699498594E-4</c:v>
                </c:pt>
                <c:pt idx="5422">
                  <c:v>6.2377383589197304E-4</c:v>
                </c:pt>
                <c:pt idx="5423">
                  <c:v>5.8532394547426302E-4</c:v>
                </c:pt>
                <c:pt idx="5424">
                  <c:v>4.0027604182638098E-4</c:v>
                </c:pt>
                <c:pt idx="5425">
                  <c:v>1.14976520370795E-4</c:v>
                </c:pt>
                <c:pt idx="5426">
                  <c:v>-1.99119583874207E-4</c:v>
                </c:pt>
                <c:pt idx="5427">
                  <c:v>-4.63344953089694E-4</c:v>
                </c:pt>
                <c:pt idx="5428">
                  <c:v>-6.1152270442045803E-4</c:v>
                </c:pt>
                <c:pt idx="5429">
                  <c:v>-6.0654080081767598E-4</c:v>
                </c:pt>
                <c:pt idx="5430">
                  <c:v>-4.4964699094414998E-4</c:v>
                </c:pt>
                <c:pt idx="5431">
                  <c:v>-1.8013630278124001E-4</c:v>
                </c:pt>
                <c:pt idx="5432">
                  <c:v>1.3449063989772299E-4</c:v>
                </c:pt>
                <c:pt idx="5433">
                  <c:v>4.1543356749494502E-4</c:v>
                </c:pt>
                <c:pt idx="5434">
                  <c:v>5.9232858095030602E-4</c:v>
                </c:pt>
                <c:pt idx="5435">
                  <c:v>6.2087122676691704E-4</c:v>
                </c:pt>
                <c:pt idx="5436">
                  <c:v>4.9391282223428901E-4</c:v>
                </c:pt>
                <c:pt idx="5437">
                  <c:v>2.4325088736038201E-4</c:v>
                </c:pt>
                <c:pt idx="5438">
                  <c:v>-6.8334741271884505E-5</c:v>
                </c:pt>
                <c:pt idx="5439">
                  <c:v>-3.6280551003464902E-4</c:v>
                </c:pt>
                <c:pt idx="5440">
                  <c:v>-5.6640938812724999E-4</c:v>
                </c:pt>
                <c:pt idx="5441">
                  <c:v>-6.2815252121463502E-4</c:v>
                </c:pt>
                <c:pt idx="5442">
                  <c:v>-5.3257095858847802E-4</c:v>
                </c:pt>
                <c:pt idx="5443">
                  <c:v>-3.0360369555346801E-4</c:v>
                </c:pt>
                <c:pt idx="5444">
                  <c:v>1.40299645349948E-6</c:v>
                </c:pt>
                <c:pt idx="5445">
                  <c:v>3.0605829929513002E-4</c:v>
                </c:pt>
                <c:pt idx="5446">
                  <c:v>5.3405940243044805E-4</c:v>
                </c:pt>
                <c:pt idx="5447">
                  <c:v>6.2830201516305599E-4</c:v>
                </c:pt>
                <c:pt idx="5448">
                  <c:v>5.6518249049534704E-4</c:v>
                </c:pt>
                <c:pt idx="5449">
                  <c:v>3.60509504945452E-4</c:v>
                </c:pt>
                <c:pt idx="5450">
                  <c:v>6.5544677443365207E-5</c:v>
                </c:pt>
                <c:pt idx="5451">
                  <c:v>-2.45836221134071E-4</c:v>
                </c:pt>
                <c:pt idx="5452">
                  <c:v>-4.9564591307128304E-4</c:v>
                </c:pt>
                <c:pt idx="5453">
                  <c:v>-6.2131801131577399E-4</c:v>
                </c:pt>
                <c:pt idx="5454">
                  <c:v>-5.9137715924911501E-4</c:v>
                </c:pt>
                <c:pt idx="5455">
                  <c:v>-4.13322229010961E-4</c:v>
                </c:pt>
                <c:pt idx="5456">
                  <c:v>-1.3174818245205401E-4</c:v>
                </c:pt>
                <c:pt idx="5457">
                  <c:v>1.8282301370835699E-4</c:v>
                </c:pt>
                <c:pt idx="5458">
                  <c:v>4.51605051933873E-4</c:v>
                </c:pt>
                <c:pt idx="5459">
                  <c:v>6.0727980334819999E-4</c:v>
                </c:pt>
                <c:pt idx="5460">
                  <c:v>6.1085756072357502E-4</c:v>
                </c:pt>
                <c:pt idx="5461">
                  <c:v>4.6144225253054102E-4</c:v>
                </c:pt>
                <c:pt idx="5462">
                  <c:v>1.9645586961131999E-4</c:v>
                </c:pt>
                <c:pt idx="5463">
                  <c:v>-1.17734104575792E-4</c:v>
                </c:pt>
                <c:pt idx="5464">
                  <c:v>-4.0243684190253602E-4</c:v>
                </c:pt>
                <c:pt idx="5465">
                  <c:v>-5.8634677563787203E-4</c:v>
                </c:pt>
                <c:pt idx="5466">
                  <c:v>-6.2340252198338296E-4</c:v>
                </c:pt>
                <c:pt idx="5467">
                  <c:v>-5.0432323938967604E-4</c:v>
                </c:pt>
                <c:pt idx="5468">
                  <c:v>-2.5893307289658198E-4</c:v>
                </c:pt>
                <c:pt idx="5469">
                  <c:v>5.1308488007627097E-5</c:v>
                </c:pt>
                <c:pt idx="5470">
                  <c:v>3.4869951979557399E-4</c:v>
                </c:pt>
                <c:pt idx="5471">
                  <c:v>5.5875659367594596E-4</c:v>
                </c:pt>
                <c:pt idx="5472">
                  <c:v>6.2886961239592E-4</c:v>
                </c:pt>
                <c:pt idx="5473">
                  <c:v>5.4147833546748904E-4</c:v>
                </c:pt>
                <c:pt idx="5474">
                  <c:v>3.1847045033350102E-4</c:v>
                </c:pt>
                <c:pt idx="5475">
                  <c:v>1.5699665266246602E-5</c:v>
                </c:pt>
                <c:pt idx="5476">
                  <c:v>-2.91003198360593E-4</c:v>
                </c:pt>
                <c:pt idx="5477">
                  <c:v>-5.2482250570524004E-4</c:v>
                </c:pt>
                <c:pt idx="5478">
                  <c:v>-6.27196760733552E-4</c:v>
                </c:pt>
                <c:pt idx="5479">
                  <c:v>-5.7248569618991796E-4</c:v>
                </c:pt>
                <c:pt idx="5480">
                  <c:v>-3.7439203759209299E-4</c:v>
                </c:pt>
                <c:pt idx="5481">
                  <c:v>-8.2529570619745095E-5</c:v>
                </c:pt>
                <c:pt idx="5482">
                  <c:v>2.30002939290605E-4</c:v>
                </c:pt>
                <c:pt idx="5483">
                  <c:v>4.8492978622097498E-4</c:v>
                </c:pt>
                <c:pt idx="5484">
                  <c:v>6.1840295990631003E-4</c:v>
                </c:pt>
                <c:pt idx="5485">
                  <c:v>5.9699327598966003E-4</c:v>
                </c:pt>
                <c:pt idx="5486">
                  <c:v>4.2606292262398801E-4</c:v>
                </c:pt>
                <c:pt idx="5487">
                  <c:v>1.48422467184655E-4</c:v>
                </c:pt>
                <c:pt idx="5488">
                  <c:v>-1.6639131590721599E-4</c:v>
                </c:pt>
                <c:pt idx="5489">
                  <c:v>-4.3953136171333903E-4</c:v>
                </c:pt>
                <c:pt idx="5490">
                  <c:v>-6.0258805132374304E-4</c:v>
                </c:pt>
                <c:pt idx="5491">
                  <c:v>-6.1472282529523704E-4</c:v>
                </c:pt>
                <c:pt idx="5492">
                  <c:v>-4.7289645420798702E-4</c:v>
                </c:pt>
                <c:pt idx="5493">
                  <c:v>-2.12630232527727E-4</c:v>
                </c:pt>
                <c:pt idx="5494">
                  <c:v>1.00890549951301E-4</c:v>
                </c:pt>
                <c:pt idx="5495">
                  <c:v>3.8914266831549299E-4</c:v>
                </c:pt>
                <c:pt idx="5496">
                  <c:v>5.7993159133421597E-4</c:v>
                </c:pt>
                <c:pt idx="5497">
                  <c:v>6.2547304966887999E-4</c:v>
                </c:pt>
                <c:pt idx="5498">
                  <c:v>5.1436090256087104E-4</c:v>
                </c:pt>
                <c:pt idx="5499">
                  <c:v>2.7442387654310902E-4</c:v>
                </c:pt>
                <c:pt idx="5500">
                  <c:v>-3.4244311757011597E-5</c:v>
                </c:pt>
                <c:pt idx="5501">
                  <c:v>-3.3433579974129999E-4</c:v>
                </c:pt>
                <c:pt idx="5502">
                  <c:v>-5.5069081261165695E-4</c:v>
                </c:pt>
                <c:pt idx="5503">
                  <c:v>-6.2912189522563999E-4</c:v>
                </c:pt>
                <c:pt idx="5504">
                  <c:v>-5.4998549639146495E-4</c:v>
                </c:pt>
                <c:pt idx="5505">
                  <c:v>-3.3310181812372901E-4</c:v>
                </c:pt>
                <c:pt idx="5506">
                  <c:v>-3.2790723093247601E-5</c:v>
                </c:pt>
                <c:pt idx="5507">
                  <c:v>2.75733011954816E-4</c:v>
                </c:pt>
                <c:pt idx="5508">
                  <c:v>5.1519770363537404E-4</c:v>
                </c:pt>
                <c:pt idx="5509">
                  <c:v>6.2562793438593204E-4</c:v>
                </c:pt>
                <c:pt idx="5510">
                  <c:v>5.7936576785559701E-4</c:v>
                </c:pt>
                <c:pt idx="5511">
                  <c:v>3.87997850641536E-4</c:v>
                </c:pt>
                <c:pt idx="5512">
                  <c:v>9.94534647703827E-5</c:v>
                </c:pt>
                <c:pt idx="5513">
                  <c:v>-2.1399965831701701E-4</c:v>
                </c:pt>
                <c:pt idx="5514">
                  <c:v>-4.7385523942142E-4</c:v>
                </c:pt>
                <c:pt idx="5515">
                  <c:v>-6.1503083622823696E-4</c:v>
                </c:pt>
                <c:pt idx="5516">
                  <c:v>-6.0216814472737899E-4</c:v>
                </c:pt>
                <c:pt idx="5517">
                  <c:v>-4.3848870579958101E-4</c:v>
                </c:pt>
                <c:pt idx="5518">
                  <c:v>-1.64987050317833E-4</c:v>
                </c:pt>
                <c:pt idx="5519">
                  <c:v>1.4983663542136901E-4</c:v>
                </c:pt>
                <c:pt idx="5520">
                  <c:v>4.2713280630028797E-4</c:v>
                </c:pt>
                <c:pt idx="5521">
                  <c:v>5.9745091610173898E-4</c:v>
                </c:pt>
                <c:pt idx="5522">
                  <c:v>6.18133737649104E-4</c:v>
                </c:pt>
                <c:pt idx="5523">
                  <c:v>4.84001129978936E-4</c:v>
                </c:pt>
                <c:pt idx="5524">
                  <c:v>2.2864743678051601E-4</c:v>
                </c:pt>
                <c:pt idx="5525">
                  <c:v>-8.3972425385305202E-5</c:v>
                </c:pt>
                <c:pt idx="5526">
                  <c:v>-3.7556087268626802E-4</c:v>
                </c:pt>
                <c:pt idx="5527">
                  <c:v>-5.7308776961244605E-4</c:v>
                </c:pt>
                <c:pt idx="5528">
                  <c:v>-6.2708127946076902E-4</c:v>
                </c:pt>
                <c:pt idx="5529">
                  <c:v>-5.2401839273830695E-4</c:v>
                </c:pt>
                <c:pt idx="5530">
                  <c:v>-2.8971184878043299E-4</c:v>
                </c:pt>
                <c:pt idx="5531">
                  <c:v>1.7154824946329799E-5</c:v>
                </c:pt>
                <c:pt idx="5532">
                  <c:v>3.19724966344477E-4</c:v>
                </c:pt>
                <c:pt idx="5533">
                  <c:v>5.42218006491955E-4</c:v>
                </c:pt>
                <c:pt idx="5534">
                  <c:v>6.2890918323721401E-4</c:v>
                </c:pt>
                <c:pt idx="5535">
                  <c:v>5.5808615357138495E-4</c:v>
                </c:pt>
                <c:pt idx="5536">
                  <c:v>3.4748698462845498E-4</c:v>
                </c:pt>
                <c:pt idx="5537">
                  <c:v>4.9857544732576199E-5</c:v>
                </c:pt>
                <c:pt idx="5538">
                  <c:v>-2.6025902653532899E-4</c:v>
                </c:pt>
                <c:pt idx="5539">
                  <c:v>-5.0519211007767604E-4</c:v>
                </c:pt>
                <c:pt idx="5540">
                  <c:v>-6.2359669566674396E-4</c:v>
                </c:pt>
                <c:pt idx="5541">
                  <c:v>-5.8581762031302998E-4</c:v>
                </c:pt>
                <c:pt idx="5542">
                  <c:v>-4.01316887803239E-4</c:v>
                </c:pt>
                <c:pt idx="5543">
                  <c:v>-1.16303851153899E-4</c:v>
                </c:pt>
                <c:pt idx="5544">
                  <c:v>1.9783820651364601E-4</c:v>
                </c:pt>
                <c:pt idx="5545">
                  <c:v>4.6243045806071799E-4</c:v>
                </c:pt>
                <c:pt idx="5546">
                  <c:v>6.11204132676189E-4</c:v>
                </c:pt>
                <c:pt idx="5547">
                  <c:v>6.0689794062774205E-4</c:v>
                </c:pt>
                <c:pt idx="5548">
                  <c:v>4.50590394427585E-4</c:v>
                </c:pt>
                <c:pt idx="5549">
                  <c:v>1.8142968868316799E-4</c:v>
                </c:pt>
                <c:pt idx="5550">
                  <c:v>-1.3317120810002399E-4</c:v>
                </c:pt>
                <c:pt idx="5551">
                  <c:v>-4.1441854968036801E-4</c:v>
                </c:pt>
                <c:pt idx="5552">
                  <c:v>-5.91872194627227E-4</c:v>
                </c:pt>
                <c:pt idx="5553">
                  <c:v>-6.2108777672116502E-4</c:v>
                </c:pt>
                <c:pt idx="5554">
                  <c:v>-4.9474807218644501E-4</c:v>
                </c:pt>
                <c:pt idx="5555">
                  <c:v>-2.4449564377841302E-4</c:v>
                </c:pt>
                <c:pt idx="5556">
                  <c:v>6.6992235354781398E-5</c:v>
                </c:pt>
                <c:pt idx="5557">
                  <c:v>3.6170149355371501E-4</c:v>
                </c:pt>
                <c:pt idx="5558">
                  <c:v>5.6582036885895605E-4</c:v>
                </c:pt>
                <c:pt idx="5559">
                  <c:v>6.2822602268873605E-4</c:v>
                </c:pt>
                <c:pt idx="5560">
                  <c:v>5.3328857190481499E-4</c:v>
                </c:pt>
                <c:pt idx="5561">
                  <c:v>3.0478569000521401E-4</c:v>
                </c:pt>
                <c:pt idx="5562">
                  <c:v>-5.2658709344573802E-8</c:v>
                </c:pt>
                <c:pt idx="5563">
                  <c:v>-3.0487781872347801E-4</c:v>
                </c:pt>
                <c:pt idx="5564">
                  <c:v>-5.3334443771363795E-4</c:v>
                </c:pt>
                <c:pt idx="5565">
                  <c:v>-6.2823163364973201E-4</c:v>
                </c:pt>
                <c:pt idx="5566">
                  <c:v>-5.6577431967213697E-4</c:v>
                </c:pt>
                <c:pt idx="5567">
                  <c:v>-3.6161531752358699E-4</c:v>
                </c:pt>
                <c:pt idx="5568">
                  <c:v>-6.68875158026879E-5</c:v>
                </c:pt>
                <c:pt idx="5569">
                  <c:v>2.4459267919101801E-4</c:v>
                </c:pt>
                <c:pt idx="5570">
                  <c:v>4.9481312033850997E-4</c:v>
                </c:pt>
                <c:pt idx="5571">
                  <c:v>6.2110454589947703E-4</c:v>
                </c:pt>
                <c:pt idx="5572">
                  <c:v>5.9183648488704695E-4</c:v>
                </c:pt>
                <c:pt idx="5573">
                  <c:v>4.1433930474765301E-4</c:v>
                </c:pt>
                <c:pt idx="5574">
                  <c:v>1.3306827535977301E-4</c:v>
                </c:pt>
                <c:pt idx="5575">
                  <c:v>-1.81530529087612E-4</c:v>
                </c:pt>
                <c:pt idx="5576">
                  <c:v>-4.5066388639136001E-4</c:v>
                </c:pt>
                <c:pt idx="5577">
                  <c:v>-6.0692567763260901E-4</c:v>
                </c:pt>
                <c:pt idx="5578">
                  <c:v>-6.1117916781721195E-4</c:v>
                </c:pt>
                <c:pt idx="5579">
                  <c:v>-4.6235904394169801E-4</c:v>
                </c:pt>
                <c:pt idx="5580">
                  <c:v>-1.97738229243712E-4</c:v>
                </c:pt>
                <c:pt idx="5581">
                  <c:v>1.16407351647277E-4</c:v>
                </c:pt>
                <c:pt idx="5582">
                  <c:v>4.0139798917942501E-4</c:v>
                </c:pt>
                <c:pt idx="5583">
                  <c:v>5.8585601022924101E-4</c:v>
                </c:pt>
                <c:pt idx="5584">
                  <c:v>6.2358275913031202E-4</c:v>
                </c:pt>
                <c:pt idx="5585">
                  <c:v>5.0512933758060604E-4</c:v>
                </c:pt>
                <c:pt idx="5586">
                  <c:v>2.6016313983892499E-4</c:v>
                </c:pt>
                <c:pt idx="5587">
                  <c:v>-4.9962530210362601E-5</c:v>
                </c:pt>
                <c:pt idx="5588">
                  <c:v>-3.47574774623429E-4</c:v>
                </c:pt>
                <c:pt idx="5589">
                  <c:v>-5.5813476053469604E-4</c:v>
                </c:pt>
                <c:pt idx="5590">
                  <c:v>-6.2890643325336497E-4</c:v>
                </c:pt>
                <c:pt idx="5591">
                  <c:v>-5.42164588311461E-4</c:v>
                </c:pt>
                <c:pt idx="5592">
                  <c:v>-3.1963425888202401E-4</c:v>
                </c:pt>
                <c:pt idx="5593">
                  <c:v>-1.7049546448598199E-5</c:v>
                </c:pt>
                <c:pt idx="5594">
                  <c:v>2.8980533066058699E-4</c:v>
                </c:pt>
                <c:pt idx="5595">
                  <c:v>5.2407666488407797E-4</c:v>
                </c:pt>
                <c:pt idx="5596">
                  <c:v>6.2708974725175402E-4</c:v>
                </c:pt>
                <c:pt idx="5597">
                  <c:v>5.7304431223786402E-4</c:v>
                </c:pt>
                <c:pt idx="5598">
                  <c:v>3.7547637431517301E-4</c:v>
                </c:pt>
                <c:pt idx="5599">
                  <c:v>8.3868049158926906E-5</c:v>
                </c:pt>
                <c:pt idx="5600">
                  <c:v>-2.2874554918877701E-4</c:v>
                </c:pt>
                <c:pt idx="5601">
                  <c:v>-4.8406840570778701E-4</c:v>
                </c:pt>
                <c:pt idx="5602">
                  <c:v>-6.1815332707490598E-4</c:v>
                </c:pt>
                <c:pt idx="5603">
                  <c:v>-5.97417912931275E-4</c:v>
                </c:pt>
                <c:pt idx="5604">
                  <c:v>-4.2705547638233698E-4</c:v>
                </c:pt>
                <c:pt idx="5605">
                  <c:v>-1.4973434651360299E-4</c:v>
                </c:pt>
                <c:pt idx="5606">
                  <c:v>1.6508867932391001E-4</c:v>
                </c:pt>
                <c:pt idx="5607">
                  <c:v>4.38564221288937E-4</c:v>
                </c:pt>
                <c:pt idx="5608">
                  <c:v>6.0219863337723995E-4</c:v>
                </c:pt>
                <c:pt idx="5609">
                  <c:v>6.15008661967107E-4</c:v>
                </c:pt>
                <c:pt idx="5610">
                  <c:v>4.73785955930559E-4</c:v>
                </c:pt>
                <c:pt idx="5611">
                  <c:v>2.1390061807651401E-4</c:v>
                </c:pt>
                <c:pt idx="5612">
                  <c:v>-9.9557456517891993E-5</c:v>
                </c:pt>
                <c:pt idx="5613">
                  <c:v>-3.8808074851777002E-4</c:v>
                </c:pt>
                <c:pt idx="5614">
                  <c:v>-5.7940680957319199E-4</c:v>
                </c:pt>
                <c:pt idx="5615">
                  <c:v>-6.2561684079211297E-4</c:v>
                </c:pt>
                <c:pt idx="5616">
                  <c:v>-5.1513725318953101E-4</c:v>
                </c:pt>
                <c:pt idx="5617">
                  <c:v>-2.7563834484611898E-4</c:v>
                </c:pt>
                <c:pt idx="5618">
                  <c:v>3.2895896900153901E-5</c:v>
                </c:pt>
                <c:pt idx="5619">
                  <c:v>3.3319115719645501E-4</c:v>
                </c:pt>
                <c:pt idx="5620">
                  <c:v>5.5003662520502605E-4</c:v>
                </c:pt>
                <c:pt idx="5621">
                  <c:v>6.2912200825149896E-4</c:v>
                </c:pt>
                <c:pt idx="5622">
                  <c:v>5.5063988154178695E-4</c:v>
                </c:pt>
                <c:pt idx="5623">
                  <c:v>3.3424658057810503E-4</c:v>
                </c:pt>
                <c:pt idx="5624">
                  <c:v>3.41391499933874E-5</c:v>
                </c:pt>
                <c:pt idx="5625">
                  <c:v>-2.7451864249108498E-4</c:v>
                </c:pt>
                <c:pt idx="5626">
                  <c:v>-5.1442153797364397E-4</c:v>
                </c:pt>
                <c:pt idx="5627">
                  <c:v>-6.2548436803116603E-4</c:v>
                </c:pt>
                <c:pt idx="5628">
                  <c:v>-5.7989075789196696E-4</c:v>
                </c:pt>
                <c:pt idx="5629">
                  <c:v>-3.8905991005763101E-4</c:v>
                </c:pt>
                <c:pt idx="5630">
                  <c:v>-1.0078659419690399E-4</c:v>
                </c:pt>
                <c:pt idx="5631">
                  <c:v>2.1272934941507599E-4</c:v>
                </c:pt>
                <c:pt idx="5632">
                  <c:v>4.7296590778897501E-4</c:v>
                </c:pt>
                <c:pt idx="5633">
                  <c:v>6.1474522048964703E-4</c:v>
                </c:pt>
                <c:pt idx="5634">
                  <c:v>6.0255777911620502E-4</c:v>
                </c:pt>
                <c:pt idx="5635">
                  <c:v>4.3945600396602598E-4</c:v>
                </c:pt>
                <c:pt idx="5636">
                  <c:v>1.66289746435428E-4</c:v>
                </c:pt>
                <c:pt idx="5637">
                  <c:v>-1.4852480967661601E-4</c:v>
                </c:pt>
                <c:pt idx="5638">
                  <c:v>-4.2614040582412602E-4</c:v>
                </c:pt>
                <c:pt idx="5639">
                  <c:v>-5.9702649374982896E-4</c:v>
                </c:pt>
                <c:pt idx="5640">
                  <c:v>-6.1838359263240595E-4</c:v>
                </c:pt>
                <c:pt idx="5641">
                  <c:v>-4.84862684566895E-4</c:v>
                </c:pt>
                <c:pt idx="5642">
                  <c:v>-2.2990490928188E-4</c:v>
                </c:pt>
                <c:pt idx="5643">
                  <c:v>8.2633976759294804E-5</c:v>
                </c:pt>
                <c:pt idx="5644">
                  <c:v>3.7447667069712902E-4</c:v>
                </c:pt>
                <c:pt idx="5645">
                  <c:v>5.7252935937425801E-4</c:v>
                </c:pt>
                <c:pt idx="5646">
                  <c:v>6.2718851828181198E-4</c:v>
                </c:pt>
                <c:pt idx="5647">
                  <c:v>5.2476442199058998E-4</c:v>
                </c:pt>
                <c:pt idx="5648">
                  <c:v>2.9090982080969197E-4</c:v>
                </c:pt>
                <c:pt idx="5649">
                  <c:v>-1.5804949666501701E-5</c:v>
                </c:pt>
                <c:pt idx="5650">
                  <c:v>-3.18561272451931E-4</c:v>
                </c:pt>
                <c:pt idx="5651">
                  <c:v>-5.4153194834111195E-4</c:v>
                </c:pt>
                <c:pt idx="5652">
                  <c:v>-6.2887258834794799E-4</c:v>
                </c:pt>
                <c:pt idx="5653">
                  <c:v>-5.5870818736073195E-4</c:v>
                </c:pt>
                <c:pt idx="5654">
                  <c:v>-3.48611854875055E-4</c:v>
                </c:pt>
                <c:pt idx="5655">
                  <c:v>-5.1203520704979498E-5</c:v>
                </c:pt>
                <c:pt idx="5656">
                  <c:v>2.5902905286923902E-4</c:v>
                </c:pt>
                <c:pt idx="5657">
                  <c:v>5.0438619325277403E-4</c:v>
                </c:pt>
                <c:pt idx="5658">
                  <c:v>6.2341668255137296E-4</c:v>
                </c:pt>
                <c:pt idx="5659">
                  <c:v>5.8630859630865297E-4</c:v>
                </c:pt>
                <c:pt idx="5660">
                  <c:v>4.0235588492596E-4</c:v>
                </c:pt>
                <c:pt idx="5661">
                  <c:v>1.17630646128861E-4</c:v>
                </c:pt>
                <c:pt idx="5662">
                  <c:v>-1.9655591771876001E-4</c:v>
                </c:pt>
                <c:pt idx="5663">
                  <c:v>-4.6151383262933E-4</c:v>
                </c:pt>
                <c:pt idx="5664">
                  <c:v>-6.1088274513392102E-4</c:v>
                </c:pt>
                <c:pt idx="5665">
                  <c:v>-6.0725228447829798E-4</c:v>
                </c:pt>
                <c:pt idx="5666">
                  <c:v>-4.5153172205540502E-4</c:v>
                </c:pt>
                <c:pt idx="5667">
                  <c:v>-1.8272223874429101E-4</c:v>
                </c:pt>
                <c:pt idx="5668">
                  <c:v>1.31851162786805E-4</c:v>
                </c:pt>
                <c:pt idx="5669">
                  <c:v>4.1340162265271501E-4</c:v>
                </c:pt>
                <c:pt idx="5670">
                  <c:v>5.9141308156777201E-4</c:v>
                </c:pt>
                <c:pt idx="5671">
                  <c:v>6.2130146534378097E-4</c:v>
                </c:pt>
                <c:pt idx="5672">
                  <c:v>4.9558104284996905E-4</c:v>
                </c:pt>
                <c:pt idx="5673">
                  <c:v>2.4573927381279001E-4</c:v>
                </c:pt>
                <c:pt idx="5674">
                  <c:v>-6.5649420806581103E-5</c:v>
                </c:pt>
                <c:pt idx="5675">
                  <c:v>-3.6059581072550503E-4</c:v>
                </c:pt>
                <c:pt idx="5676">
                  <c:v>-5.6522874287422001E-4</c:v>
                </c:pt>
                <c:pt idx="5677">
                  <c:v>-6.2829662994553202E-4</c:v>
                </c:pt>
                <c:pt idx="5678">
                  <c:v>-5.34003728377663E-4</c:v>
                </c:pt>
                <c:pt idx="5679">
                  <c:v>-3.0596628031898001E-4</c:v>
                </c:pt>
                <c:pt idx="5680">
                  <c:v>-1.2976792774069E-6</c:v>
                </c:pt>
                <c:pt idx="5681">
                  <c:v>3.0369593358941198E-4</c:v>
                </c:pt>
                <c:pt idx="5682">
                  <c:v>5.3262701589596698E-4</c:v>
                </c:pt>
                <c:pt idx="5683">
                  <c:v>6.2815835789325504E-4</c:v>
                </c:pt>
                <c:pt idx="5684">
                  <c:v>5.6636354234463205E-4</c:v>
                </c:pt>
                <c:pt idx="5685">
                  <c:v>3.6271946415145502E-4</c:v>
                </c:pt>
                <c:pt idx="5686">
                  <c:v>6.8230046013352595E-5</c:v>
                </c:pt>
                <c:pt idx="5687">
                  <c:v>-2.4334801041726999E-4</c:v>
                </c:pt>
                <c:pt idx="5688">
                  <c:v>-4.9397804801743004E-4</c:v>
                </c:pt>
                <c:pt idx="5689">
                  <c:v>-6.2088821907429104E-4</c:v>
                </c:pt>
                <c:pt idx="5690">
                  <c:v>-5.9229308395311803E-4</c:v>
                </c:pt>
                <c:pt idx="5691">
                  <c:v>-4.1535447163634803E-4</c:v>
                </c:pt>
                <c:pt idx="5692">
                  <c:v>-1.3438775522617901E-4</c:v>
                </c:pt>
                <c:pt idx="5693">
                  <c:v>1.8023720816149401E-4</c:v>
                </c:pt>
                <c:pt idx="5694">
                  <c:v>4.4972064465465699E-4</c:v>
                </c:pt>
                <c:pt idx="5695">
                  <c:v>6.0656875582972502E-4</c:v>
                </c:pt>
                <c:pt idx="5696">
                  <c:v>6.1149795922786198E-4</c:v>
                </c:pt>
                <c:pt idx="5697">
                  <c:v>4.63273705279446E-4</c:v>
                </c:pt>
                <c:pt idx="5698">
                  <c:v>1.99019677902372E-4</c:v>
                </c:pt>
                <c:pt idx="5699">
                  <c:v>-1.15080062433797E-4</c:v>
                </c:pt>
                <c:pt idx="5700">
                  <c:v>-4.0035728722854499E-4</c:v>
                </c:pt>
                <c:pt idx="5701">
                  <c:v>-5.8536254580060499E-4</c:v>
                </c:pt>
                <c:pt idx="5702">
                  <c:v>-6.2376012345130398E-4</c:v>
                </c:pt>
                <c:pt idx="5703">
                  <c:v>-5.0593310865674405E-4</c:v>
                </c:pt>
                <c:pt idx="5704">
                  <c:v>-2.6139200821795702E-4</c:v>
                </c:pt>
                <c:pt idx="5705">
                  <c:v>4.8616342237311099E-5</c:v>
                </c:pt>
                <c:pt idx="5706">
                  <c:v>3.4644842818535302E-4</c:v>
                </c:pt>
                <c:pt idx="5707">
                  <c:v>5.5751035608435698E-4</c:v>
                </c:pt>
                <c:pt idx="5708">
                  <c:v>6.2894035675887497E-4</c:v>
                </c:pt>
                <c:pt idx="5709">
                  <c:v>5.4284834342041902E-4</c:v>
                </c:pt>
                <c:pt idx="5710">
                  <c:v>3.2079659488568198E-4</c:v>
                </c:pt>
                <c:pt idx="5711">
                  <c:v>1.8399349084231802E-5</c:v>
                </c:pt>
                <c:pt idx="5712">
                  <c:v>-2.8860612783663901E-4</c:v>
                </c:pt>
                <c:pt idx="5713">
                  <c:v>-5.2332840965838901E-4</c:v>
                </c:pt>
                <c:pt idx="5714">
                  <c:v>-6.26979844787437E-4</c:v>
                </c:pt>
                <c:pt idx="5715">
                  <c:v>-5.7360028828889098E-4</c:v>
                </c:pt>
                <c:pt idx="5716">
                  <c:v>-3.7655898123053902E-4</c:v>
                </c:pt>
                <c:pt idx="5717">
                  <c:v>-8.5206141320673897E-5</c:v>
                </c:pt>
                <c:pt idx="5718">
                  <c:v>2.2748710526347999E-4</c:v>
                </c:pt>
                <c:pt idx="5719">
                  <c:v>4.8320479510684998E-4</c:v>
                </c:pt>
                <c:pt idx="5720">
                  <c:v>6.1790084643078495E-4</c:v>
                </c:pt>
                <c:pt idx="5721">
                  <c:v>5.9783979758756605E-4</c:v>
                </c:pt>
                <c:pt idx="5722">
                  <c:v>4.2804606270968999E-4</c:v>
                </c:pt>
                <c:pt idx="5723">
                  <c:v>1.5104553602118099E-4</c:v>
                </c:pt>
                <c:pt idx="5724">
                  <c:v>-1.6378528218230999E-4</c:v>
                </c:pt>
                <c:pt idx="5725">
                  <c:v>-4.3759506041311699E-4</c:v>
                </c:pt>
                <c:pt idx="5726">
                  <c:v>-6.0180644112078603E-4</c:v>
                </c:pt>
                <c:pt idx="5727">
                  <c:v>-6.1529166531363395E-4</c:v>
                </c:pt>
                <c:pt idx="5728">
                  <c:v>-4.7467327493630202E-4</c:v>
                </c:pt>
                <c:pt idx="5729">
                  <c:v>-2.1517001819195799E-4</c:v>
                </c:pt>
                <c:pt idx="5730">
                  <c:v>9.8223904426446304E-5</c:v>
                </c:pt>
                <c:pt idx="5731">
                  <c:v>3.8701704084438199E-4</c:v>
                </c:pt>
                <c:pt idx="5732">
                  <c:v>5.7887935850342597E-4</c:v>
                </c:pt>
                <c:pt idx="5733">
                  <c:v>6.2575774971845898E-4</c:v>
                </c:pt>
                <c:pt idx="5734">
                  <c:v>5.1591123059725199E-4</c:v>
                </c:pt>
                <c:pt idx="5735">
                  <c:v>2.7685154329204302E-4</c:v>
                </c:pt>
                <c:pt idx="5736">
                  <c:v>-3.1547330492945397E-5</c:v>
                </c:pt>
                <c:pt idx="5737">
                  <c:v>-3.3204497965054502E-4</c:v>
                </c:pt>
                <c:pt idx="5738">
                  <c:v>-5.49379903797158E-4</c:v>
                </c:pt>
                <c:pt idx="5739">
                  <c:v>-6.2911922293227695E-4</c:v>
                </c:pt>
                <c:pt idx="5740">
                  <c:v>-5.5129172991168803E-4</c:v>
                </c:pt>
                <c:pt idx="5741">
                  <c:v>-3.3538980316911402E-4</c:v>
                </c:pt>
                <c:pt idx="5742">
                  <c:v>-3.5487419615548703E-5</c:v>
                </c:pt>
                <c:pt idx="5743">
                  <c:v>2.7330300832869903E-4</c:v>
                </c:pt>
                <c:pt idx="5744">
                  <c:v>5.1364300238825099E-4</c:v>
                </c:pt>
                <c:pt idx="5745">
                  <c:v>6.2533792008981099E-4</c:v>
                </c:pt>
                <c:pt idx="5746">
                  <c:v>5.8041307639005899E-4</c:v>
                </c:pt>
                <c:pt idx="5747">
                  <c:v>3.90120177087096E-4</c:v>
                </c:pt>
                <c:pt idx="5748">
                  <c:v>1.0211925930279101E-4</c:v>
                </c:pt>
                <c:pt idx="5749">
                  <c:v>-2.1145806047578899E-4</c:v>
                </c:pt>
                <c:pt idx="5750">
                  <c:v>-4.7207439721763802E-4</c:v>
                </c:pt>
                <c:pt idx="5751">
                  <c:v>-6.14456772639379E-4</c:v>
                </c:pt>
                <c:pt idx="5752">
                  <c:v>-6.0294463754050802E-4</c:v>
                </c:pt>
                <c:pt idx="5753">
                  <c:v>-4.40421277572637E-4</c:v>
                </c:pt>
                <c:pt idx="5754">
                  <c:v>-1.6759167646144901E-4</c:v>
                </c:pt>
                <c:pt idx="5755">
                  <c:v>1.4721229968279E-4</c:v>
                </c:pt>
                <c:pt idx="5756">
                  <c:v>4.2514604213266899E-4</c:v>
                </c:pt>
                <c:pt idx="5757">
                  <c:v>5.9659932091585103E-4</c:v>
                </c:pt>
                <c:pt idx="5758">
                  <c:v>6.1863059874216501E-4</c:v>
                </c:pt>
                <c:pt idx="5759">
                  <c:v>4.8572200540788698E-4</c:v>
                </c:pt>
                <c:pt idx="5760">
                  <c:v>2.3116132261863899E-4</c:v>
                </c:pt>
                <c:pt idx="5761">
                  <c:v>-8.1295147441181795E-5</c:v>
                </c:pt>
                <c:pt idx="5762">
                  <c:v>-3.7339074350587799E-4</c:v>
                </c:pt>
                <c:pt idx="5763">
                  <c:v>-5.7196831151152096E-4</c:v>
                </c:pt>
                <c:pt idx="5764">
                  <c:v>-6.2729286766529996E-4</c:v>
                </c:pt>
                <c:pt idx="5765">
                  <c:v>-5.2550803366987098E-4</c:v>
                </c:pt>
                <c:pt idx="5766">
                  <c:v>-2.9210645262665999E-4</c:v>
                </c:pt>
                <c:pt idx="5767">
                  <c:v>1.4455001573773201E-5</c:v>
                </c:pt>
                <c:pt idx="5768">
                  <c:v>3.1739611095773498E-4</c:v>
                </c:pt>
                <c:pt idx="5769">
                  <c:v>5.4084339536980802E-4</c:v>
                </c:pt>
                <c:pt idx="5770">
                  <c:v>6.2883309626267001E-4</c:v>
                </c:pt>
                <c:pt idx="5771">
                  <c:v>5.5932764719922995E-4</c:v>
                </c:pt>
                <c:pt idx="5772">
                  <c:v>3.4973511907792699E-4</c:v>
                </c:pt>
                <c:pt idx="5773">
                  <c:v>5.2549260784391302E-5</c:v>
                </c:pt>
                <c:pt idx="5774">
                  <c:v>-2.5779788586454203E-4</c:v>
                </c:pt>
                <c:pt idx="5775">
                  <c:v>-5.0357795273672302E-4</c:v>
                </c:pt>
                <c:pt idx="5776">
                  <c:v>-6.23233797375173E-4</c:v>
                </c:pt>
                <c:pt idx="5777">
                  <c:v>-5.8679687119922203E-4</c:v>
                </c:pt>
                <c:pt idx="5778">
                  <c:v>-4.0339302840791599E-4</c:v>
                </c:pt>
                <c:pt idx="5779">
                  <c:v>-1.1895689918317799E-4</c:v>
                </c:pt>
                <c:pt idx="5780">
                  <c:v>1.95272723397013E-4</c:v>
                </c:pt>
                <c:pt idx="5781">
                  <c:v>4.6059508101839398E-4</c:v>
                </c:pt>
                <c:pt idx="5782">
                  <c:v>6.1055854327427602E-4</c:v>
                </c:pt>
                <c:pt idx="5783">
                  <c:v>6.0760383073689504E-4</c:v>
                </c:pt>
                <c:pt idx="5784">
                  <c:v>4.5247096949094299E-4</c:v>
                </c:pt>
                <c:pt idx="5785">
                  <c:v>1.8401394700987201E-4</c:v>
                </c:pt>
                <c:pt idx="5786">
                  <c:v>-1.3053051003947299E-4</c:v>
                </c:pt>
                <c:pt idx="5787">
                  <c:v>-4.1238279109693501E-4</c:v>
                </c:pt>
                <c:pt idx="5788">
                  <c:v>-5.9095124388706195E-4</c:v>
                </c:pt>
                <c:pt idx="5789">
                  <c:v>-6.2151229165030803E-4</c:v>
                </c:pt>
                <c:pt idx="5790">
                  <c:v>-4.9641173038739096E-4</c:v>
                </c:pt>
                <c:pt idx="5791">
                  <c:v>-2.4698177173414898E-4</c:v>
                </c:pt>
                <c:pt idx="5792">
                  <c:v>6.4306303813587302E-5</c:v>
                </c:pt>
                <c:pt idx="5793">
                  <c:v>3.59488466643864E-4</c:v>
                </c:pt>
                <c:pt idx="5794">
                  <c:v>5.6463451289864299E-4</c:v>
                </c:pt>
                <c:pt idx="5795">
                  <c:v>6.28364342659738E-4</c:v>
                </c:pt>
                <c:pt idx="5796">
                  <c:v>5.3471642471231899E-4</c:v>
                </c:pt>
                <c:pt idx="5797">
                  <c:v>3.0714546105582502E-4</c:v>
                </c:pt>
                <c:pt idx="5798">
                  <c:v>2.6480112857911398E-6</c:v>
                </c:pt>
                <c:pt idx="5799">
                  <c:v>-3.0251264933783898E-4</c:v>
                </c:pt>
                <c:pt idx="5800">
                  <c:v>-5.31907140282576E-4</c:v>
                </c:pt>
                <c:pt idx="5801">
                  <c:v>-6.2808218823120197E-4</c:v>
                </c:pt>
                <c:pt idx="5802">
                  <c:v>-5.66950155798301E-4</c:v>
                </c:pt>
                <c:pt idx="5803">
                  <c:v>-3.6382193974228899E-4</c:v>
                </c:pt>
                <c:pt idx="5804">
                  <c:v>-6.9572261890365504E-5</c:v>
                </c:pt>
                <c:pt idx="5805">
                  <c:v>2.4210222054697999E-4</c:v>
                </c:pt>
                <c:pt idx="5806">
                  <c:v>4.9314069995519503E-4</c:v>
                </c:pt>
                <c:pt idx="5807">
                  <c:v>6.2066903183682898E-4</c:v>
                </c:pt>
                <c:pt idx="5808">
                  <c:v>5.9274695434378901E-4</c:v>
                </c:pt>
                <c:pt idx="5809">
                  <c:v>4.16367725000203E-4</c:v>
                </c:pt>
                <c:pt idx="5810">
                  <c:v>1.3570661597247201E-4</c:v>
                </c:pt>
                <c:pt idx="5811">
                  <c:v>-1.7894305688829099E-4</c:v>
                </c:pt>
                <c:pt idx="5812">
                  <c:v>-4.4877533106924802E-4</c:v>
                </c:pt>
                <c:pt idx="5813">
                  <c:v>-6.06209039583877E-4</c:v>
                </c:pt>
                <c:pt idx="5814">
                  <c:v>-6.1181393348686301E-4</c:v>
                </c:pt>
                <c:pt idx="5815">
                  <c:v>-4.6418623232996902E-4</c:v>
                </c:pt>
                <c:pt idx="5816">
                  <c:v>-2.0030020968370699E-4</c:v>
                </c:pt>
                <c:pt idx="5817">
                  <c:v>1.13752243050129E-4</c:v>
                </c:pt>
                <c:pt idx="5818">
                  <c:v>3.9931474084437598E-4</c:v>
                </c:pt>
                <c:pt idx="5819">
                  <c:v>5.8486638462533903E-4</c:v>
                </c:pt>
                <c:pt idx="5820">
                  <c:v>6.2393461412924597E-4</c:v>
                </c:pt>
                <c:pt idx="5821">
                  <c:v>5.0673454891514305E-4</c:v>
                </c:pt>
                <c:pt idx="5822">
                  <c:v>2.6261967237232097E-4</c:v>
                </c:pt>
                <c:pt idx="5823">
                  <c:v>-4.7269930290317102E-5</c:v>
                </c:pt>
                <c:pt idx="5824">
                  <c:v>-3.4532048567038703E-4</c:v>
                </c:pt>
                <c:pt idx="5825">
                  <c:v>-5.5688338320154102E-4</c:v>
                </c:pt>
                <c:pt idx="5826">
                  <c:v>-6.2897138275616604E-4</c:v>
                </c:pt>
                <c:pt idx="5827">
                  <c:v>-5.4352959764432396E-4</c:v>
                </c:pt>
                <c:pt idx="5828">
                  <c:v>-3.2195745298963202E-4</c:v>
                </c:pt>
                <c:pt idx="5829">
                  <c:v>-1.97490669546493E-5</c:v>
                </c:pt>
                <c:pt idx="5830">
                  <c:v>2.8740559541344101E-4</c:v>
                </c:pt>
                <c:pt idx="5831">
                  <c:v>5.2257774347536296E-4</c:v>
                </c:pt>
                <c:pt idx="5832">
                  <c:v>6.2686705384691697E-4</c:v>
                </c:pt>
                <c:pt idx="5833">
                  <c:v>5.7415362178163398E-4</c:v>
                </c:pt>
                <c:pt idx="5834">
                  <c:v>3.7763985335065601E-4</c:v>
                </c:pt>
                <c:pt idx="5835">
                  <c:v>8.6543840940437404E-5</c:v>
                </c:pt>
                <c:pt idx="5836">
                  <c:v>-2.2622761331232599E-4</c:v>
                </c:pt>
                <c:pt idx="5837">
                  <c:v>-4.8233895839679201E-4</c:v>
                </c:pt>
                <c:pt idx="5838">
                  <c:v>-6.1764551913711795E-4</c:v>
                </c:pt>
                <c:pt idx="5839">
                  <c:v>-5.9825892801492495E-4</c:v>
                </c:pt>
                <c:pt idx="5840">
                  <c:v>-4.2903467704244599E-4</c:v>
                </c:pt>
                <c:pt idx="5841">
                  <c:v>-1.5235602966677799E-4</c:v>
                </c:pt>
                <c:pt idx="5842">
                  <c:v>1.62481130487125E-4</c:v>
                </c:pt>
                <c:pt idx="5843">
                  <c:v>4.3662388355077201E-4</c:v>
                </c:pt>
                <c:pt idx="5844">
                  <c:v>6.0141147636119999E-4</c:v>
                </c:pt>
                <c:pt idx="5845">
                  <c:v>6.1557183403102803E-4</c:v>
                </c:pt>
                <c:pt idx="5846">
                  <c:v>4.7555840713736598E-4</c:v>
                </c:pt>
                <c:pt idx="5847">
                  <c:v>2.1643842702597199E-4</c:v>
                </c:pt>
                <c:pt idx="5848">
                  <c:v>-9.6889899820597699E-5</c:v>
                </c:pt>
                <c:pt idx="5849">
                  <c:v>-3.8595155019579798E-4</c:v>
                </c:pt>
                <c:pt idx="5850">
                  <c:v>-5.7834924055486599E-4</c:v>
                </c:pt>
                <c:pt idx="5851">
                  <c:v>-6.25895775798755E-4</c:v>
                </c:pt>
                <c:pt idx="5852">
                  <c:v>-5.1668283121834196E-4</c:v>
                </c:pt>
                <c:pt idx="5853">
                  <c:v>-2.78063466291712E-4</c:v>
                </c:pt>
                <c:pt idx="5854">
                  <c:v>3.0198618748188798E-5</c:v>
                </c:pt>
                <c:pt idx="5855">
                  <c:v>3.3089727238397602E-4</c:v>
                </c:pt>
                <c:pt idx="5856">
                  <c:v>5.4872065141354696E-4</c:v>
                </c:pt>
                <c:pt idx="5857">
                  <c:v>6.2911353928080398E-4</c:v>
                </c:pt>
                <c:pt idx="5858">
                  <c:v>5.5194103849812496E-4</c:v>
                </c:pt>
                <c:pt idx="5859">
                  <c:v>3.36531480629968E-4</c:v>
                </c:pt>
                <c:pt idx="5860">
                  <c:v>3.6835525748296897E-5</c:v>
                </c:pt>
                <c:pt idx="5861">
                  <c:v>-2.7208611506804699E-4</c:v>
                </c:pt>
                <c:pt idx="5862">
                  <c:v>-5.1286210046588301E-4</c:v>
                </c:pt>
                <c:pt idx="5863">
                  <c:v>-6.2518859123654805E-4</c:v>
                </c:pt>
                <c:pt idx="5864">
                  <c:v>-5.8093272094356997E-4</c:v>
                </c:pt>
                <c:pt idx="5865">
                  <c:v>-3.9117864684531201E-4</c:v>
                </c:pt>
                <c:pt idx="5866">
                  <c:v>-1.03451453948498E-4</c:v>
                </c:pt>
                <c:pt idx="5867">
                  <c:v>2.1018579735594399E-4</c:v>
                </c:pt>
                <c:pt idx="5868">
                  <c:v>4.71180711814567E-4</c:v>
                </c:pt>
                <c:pt idx="5869">
                  <c:v>6.1416549400630403E-4</c:v>
                </c:pt>
                <c:pt idx="5870">
                  <c:v>6.0332871821804296E-4</c:v>
                </c:pt>
                <c:pt idx="5871">
                  <c:v>4.4138452217243101E-4</c:v>
                </c:pt>
                <c:pt idx="5872">
                  <c:v>1.68892834397947E-4</c:v>
                </c:pt>
                <c:pt idx="5873">
                  <c:v>-1.4589911148658099E-4</c:v>
                </c:pt>
                <c:pt idx="5874">
                  <c:v>-4.2414971980691798E-4</c:v>
                </c:pt>
                <c:pt idx="5875">
                  <c:v>-5.9616939956777699E-4</c:v>
                </c:pt>
                <c:pt idx="5876">
                  <c:v>-6.1887475484043305E-4</c:v>
                </c:pt>
                <c:pt idx="5877">
                  <c:v>-4.8657908854304898E-4</c:v>
                </c:pt>
                <c:pt idx="5878">
                  <c:v>-2.32416671002538E-4</c:v>
                </c:pt>
                <c:pt idx="5879">
                  <c:v>7.9955943598911006E-5</c:v>
                </c:pt>
                <c:pt idx="5880">
                  <c:v>3.7230309611534901E-4</c:v>
                </c:pt>
                <c:pt idx="5881">
                  <c:v>5.7140462860896595E-4</c:v>
                </c:pt>
                <c:pt idx="5882">
                  <c:v>6.2739432713049899E-4</c:v>
                </c:pt>
                <c:pt idx="5883">
                  <c:v>5.2624922435035699E-4</c:v>
                </c:pt>
                <c:pt idx="5884">
                  <c:v>2.9330173871849001E-4</c:v>
                </c:pt>
                <c:pt idx="5885">
                  <c:v>-1.31049868873124E-5</c:v>
                </c:pt>
                <c:pt idx="5886">
                  <c:v>-3.1622948722975102E-4</c:v>
                </c:pt>
                <c:pt idx="5887">
                  <c:v>-5.4015235075018304E-4</c:v>
                </c:pt>
                <c:pt idx="5888">
                  <c:v>-6.2879070716331895E-4</c:v>
                </c:pt>
                <c:pt idx="5889">
                  <c:v>-5.5994453023304805E-4</c:v>
                </c:pt>
                <c:pt idx="5890">
                  <c:v>-3.5085677206222901E-4</c:v>
                </c:pt>
                <c:pt idx="5891">
                  <c:v>-5.38947587710297E-5</c:v>
                </c:pt>
                <c:pt idx="5892">
                  <c:v>2.56565531193184E-4</c:v>
                </c:pt>
                <c:pt idx="5893">
                  <c:v>5.0276739225306195E-4</c:v>
                </c:pt>
                <c:pt idx="5894">
                  <c:v>6.2304804098069298E-4</c:v>
                </c:pt>
                <c:pt idx="5895">
                  <c:v>5.8728244273526897E-4</c:v>
                </c:pt>
                <c:pt idx="5896">
                  <c:v>4.0442831347102098E-4</c:v>
                </c:pt>
                <c:pt idx="5897">
                  <c:v>1.2028260420684401E-4</c:v>
                </c:pt>
                <c:pt idx="5898">
                  <c:v>-1.93988629460041E-4</c:v>
                </c:pt>
                <c:pt idx="5899">
                  <c:v>-4.5967420746056899E-4</c:v>
                </c:pt>
                <c:pt idx="5900">
                  <c:v>-6.1023152859084203E-4</c:v>
                </c:pt>
                <c:pt idx="5901">
                  <c:v>-6.0795257778396903E-4</c:v>
                </c:pt>
                <c:pt idx="5902">
                  <c:v>-4.5340813240711601E-4</c:v>
                </c:pt>
                <c:pt idx="5903">
                  <c:v>-1.8530480752905099E-4</c:v>
                </c:pt>
                <c:pt idx="5904">
                  <c:v>1.2920925594223201E-4</c:v>
                </c:pt>
                <c:pt idx="5905">
                  <c:v>4.11362059706754E-4</c:v>
                </c:pt>
                <c:pt idx="5906">
                  <c:v>5.9048668371276803E-4</c:v>
                </c:pt>
                <c:pt idx="5907">
                  <c:v>6.2172025466947505E-4</c:v>
                </c:pt>
                <c:pt idx="5908">
                  <c:v>4.9724013097176005E-4</c:v>
                </c:pt>
                <c:pt idx="5909">
                  <c:v>2.4822313181834102E-4</c:v>
                </c:pt>
                <c:pt idx="5910">
                  <c:v>-6.2962890563497294E-5</c:v>
                </c:pt>
                <c:pt idx="5911">
                  <c:v>-3.5837946641029199E-4</c:v>
                </c:pt>
                <c:pt idx="5912">
                  <c:v>-5.6403768166982495E-4</c:v>
                </c:pt>
                <c:pt idx="5913">
                  <c:v>-6.2842916051940301E-4</c:v>
                </c:pt>
                <c:pt idx="5914">
                  <c:v>-5.3542665762541396E-4</c:v>
                </c:pt>
                <c:pt idx="5915">
                  <c:v>-3.0832322678329998E-4</c:v>
                </c:pt>
                <c:pt idx="5916">
                  <c:v>-3.9983310948715603E-6</c:v>
                </c:pt>
                <c:pt idx="5917">
                  <c:v>3.0132797142011302E-4</c:v>
                </c:pt>
                <c:pt idx="5918">
                  <c:v>5.3118481418990698E-4</c:v>
                </c:pt>
                <c:pt idx="5919">
                  <c:v>6.2800312501448403E-4</c:v>
                </c:pt>
                <c:pt idx="5920">
                  <c:v>5.6753415733063503E-4</c:v>
                </c:pt>
                <c:pt idx="5921">
                  <c:v>3.6492273921702001E-4</c:v>
                </c:pt>
                <c:pt idx="5922">
                  <c:v>7.09141572501809E-5</c:v>
                </c:pt>
                <c:pt idx="5923">
                  <c:v>-2.4085531531945899E-4</c:v>
                </c:pt>
                <c:pt idx="5924">
                  <c:v>-4.9230108000944005E-4</c:v>
                </c:pt>
                <c:pt idx="5925">
                  <c:v>-6.2044698519687805E-4</c:v>
                </c:pt>
                <c:pt idx="5926">
                  <c:v>-5.9319809396809597E-4</c:v>
                </c:pt>
                <c:pt idx="5927">
                  <c:v>-4.17379060171191E-4</c:v>
                </c:pt>
                <c:pt idx="5928">
                  <c:v>-1.3702485152270101E-4</c:v>
                </c:pt>
                <c:pt idx="5929">
                  <c:v>1.77648081230115E-4</c:v>
                </c:pt>
                <c:pt idx="5930">
                  <c:v>4.4782794999016301E-4</c:v>
                </c:pt>
                <c:pt idx="5931">
                  <c:v>6.0584653055226298E-4</c:v>
                </c:pt>
                <c:pt idx="5932">
                  <c:v>6.12127089138533E-4</c:v>
                </c:pt>
                <c:pt idx="5933">
                  <c:v>4.6509662088928402E-4</c:v>
                </c:pt>
                <c:pt idx="5934">
                  <c:v>2.01579818688346E-4</c:v>
                </c:pt>
                <c:pt idx="5935">
                  <c:v>-1.1242389961349601E-4</c:v>
                </c:pt>
                <c:pt idx="5936">
                  <c:v>-3.9827035482989799E-4</c:v>
                </c:pt>
                <c:pt idx="5937">
                  <c:v>-5.8436752898924197E-4</c:v>
                </c:pt>
                <c:pt idx="5938">
                  <c:v>-6.2410623036026703E-4</c:v>
                </c:pt>
                <c:pt idx="5939">
                  <c:v>-5.0753365466359201E-4</c:v>
                </c:pt>
                <c:pt idx="5940">
                  <c:v>-2.6384612664620799E-4</c:v>
                </c:pt>
                <c:pt idx="5941">
                  <c:v>4.5923300572257602E-5</c:v>
                </c:pt>
                <c:pt idx="5942">
                  <c:v>3.4419095227492799E-4</c:v>
                </c:pt>
                <c:pt idx="5943">
                  <c:v>5.5625384477469002E-4</c:v>
                </c:pt>
                <c:pt idx="5944">
                  <c:v>6.2899951110230196E-4</c:v>
                </c:pt>
                <c:pt idx="5945">
                  <c:v>5.4420834784466195E-4</c:v>
                </c:pt>
                <c:pt idx="5946">
                  <c:v>3.2311682784583499E-4</c:v>
                </c:pt>
                <c:pt idx="5947">
                  <c:v>2.1098693841743598E-5</c:v>
                </c:pt>
                <c:pt idx="5948">
                  <c:v>-2.86203738921807E-4</c:v>
                </c:pt>
                <c:pt idx="5949">
                  <c:v>-5.2182466979329401E-4</c:v>
                </c:pt>
                <c:pt idx="5950">
                  <c:v>-6.2675137494981701E-4</c:v>
                </c:pt>
                <c:pt idx="5951">
                  <c:v>-5.74704310166903E-4</c:v>
                </c:pt>
                <c:pt idx="5952">
                  <c:v>-3.7871898569598003E-4</c:v>
                </c:pt>
                <c:pt idx="5953">
                  <c:v>-8.7881141855478801E-5</c:v>
                </c:pt>
                <c:pt idx="5954">
                  <c:v>2.24967079137752E-4</c:v>
                </c:pt>
                <c:pt idx="5955">
                  <c:v>4.8147089956649297E-4</c:v>
                </c:pt>
                <c:pt idx="5956">
                  <c:v>6.1738734637018899E-4</c:v>
                </c:pt>
                <c:pt idx="5957">
                  <c:v>5.9867530228243098E-4</c:v>
                </c:pt>
                <c:pt idx="5958">
                  <c:v>4.30021314826092E-4</c:v>
                </c:pt>
                <c:pt idx="5959">
                  <c:v>1.53665821412993E-4</c:v>
                </c:pt>
                <c:pt idx="5960">
                  <c:v>-1.61176230246539E-4</c:v>
                </c:pt>
                <c:pt idx="5961">
                  <c:v>-4.3565069517608298E-4</c:v>
                </c:pt>
                <c:pt idx="5962">
                  <c:v>-6.01013740918071E-4</c:v>
                </c:pt>
                <c:pt idx="5963">
                  <c:v>-6.1584916682856205E-4</c:v>
                </c:pt>
                <c:pt idx="5964">
                  <c:v>-4.76441348455972E-4</c:v>
                </c:pt>
                <c:pt idx="5965">
                  <c:v>-2.1770583873503699E-4</c:v>
                </c:pt>
                <c:pt idx="5966">
                  <c:v>9.5555448846061802E-5</c:v>
                </c:pt>
                <c:pt idx="5967">
                  <c:v>3.8488428148069601E-4</c:v>
                </c:pt>
                <c:pt idx="5968">
                  <c:v>5.7781645816975104E-4</c:v>
                </c:pt>
                <c:pt idx="5969">
                  <c:v>6.2603091839712004E-4</c:v>
                </c:pt>
                <c:pt idx="5970">
                  <c:v>5.1745205149806195E-4</c:v>
                </c:pt>
                <c:pt idx="5971">
                  <c:v>2.79274108261836E-4</c:v>
                </c:pt>
                <c:pt idx="5972">
                  <c:v>-2.88497678793565E-5</c:v>
                </c:pt>
                <c:pt idx="5973">
                  <c:v>-3.2974804068419699E-4</c:v>
                </c:pt>
                <c:pt idx="5974">
                  <c:v>-5.4805887109134698E-4</c:v>
                </c:pt>
                <c:pt idx="5975">
                  <c:v>-6.2910495732326603E-4</c:v>
                </c:pt>
                <c:pt idx="5976">
                  <c:v>-5.5258780430975205E-4</c:v>
                </c:pt>
                <c:pt idx="5977">
                  <c:v>-3.3767160770099499E-4</c:v>
                </c:pt>
                <c:pt idx="5978">
                  <c:v>-3.8183462180949603E-5</c:v>
                </c:pt>
                <c:pt idx="5979">
                  <c:v>2.7086796831531697E-4</c:v>
                </c:pt>
                <c:pt idx="5980">
                  <c:v>5.1207883580413002E-4</c:v>
                </c:pt>
                <c:pt idx="5981">
                  <c:v>6.2503638215933004E-4</c:v>
                </c:pt>
                <c:pt idx="5982">
                  <c:v>5.8144968915851199E-4</c:v>
                </c:pt>
                <c:pt idx="5983">
                  <c:v>3.9223531445594501E-4</c:v>
                </c:pt>
                <c:pt idx="5984">
                  <c:v>1.0478317199664801E-4</c:v>
                </c:pt>
                <c:pt idx="5985">
                  <c:v>-2.0891256591681499E-4</c:v>
                </c:pt>
                <c:pt idx="5986">
                  <c:v>-4.70284855696943E-4</c:v>
                </c:pt>
                <c:pt idx="5987">
                  <c:v>-6.1387138593233198E-4</c:v>
                </c:pt>
                <c:pt idx="5988">
                  <c:v>-6.0371001937936403E-4</c:v>
                </c:pt>
                <c:pt idx="5989">
                  <c:v>-4.4234573332777E-4</c:v>
                </c:pt>
                <c:pt idx="5990">
                  <c:v>-1.7019321425052901E-4</c:v>
                </c:pt>
                <c:pt idx="5991">
                  <c:v>1.44585251137806E-4</c:v>
                </c:pt>
                <c:pt idx="5992">
                  <c:v>4.2315144343689802E-4</c:v>
                </c:pt>
                <c:pt idx="5993">
                  <c:v>5.9573673168624201E-4</c:v>
                </c:pt>
                <c:pt idx="5994">
                  <c:v>6.1911605980238902E-4</c:v>
                </c:pt>
                <c:pt idx="5995">
                  <c:v>4.87433930023827E-4</c:v>
                </c:pt>
                <c:pt idx="5996">
                  <c:v>2.33670948650226E-4</c:v>
                </c:pt>
                <c:pt idx="5997">
                  <c:v>-7.8616371402150497E-5</c:v>
                </c:pt>
                <c:pt idx="5998">
                  <c:v>-3.7121373353629698E-4</c:v>
                </c:pt>
                <c:pt idx="5999">
                  <c:v>-5.7083831326346101E-4</c:v>
                </c:pt>
                <c:pt idx="6000">
                  <c:v>-6.2749289620998795E-4</c:v>
                </c:pt>
                <c:pt idx="6001">
                  <c:v>-5.26987990617404E-4</c:v>
                </c:pt>
                <c:pt idx="6002">
                  <c:v>-2.9449567357853998E-4</c:v>
                </c:pt>
                <c:pt idx="6003">
                  <c:v>1.17549118265937E-5</c:v>
                </c:pt>
                <c:pt idx="6004">
                  <c:v>3.1506140664257801E-4</c:v>
                </c:pt>
                <c:pt idx="6005">
                  <c:v>5.39458817665859E-4</c:v>
                </c:pt>
                <c:pt idx="6006">
                  <c:v>6.2874542124518001E-4</c:v>
                </c:pt>
                <c:pt idx="6007">
                  <c:v>5.6055883362022402E-4</c:v>
                </c:pt>
                <c:pt idx="6008">
                  <c:v>3.51976808660542E-4</c:v>
                </c:pt>
                <c:pt idx="6009">
                  <c:v>5.5240008466228898E-5</c:v>
                </c:pt>
                <c:pt idx="6010">
                  <c:v>-2.55331994532585E-4</c:v>
                </c:pt>
                <c:pt idx="6011">
                  <c:v>-5.0195451553601501E-4</c:v>
                </c:pt>
                <c:pt idx="6012">
                  <c:v>-6.2285941422370505E-4</c:v>
                </c:pt>
                <c:pt idx="6013">
                  <c:v>-5.8776530867978201E-4</c:v>
                </c:pt>
                <c:pt idx="6014">
                  <c:v>-4.05461735345749E-4</c:v>
                </c:pt>
                <c:pt idx="6015">
                  <c:v>-1.21607755092378E-4</c:v>
                </c:pt>
                <c:pt idx="6016">
                  <c:v>1.9270364182362199E-4</c:v>
                </c:pt>
                <c:pt idx="6017">
                  <c:v>4.5875121619829199E-4</c:v>
                </c:pt>
                <c:pt idx="6018">
                  <c:v>6.0990170259016502E-4</c:v>
                </c:pt>
                <c:pt idx="6019">
                  <c:v>6.0829852401285401E-4</c:v>
                </c:pt>
                <c:pt idx="6020">
                  <c:v>4.54343206486444E-4</c:v>
                </c:pt>
                <c:pt idx="6021">
                  <c:v>1.8659481435487601E-4</c:v>
                </c:pt>
                <c:pt idx="6022">
                  <c:v>-1.2788740658205901E-4</c:v>
                </c:pt>
                <c:pt idx="6023">
                  <c:v>-4.1033943318464599E-4</c:v>
                </c:pt>
                <c:pt idx="6024">
                  <c:v>-5.9001940318510304E-4</c:v>
                </c:pt>
                <c:pt idx="6025">
                  <c:v>-6.2192535344320304E-4</c:v>
                </c:pt>
                <c:pt idx="6026">
                  <c:v>-4.9806624078666103E-4</c:v>
                </c:pt>
                <c:pt idx="6027">
                  <c:v>-2.4946334834645997E-4</c:v>
                </c:pt>
                <c:pt idx="6028">
                  <c:v>6.1619187245373104E-5</c:v>
                </c:pt>
                <c:pt idx="6029">
                  <c:v>3.5726881513391598E-4</c:v>
                </c:pt>
                <c:pt idx="6030">
                  <c:v>5.6343825193734705E-4</c:v>
                </c:pt>
                <c:pt idx="6031">
                  <c:v>6.2849108322591304E-4</c:v>
                </c:pt>
                <c:pt idx="6032">
                  <c:v>5.36134423844927E-4</c:v>
                </c:pt>
                <c:pt idx="6033">
                  <c:v>3.0949957207547599E-4</c:v>
                </c:pt>
                <c:pt idx="6034">
                  <c:v>5.3486324837677601E-6</c:v>
                </c:pt>
                <c:pt idx="6035">
                  <c:v>-3.0014190529400699E-4</c:v>
                </c:pt>
                <c:pt idx="6036">
                  <c:v>-5.3046004094569395E-4</c:v>
                </c:pt>
                <c:pt idx="6037">
                  <c:v>-6.2792116860734503E-4</c:v>
                </c:pt>
                <c:pt idx="6038">
                  <c:v>-5.6811554425115695E-4</c:v>
                </c:pt>
                <c:pt idx="6039">
                  <c:v>-3.6602185750429702E-4</c:v>
                </c:pt>
                <c:pt idx="6040">
                  <c:v>-7.2255725910729197E-5</c:v>
                </c:pt>
                <c:pt idx="6041">
                  <c:v>2.39607300479162E-4</c:v>
                </c:pt>
                <c:pt idx="6042">
                  <c:v>4.9145919204826799E-4</c:v>
                </c:pt>
                <c:pt idx="6043">
                  <c:v>6.2022208017740001E-4</c:v>
                </c:pt>
                <c:pt idx="6044">
                  <c:v>5.9364650074765002E-4</c:v>
                </c:pt>
                <c:pt idx="6045">
                  <c:v>4.1838847249012499E-4</c:v>
                </c:pt>
                <c:pt idx="6046">
                  <c:v>1.3834245580379701E-4</c:v>
                </c:pt>
                <c:pt idx="6047">
                  <c:v>-1.7635228715288099E-4</c:v>
                </c:pt>
                <c:pt idx="6048">
                  <c:v>-4.4687850578195598E-4</c:v>
                </c:pt>
                <c:pt idx="6049">
                  <c:v>-6.0548123040495396E-4</c:v>
                </c:pt>
                <c:pt idx="6050">
                  <c:v>-6.1243742474017203E-4</c:v>
                </c:pt>
                <c:pt idx="6051">
                  <c:v>-4.6600486676325899E-4</c:v>
                </c:pt>
                <c:pt idx="6052">
                  <c:v>-2.02858499021172E-4</c:v>
                </c:pt>
                <c:pt idx="6053">
                  <c:v>1.11095038243532E-4</c:v>
                </c:pt>
                <c:pt idx="6054">
                  <c:v>3.9722413399656201E-4</c:v>
                </c:pt>
                <c:pt idx="6055">
                  <c:v>5.83865981190526E-4</c:v>
                </c:pt>
                <c:pt idx="6056">
                  <c:v>6.2427497135373504E-4</c:v>
                </c:pt>
                <c:pt idx="6057">
                  <c:v>5.0833042222063701E-4</c:v>
                </c:pt>
                <c:pt idx="6058">
                  <c:v>2.6507136538938202E-4</c:v>
                </c:pt>
                <c:pt idx="6059">
                  <c:v>-4.4576459287012903E-5</c:v>
                </c:pt>
                <c:pt idx="6060">
                  <c:v>-3.4305983320269802E-4</c:v>
                </c:pt>
                <c:pt idx="6061">
                  <c:v>-5.5562174370406801E-4</c:v>
                </c:pt>
                <c:pt idx="6062">
                  <c:v>-6.2902474166769595E-4</c:v>
                </c:pt>
                <c:pt idx="6063">
                  <c:v>-5.4488459089445005E-4</c:v>
                </c:pt>
                <c:pt idx="6064">
                  <c:v>-3.2427471411309E-4</c:v>
                </c:pt>
                <c:pt idx="6065">
                  <c:v>-2.2448223527826602E-5</c:v>
                </c:pt>
                <c:pt idx="6066">
                  <c:v>2.8500056389864999E-4</c:v>
                </c:pt>
                <c:pt idx="6067">
                  <c:v>5.2106919208156895E-4</c:v>
                </c:pt>
                <c:pt idx="6068">
                  <c:v>6.2663280862906899E-4</c:v>
                </c:pt>
                <c:pt idx="6069">
                  <c:v>5.7525235090769402E-4</c:v>
                </c:pt>
                <c:pt idx="6070">
                  <c:v>3.7979637329498299E-4</c:v>
                </c:pt>
                <c:pt idx="6071">
                  <c:v>8.9218037904894906E-5</c:v>
                </c:pt>
                <c:pt idx="6072">
                  <c:v>-2.2370550854699901E-4</c:v>
                </c:pt>
                <c:pt idx="6073">
                  <c:v>-4.8060062261507497E-4</c:v>
                </c:pt>
                <c:pt idx="6074">
                  <c:v>-6.17126329319393E-4</c:v>
                </c:pt>
                <c:pt idx="6075">
                  <c:v>-5.9908891847186205E-4</c:v>
                </c:pt>
                <c:pt idx="6076">
                  <c:v>-4.3100597151521798E-4</c:v>
                </c:pt>
                <c:pt idx="6077">
                  <c:v>-1.5497490522565501E-4</c:v>
                </c:pt>
                <c:pt idx="6078">
                  <c:v>1.59870587472186E-4</c:v>
                </c:pt>
                <c:pt idx="6079">
                  <c:v>4.34675499772498E-4</c:v>
                </c:pt>
                <c:pt idx="6080">
                  <c:v>6.0061323662375299E-4</c:v>
                </c:pt>
                <c:pt idx="6081">
                  <c:v>6.1612366242857195E-4</c:v>
                </c:pt>
                <c:pt idx="6082">
                  <c:v>4.7732209482444102E-4</c:v>
                </c:pt>
                <c:pt idx="6083">
                  <c:v>2.1897224748022699E-4</c:v>
                </c:pt>
                <c:pt idx="6084">
                  <c:v>-9.4220557650612796E-5</c:v>
                </c:pt>
                <c:pt idx="6085">
                  <c:v>-3.83815239615952E-4</c:v>
                </c:pt>
                <c:pt idx="6086">
                  <c:v>-5.7728101380259103E-4</c:v>
                </c:pt>
                <c:pt idx="6087">
                  <c:v>-6.2616317689095599E-4</c:v>
                </c:pt>
                <c:pt idx="6088">
                  <c:v>-5.1821888789264003E-4</c:v>
                </c:pt>
                <c:pt idx="6089">
                  <c:v>-2.80483463625026E-4</c:v>
                </c:pt>
                <c:pt idx="6090">
                  <c:v>2.7500784100560801E-5</c:v>
                </c:pt>
                <c:pt idx="6091">
                  <c:v>3.2859728984568302E-4</c:v>
                </c:pt>
                <c:pt idx="6092">
                  <c:v>5.4739456587936104E-4</c:v>
                </c:pt>
                <c:pt idx="6093">
                  <c:v>6.2909347709920005E-4</c:v>
                </c:pt>
                <c:pt idx="6094">
                  <c:v>5.5323202436694105E-4</c:v>
                </c:pt>
                <c:pt idx="6095">
                  <c:v>3.3881017912966498E-4</c:v>
                </c:pt>
                <c:pt idx="6096">
                  <c:v>3.9531222703606097E-5</c:v>
                </c:pt>
                <c:pt idx="6097">
                  <c:v>-2.6964857368247299E-4</c:v>
                </c:pt>
                <c:pt idx="6098">
                  <c:v>-5.1129321201146905E-4</c:v>
                </c:pt>
                <c:pt idx="6099">
                  <c:v>-6.2488129355938002E-4</c:v>
                </c:pt>
                <c:pt idx="6100">
                  <c:v>-5.8196397865323095E-4</c:v>
                </c:pt>
                <c:pt idx="6101">
                  <c:v>-3.93290175050959E-4</c:v>
                </c:pt>
                <c:pt idx="6102">
                  <c:v>-1.06114407312058E-4</c:v>
                </c:pt>
                <c:pt idx="6103">
                  <c:v>2.0763837202413901E-4</c:v>
                </c:pt>
                <c:pt idx="6104">
                  <c:v>4.6938683299194698E-4</c:v>
                </c:pt>
                <c:pt idx="6105">
                  <c:v>6.1357444977241005E-4</c:v>
                </c:pt>
                <c:pt idx="6106">
                  <c:v>6.0408853926782703E-4</c:v>
                </c:pt>
                <c:pt idx="6107">
                  <c:v>4.4330490661038501E-4</c:v>
                </c:pt>
                <c:pt idx="6108">
                  <c:v>1.7149281002838701E-4</c:v>
                </c:pt>
                <c:pt idx="6109">
                  <c:v>-1.43270724689377E-4</c:v>
                </c:pt>
                <c:pt idx="6110">
                  <c:v>-4.22151217621638E-4</c:v>
                </c:pt>
                <c:pt idx="6111">
                  <c:v>-5.9530131926453203E-4</c:v>
                </c:pt>
                <c:pt idx="6112">
                  <c:v>-6.1935451251634904E-4</c:v>
                </c:pt>
                <c:pt idx="6113">
                  <c:v>-4.8828652591199396E-4</c:v>
                </c:pt>
                <c:pt idx="6114">
                  <c:v>-2.3492414978328499E-4</c:v>
                </c:pt>
                <c:pt idx="6115">
                  <c:v>7.7276437022267397E-5</c:v>
                </c:pt>
                <c:pt idx="6116">
                  <c:v>3.7012266078738202E-4</c:v>
                </c:pt>
                <c:pt idx="6117">
                  <c:v>5.7026936808400304E-4</c:v>
                </c:pt>
                <c:pt idx="6118">
                  <c:v>6.2758857444966296E-4</c:v>
                </c:pt>
                <c:pt idx="6119">
                  <c:v>5.2772432906753996E-4</c:v>
                </c:pt>
                <c:pt idx="6120">
                  <c:v>2.95688251706388E-4</c:v>
                </c:pt>
                <c:pt idx="6121">
                  <c:v>-1.04047826113702E-5</c:v>
                </c:pt>
                <c:pt idx="6122">
                  <c:v>-3.1389187457752602E-4</c:v>
                </c:pt>
                <c:pt idx="6123">
                  <c:v>-5.3876279931191996E-4</c:v>
                </c:pt>
                <c:pt idx="6124">
                  <c:v>-6.2869723871688296E-4</c:v>
                </c:pt>
                <c:pt idx="6125">
                  <c:v>-5.6117055453068401E-4</c:v>
                </c:pt>
                <c:pt idx="6126">
                  <c:v>-3.5309522371289298E-4</c:v>
                </c:pt>
                <c:pt idx="6127">
                  <c:v>-5.65850036724665E-5</c:v>
                </c:pt>
                <c:pt idx="6128">
                  <c:v>2.5409728156560802E-4</c:v>
                </c:pt>
                <c:pt idx="6129">
                  <c:v>5.0113932633048103E-4</c:v>
                </c:pt>
                <c:pt idx="6130">
                  <c:v>6.2266791797320497E-4</c:v>
                </c:pt>
                <c:pt idx="6131">
                  <c:v>5.8824546680821301E-4</c:v>
                </c:pt>
                <c:pt idx="6132">
                  <c:v>4.0649328927115901E-4</c:v>
                </c:pt>
                <c:pt idx="6133">
                  <c:v>1.2293234573485201E-4</c:v>
                </c:pt>
                <c:pt idx="6134">
                  <c:v>-1.9141776640765499E-4</c:v>
                </c:pt>
                <c:pt idx="6135">
                  <c:v>-4.5782611148375299E-4</c:v>
                </c:pt>
                <c:pt idx="6136">
                  <c:v>-6.0956906679174403E-4</c:v>
                </c:pt>
                <c:pt idx="6137">
                  <c:v>-6.0864166782978696E-4</c:v>
                </c:pt>
                <c:pt idx="6138">
                  <c:v>-4.5527618742107102E-4</c:v>
                </c:pt>
                <c:pt idx="6139">
                  <c:v>-1.8788396154432701E-4</c:v>
                </c:pt>
                <c:pt idx="6140">
                  <c:v>1.26564968048672E-4</c:v>
                </c:pt>
                <c:pt idx="6141">
                  <c:v>4.0931491624182197E-4</c:v>
                </c:pt>
                <c:pt idx="6142">
                  <c:v>5.8954940445681296E-4</c:v>
                </c:pt>
                <c:pt idx="6143">
                  <c:v>6.2212758702660895E-4</c:v>
                </c:pt>
                <c:pt idx="6144">
                  <c:v>4.9889005602623301E-4</c:v>
                </c:pt>
                <c:pt idx="6145">
                  <c:v>2.5070241560486698E-4</c:v>
                </c:pt>
                <c:pt idx="6146">
                  <c:v>-6.0275200049612802E-5</c:v>
                </c:pt>
                <c:pt idx="6147">
                  <c:v>-3.5615651793147299E-4</c:v>
                </c:pt>
                <c:pt idx="6148">
                  <c:v>-5.6283622646276395E-4</c:v>
                </c:pt>
                <c:pt idx="6149">
                  <c:v>-6.2855011049399402E-4</c:v>
                </c:pt>
                <c:pt idx="6150">
                  <c:v>-5.3683972011020205E-4</c:v>
                </c:pt>
                <c:pt idx="6151">
                  <c:v>-3.1067449151296698E-4</c:v>
                </c:pt>
                <c:pt idx="6152">
                  <c:v>-6.6989092316849198E-6</c:v>
                </c:pt>
                <c:pt idx="6153">
                  <c:v>2.9895445642368898E-4</c:v>
                </c:pt>
                <c:pt idx="6154">
                  <c:v>5.2973282388894404E-4</c:v>
                </c:pt>
                <c:pt idx="6155">
                  <c:v>6.2783631938735402E-4</c:v>
                </c:pt>
                <c:pt idx="6156">
                  <c:v>5.6869431388143702E-4</c:v>
                </c:pt>
                <c:pt idx="6157">
                  <c:v>3.6711928954051901E-4</c:v>
                </c:pt>
                <c:pt idx="6158">
                  <c:v>7.3596961691446304E-5</c:v>
                </c:pt>
                <c:pt idx="6159">
                  <c:v>-2.38358181775652E-4</c:v>
                </c:pt>
                <c:pt idx="6160">
                  <c:v>-4.9061503995022999E-4</c:v>
                </c:pt>
                <c:pt idx="6161">
                  <c:v>-6.1999431781452699E-4</c:v>
                </c:pt>
                <c:pt idx="6162">
                  <c:v>-5.94092172616658E-4</c:v>
                </c:pt>
                <c:pt idx="6163">
                  <c:v>-4.1939595730667401E-4</c:v>
                </c:pt>
                <c:pt idx="6164">
                  <c:v>-1.3965942274560001E-4</c:v>
                </c:pt>
                <c:pt idx="6165">
                  <c:v>1.7505568062626799E-4</c:v>
                </c:pt>
                <c:pt idx="6166">
                  <c:v>4.4592700281868597E-4</c:v>
                </c:pt>
                <c:pt idx="6167">
                  <c:v>6.0511314082487401E-4</c:v>
                </c:pt>
                <c:pt idx="6168">
                  <c:v>6.12744938862076E-4</c:v>
                </c:pt>
                <c:pt idx="6169">
                  <c:v>4.6691096576763499E-4</c:v>
                </c:pt>
                <c:pt idx="6170">
                  <c:v>2.0413624479134499E-4</c:v>
                </c:pt>
                <c:pt idx="6171">
                  <c:v>-1.09765665062261E-4</c:v>
                </c:pt>
                <c:pt idx="6172">
                  <c:v>-3.9617608316427498E-4</c:v>
                </c:pt>
                <c:pt idx="6173">
                  <c:v>-5.8336174353980504E-4</c:v>
                </c:pt>
                <c:pt idx="6174">
                  <c:v>-6.2444083633226601E-4</c:v>
                </c:pt>
                <c:pt idx="6175">
                  <c:v>-5.0912484791559496E-4</c:v>
                </c:pt>
                <c:pt idx="6176">
                  <c:v>-2.6629538295720598E-4</c:v>
                </c:pt>
                <c:pt idx="6177">
                  <c:v>4.3229412639438402E-5</c:v>
                </c:pt>
                <c:pt idx="6178">
                  <c:v>3.41927133664728E-4</c:v>
                </c:pt>
                <c:pt idx="6179">
                  <c:v>5.5498708290174705E-4</c:v>
                </c:pt>
                <c:pt idx="6180">
                  <c:v>6.2904707433611299E-4</c:v>
                </c:pt>
                <c:pt idx="6181">
                  <c:v>5.4555832367825902E-4</c:v>
                </c:pt>
                <c:pt idx="6182">
                  <c:v>3.2543110645705101E-4</c:v>
                </c:pt>
                <c:pt idx="6183">
                  <c:v>2.3797649795657398E-5</c:v>
                </c:pt>
                <c:pt idx="6184">
                  <c:v>-2.8379607588696002E-4</c:v>
                </c:pt>
                <c:pt idx="6185">
                  <c:v>-5.2031131382064902E-4</c:v>
                </c:pt>
                <c:pt idx="6186">
                  <c:v>-6.26511355430902E-4</c:v>
                </c:pt>
                <c:pt idx="6187">
                  <c:v>-5.75797741479202E-4</c:v>
                </c:pt>
                <c:pt idx="6188">
                  <c:v>-3.8087201118417298E-4</c:v>
                </c:pt>
                <c:pt idx="6189">
                  <c:v>-9.0554522929647894E-5</c:v>
                </c:pt>
                <c:pt idx="6190">
                  <c:v>2.2244290735208501E-4</c:v>
                </c:pt>
                <c:pt idx="6191">
                  <c:v>4.7972813155187401E-4</c:v>
                </c:pt>
                <c:pt idx="6192">
                  <c:v>6.1686246918722599E-4</c:v>
                </c:pt>
                <c:pt idx="6193">
                  <c:v>5.9949977467769902E-4</c:v>
                </c:pt>
                <c:pt idx="6194">
                  <c:v>4.3198864257354202E-4</c:v>
                </c:pt>
                <c:pt idx="6195">
                  <c:v>1.5628327507385899E-4</c:v>
                </c:pt>
                <c:pt idx="6196">
                  <c:v>-1.5856420817912301E-4</c:v>
                </c:pt>
                <c:pt idx="6197">
                  <c:v>-4.3369830183271002E-4</c:v>
                </c:pt>
                <c:pt idx="6198">
                  <c:v>-6.0020996532335802E-4</c:v>
                </c:pt>
                <c:pt idx="6199">
                  <c:v>-6.1639531956646698E-4</c:v>
                </c:pt>
                <c:pt idx="6200">
                  <c:v>-4.7820064218520098E-4</c:v>
                </c:pt>
                <c:pt idx="6201">
                  <c:v>-2.2023764742723801E-4</c:v>
                </c:pt>
                <c:pt idx="6202">
                  <c:v>9.28852323840512E-5</c:v>
                </c:pt>
                <c:pt idx="6203">
                  <c:v>3.8274442952660701E-4</c:v>
                </c:pt>
                <c:pt idx="6204">
                  <c:v>5.7674290992016199E-4</c:v>
                </c:pt>
                <c:pt idx="6205">
                  <c:v>6.2629255067095098E-4</c:v>
                </c:pt>
                <c:pt idx="6206">
                  <c:v>5.1898333686928397E-4</c:v>
                </c:pt>
                <c:pt idx="6207">
                  <c:v>2.8169152680981998E-4</c:v>
                </c:pt>
                <c:pt idx="6208">
                  <c:v>-2.6151673626527901E-5</c:v>
                </c:pt>
                <c:pt idx="6209">
                  <c:v>-3.27445025169907E-4</c:v>
                </c:pt>
                <c:pt idx="6210">
                  <c:v>-5.4672773883801995E-4</c:v>
                </c:pt>
                <c:pt idx="6211">
                  <c:v>-6.2907909866149298E-4</c:v>
                </c:pt>
                <c:pt idx="6212">
                  <c:v>-5.5387369570178999E-4</c:v>
                </c:pt>
                <c:pt idx="6213">
                  <c:v>-3.3994718967061602E-4</c:v>
                </c:pt>
                <c:pt idx="6214">
                  <c:v>-4.0878801107176897E-5</c:v>
                </c:pt>
                <c:pt idx="6215">
                  <c:v>2.6842793678722598E-4</c:v>
                </c:pt>
                <c:pt idx="6216">
                  <c:v>5.10505232707242E-4</c:v>
                </c:pt>
                <c:pt idx="6217">
                  <c:v>6.2472332615118602E-4</c:v>
                </c:pt>
                <c:pt idx="6218">
                  <c:v>5.8247558705840996E-4</c:v>
                </c:pt>
                <c:pt idx="6219">
                  <c:v>3.9434322377064699E-4</c:v>
                </c:pt>
                <c:pt idx="6220">
                  <c:v>1.0744515376176801E-4</c:v>
                </c:pt>
                <c:pt idx="6221">
                  <c:v>-2.06363221548088E-4</c:v>
                </c:pt>
                <c:pt idx="6222">
                  <c:v>-4.6848664783674101E-4</c:v>
                </c:pt>
                <c:pt idx="6223">
                  <c:v>-6.1327468689451503E-4</c:v>
                </c:pt>
                <c:pt idx="6224">
                  <c:v>-6.0446427613960302E-4</c:v>
                </c:pt>
                <c:pt idx="6225">
                  <c:v>-4.4426203760139602E-4</c:v>
                </c:pt>
                <c:pt idx="6226">
                  <c:v>-1.7279161574432301E-4</c:v>
                </c:pt>
                <c:pt idx="6227">
                  <c:v>1.4195553819727801E-4</c:v>
                </c:pt>
                <c:pt idx="6228">
                  <c:v>4.2114904696914602E-4</c:v>
                </c:pt>
                <c:pt idx="6229">
                  <c:v>5.9486316430857895E-4</c:v>
                </c:pt>
                <c:pt idx="6230">
                  <c:v>6.1959011188376998E-4</c:v>
                </c:pt>
                <c:pt idx="6231">
                  <c:v>4.8913687227966597E-4</c:v>
                </c:pt>
                <c:pt idx="6232">
                  <c:v>2.3617626862825901E-4</c:v>
                </c:pt>
                <c:pt idx="6233">
                  <c:v>-7.59361466322973E-5</c:v>
                </c:pt>
                <c:pt idx="6234">
                  <c:v>-3.69029882895141E-4</c:v>
                </c:pt>
                <c:pt idx="6235">
                  <c:v>-5.6969779569170499E-4</c:v>
                </c:pt>
                <c:pt idx="6236">
                  <c:v>-6.2768136140873697E-4</c:v>
                </c:pt>
                <c:pt idx="6237">
                  <c:v>-5.2845823630847701E-4</c:v>
                </c:pt>
                <c:pt idx="6238">
                  <c:v>-2.96879467607866E-4</c:v>
                </c:pt>
                <c:pt idx="6239">
                  <c:v>9.0546054616442692E-6</c:v>
                </c:pt>
                <c:pt idx="6240">
                  <c:v>3.12720896422591E-4</c:v>
                </c:pt>
                <c:pt idx="6241">
                  <c:v>5.3806429889490101E-4</c:v>
                </c:pt>
                <c:pt idx="6242">
                  <c:v>6.2864615980040496E-4</c:v>
                </c:pt>
                <c:pt idx="6243">
                  <c:v>5.6177969014624797E-4</c:v>
                </c:pt>
                <c:pt idx="6244">
                  <c:v>3.5421201206677902E-4</c:v>
                </c:pt>
                <c:pt idx="6245">
                  <c:v>5.7929738193391499E-5</c:v>
                </c:pt>
                <c:pt idx="6246">
                  <c:v>-2.5286139798053601E-4</c:v>
                </c:pt>
                <c:pt idx="6247">
                  <c:v>-5.0032182839201001E-4</c:v>
                </c:pt>
                <c:pt idx="6248">
                  <c:v>-6.22473553111414E-4</c:v>
                </c:pt>
                <c:pt idx="6249">
                  <c:v>-5.8872291490848802E-4</c:v>
                </c:pt>
                <c:pt idx="6250">
                  <c:v>-4.0752297049491398E-4</c:v>
                </c:pt>
                <c:pt idx="6251">
                  <c:v>-1.24256370031919E-4</c:v>
                </c:pt>
                <c:pt idx="6252">
                  <c:v>1.9013100913612701E-4</c:v>
                </c:pt>
                <c:pt idx="6253">
                  <c:v>4.5689889757888E-4</c:v>
                </c:pt>
                <c:pt idx="6254">
                  <c:v>6.0923362272802001E-4</c:v>
                </c:pt>
                <c:pt idx="6255">
                  <c:v>6.0898200765391504E-4</c:v>
                </c:pt>
                <c:pt idx="6256">
                  <c:v>4.5620707091278398E-4</c:v>
                </c:pt>
                <c:pt idx="6257">
                  <c:v>1.89172243158342E-4</c:v>
                </c:pt>
                <c:pt idx="6258">
                  <c:v>-1.2524194643450301E-4</c:v>
                </c:pt>
                <c:pt idx="6259">
                  <c:v>-4.0828851359819802E-4</c:v>
                </c:pt>
                <c:pt idx="6260">
                  <c:v>-5.8907668969316901E-4</c:v>
                </c:pt>
                <c:pt idx="6261">
                  <c:v>-6.2232695448800998E-4</c:v>
                </c:pt>
                <c:pt idx="6262">
                  <c:v>-4.9971157289518497E-4</c:v>
                </c:pt>
                <c:pt idx="6263">
                  <c:v>-2.5194032788521998E-4</c:v>
                </c:pt>
                <c:pt idx="6264">
                  <c:v>5.8930935167923297E-5</c:v>
                </c:pt>
                <c:pt idx="6265">
                  <c:v>3.5504257992727999E-4</c:v>
                </c:pt>
                <c:pt idx="6266">
                  <c:v>5.6223160801958699E-4</c:v>
                </c:pt>
                <c:pt idx="6267">
                  <c:v>6.2860624205170797E-4</c:v>
                </c:pt>
                <c:pt idx="6268">
                  <c:v>5.3754254317196196E-4</c:v>
                </c:pt>
                <c:pt idx="6269">
                  <c:v>3.1184797968295702E-4</c:v>
                </c:pt>
                <c:pt idx="6270">
                  <c:v>8.0491551179396099E-6</c:v>
                </c:pt>
                <c:pt idx="6271">
                  <c:v>-2.97765630279699E-4</c:v>
                </c:pt>
                <c:pt idx="6272">
                  <c:v>-5.29003166369925E-4</c:v>
                </c:pt>
                <c:pt idx="6273">
                  <c:v>-6.2774857774540904E-4</c:v>
                </c:pt>
                <c:pt idx="6274">
                  <c:v>-5.6927046355510205E-4</c:v>
                </c:pt>
                <c:pt idx="6275">
                  <c:v>-3.6821503026985002E-4</c:v>
                </c:pt>
                <c:pt idx="6276">
                  <c:v>-7.4937858413302305E-5</c:v>
                </c:pt>
                <c:pt idx="6277">
                  <c:v>2.3710796496358001E-4</c:v>
                </c:pt>
                <c:pt idx="6278">
                  <c:v>4.8976862760430795E-4</c:v>
                </c:pt>
                <c:pt idx="6279">
                  <c:v>6.1976369915755104E-4</c:v>
                </c:pt>
                <c:pt idx="6280">
                  <c:v>5.9453510752192299E-4</c:v>
                </c:pt>
                <c:pt idx="6281">
                  <c:v>4.20401509979387E-4</c:v>
                </c:pt>
                <c:pt idx="6282">
                  <c:v>1.4097574628088499E-4</c:v>
                </c:pt>
                <c:pt idx="6283">
                  <c:v>-1.7375826762370199E-4</c:v>
                </c:pt>
                <c:pt idx="6284">
                  <c:v>-4.4497344548389802E-4</c:v>
                </c:pt>
                <c:pt idx="6285">
                  <c:v>-6.0474226350780197E-4</c:v>
                </c:pt>
                <c:pt idx="6286">
                  <c:v>-6.1304963008753397E-4</c:v>
                </c:pt>
                <c:pt idx="6287">
                  <c:v>-4.6781491372804298E-4</c:v>
                </c:pt>
                <c:pt idx="6288">
                  <c:v>-2.05413050112331E-4</c:v>
                </c:pt>
                <c:pt idx="6289">
                  <c:v>1.08435786194063E-4</c:v>
                </c:pt>
                <c:pt idx="6290">
                  <c:v>3.9512620716137398E-4</c:v>
                </c:pt>
                <c:pt idx="6291">
                  <c:v>5.8285481836008602E-4</c:v>
                </c:pt>
                <c:pt idx="6292">
                  <c:v>6.2460382453172496E-4</c:v>
                </c:pt>
                <c:pt idx="6293">
                  <c:v>5.0991692808857302E-4</c:v>
                </c:pt>
                <c:pt idx="6294">
                  <c:v>2.6751817371066999E-4</c:v>
                </c:pt>
                <c:pt idx="6295">
                  <c:v>-4.1882166835334701E-5</c:v>
                </c:pt>
                <c:pt idx="6296">
                  <c:v>-3.4079285887932999E-4</c:v>
                </c:pt>
                <c:pt idx="6297">
                  <c:v>-5.5434986529158598E-4</c:v>
                </c:pt>
                <c:pt idx="6298">
                  <c:v>-6.2906650900466596E-4</c:v>
                </c:pt>
                <c:pt idx="6299">
                  <c:v>-5.4622954309222296E-4</c:v>
                </c:pt>
                <c:pt idx="6300">
                  <c:v>-3.2658599955025599E-4</c:v>
                </c:pt>
                <c:pt idx="6301">
                  <c:v>-2.5146966428472899E-5</c:v>
                </c:pt>
                <c:pt idx="6302">
                  <c:v>2.8259028043577501E-4</c:v>
                </c:pt>
                <c:pt idx="6303">
                  <c:v>5.1955103850205499E-4</c:v>
                </c:pt>
                <c:pt idx="6304">
                  <c:v>6.2638701591484697E-4</c:v>
                </c:pt>
                <c:pt idx="6305">
                  <c:v>5.7634047936882898E-4</c:v>
                </c:pt>
                <c:pt idx="6306">
                  <c:v>3.8194589440812299E-4</c:v>
                </c:pt>
                <c:pt idx="6307">
                  <c:v>9.1890590772593798E-5</c:v>
                </c:pt>
                <c:pt idx="6308">
                  <c:v>-2.2117928136977099E-4</c:v>
                </c:pt>
                <c:pt idx="6309">
                  <c:v>-4.7885343039642998E-4</c:v>
                </c:pt>
                <c:pt idx="6310">
                  <c:v>-6.1659576718928503E-4</c:v>
                </c:pt>
                <c:pt idx="6311">
                  <c:v>-5.9990786900714402E-4</c:v>
                </c:pt>
                <c:pt idx="6312">
                  <c:v>-4.3296932347392902E-4</c:v>
                </c:pt>
                <c:pt idx="6313">
                  <c:v>-1.5759092492998499E-4</c:v>
                </c:pt>
                <c:pt idx="6314">
                  <c:v>1.5725709838579601E-4</c:v>
                </c:pt>
                <c:pt idx="6315">
                  <c:v>4.3271910585864198E-4</c:v>
                </c:pt>
                <c:pt idx="6316">
                  <c:v>5.9980392887474404E-4</c:v>
                </c:pt>
                <c:pt idx="6317">
                  <c:v>6.1666413699073002E-4</c:v>
                </c:pt>
                <c:pt idx="6318">
                  <c:v>4.7907698649081302E-4</c:v>
                </c:pt>
                <c:pt idx="6319">
                  <c:v>2.2150203274641199E-4</c:v>
                </c:pt>
                <c:pt idx="6320">
                  <c:v>-9.1549479198178805E-5</c:v>
                </c:pt>
                <c:pt idx="6321">
                  <c:v>-3.8167185614584902E-4</c:v>
                </c:pt>
                <c:pt idx="6322">
                  <c:v>-5.7620214900149197E-4</c:v>
                </c:pt>
                <c:pt idx="6323">
                  <c:v>-6.2641903914108699E-4</c:v>
                </c:pt>
                <c:pt idx="6324">
                  <c:v>-5.1974539490620198E-4</c:v>
                </c:pt>
                <c:pt idx="6325">
                  <c:v>-2.8289829225070997E-4</c:v>
                </c:pt>
                <c:pt idx="6326">
                  <c:v>2.4802442672565702E-5</c:v>
                </c:pt>
                <c:pt idx="6327">
                  <c:v>3.2629125196531399E-4</c:v>
                </c:pt>
                <c:pt idx="6328">
                  <c:v>5.4605839303937598E-4</c:v>
                </c:pt>
                <c:pt idx="6329">
                  <c:v>6.2906182207638796E-4</c:v>
                </c:pt>
                <c:pt idx="6330">
                  <c:v>5.5451281535813903E-4</c:v>
                </c:pt>
                <c:pt idx="6331">
                  <c:v>3.4108263408567799E-4</c:v>
                </c:pt>
                <c:pt idx="6332">
                  <c:v>4.2226191183411799E-5</c:v>
                </c:pt>
                <c:pt idx="6333">
                  <c:v>-2.6720606325301202E-4</c:v>
                </c:pt>
                <c:pt idx="6334">
                  <c:v>-5.0971490152164605E-4</c:v>
                </c:pt>
                <c:pt idx="6335">
                  <c:v>-6.2456248066249803E-4</c:v>
                </c:pt>
                <c:pt idx="6336">
                  <c:v>-5.82984512017086E-4</c:v>
                </c:pt>
                <c:pt idx="6337">
                  <c:v>-3.9539445576364501E-4</c:v>
                </c:pt>
                <c:pt idx="6338">
                  <c:v>-1.08775405215072E-4</c:v>
                </c:pt>
                <c:pt idx="6339">
                  <c:v>2.0508712036324E-4</c:v>
                </c:pt>
                <c:pt idx="6340">
                  <c:v>4.6758430437845002E-4</c:v>
                </c:pt>
                <c:pt idx="6341">
                  <c:v>6.1297209867964197E-4</c:v>
                </c:pt>
                <c:pt idx="6342">
                  <c:v>6.0483722826368605E-4</c:v>
                </c:pt>
                <c:pt idx="6343">
                  <c:v>4.4521712189133001E-4</c:v>
                </c:pt>
                <c:pt idx="6344">
                  <c:v>1.7408962541478099E-4</c:v>
                </c:pt>
                <c:pt idx="6345">
                  <c:v>-1.4063969772052799E-4</c:v>
                </c:pt>
                <c:pt idx="6346">
                  <c:v>-4.20144936096389E-4</c:v>
                </c:pt>
                <c:pt idx="6347">
                  <c:v>-5.9442226883694895E-4</c:v>
                </c:pt>
                <c:pt idx="6348">
                  <c:v>-6.1982285681925304E-4</c:v>
                </c:pt>
                <c:pt idx="6349">
                  <c:v>-4.8998496520932496E-4</c:v>
                </c:pt>
                <c:pt idx="6350">
                  <c:v>-2.3742729941667501E-4</c:v>
                </c:pt>
                <c:pt idx="6351">
                  <c:v>7.45955064069143E-5</c:v>
                </c:pt>
                <c:pt idx="6352">
                  <c:v>3.6793540489396602E-4</c:v>
                </c:pt>
                <c:pt idx="6353">
                  <c:v>5.69123598719783E-4</c:v>
                </c:pt>
                <c:pt idx="6354">
                  <c:v>6.2777125665974202E-4</c:v>
                </c:pt>
                <c:pt idx="6355">
                  <c:v>5.2918970895912698E-4</c:v>
                </c:pt>
                <c:pt idx="6356">
                  <c:v>2.98069315795078E-4</c:v>
                </c:pt>
                <c:pt idx="6357">
                  <c:v>-7.7043865976391192E-6</c:v>
                </c:pt>
                <c:pt idx="6358">
                  <c:v>-3.1154847757243302E-4</c:v>
                </c:pt>
                <c:pt idx="6359">
                  <c:v>-5.37363319632771E-4</c:v>
                </c:pt>
                <c:pt idx="6360">
                  <c:v>-6.2859218473106202E-4</c:v>
                </c:pt>
                <c:pt idx="6361">
                  <c:v>-5.6238623766064898E-4</c:v>
                </c:pt>
                <c:pt idx="6362">
                  <c:v>-3.5532716857719198E-4</c:v>
                </c:pt>
                <c:pt idx="6363">
                  <c:v>-5.9274205833855103E-5</c:v>
                </c:pt>
                <c:pt idx="6364">
                  <c:v>2.5162434947104698E-4</c:v>
                </c:pt>
                <c:pt idx="6365">
                  <c:v>4.9950202548678898E-4</c:v>
                </c:pt>
                <c:pt idx="6366">
                  <c:v>6.2227632053376105E-4</c:v>
                </c:pt>
                <c:pt idx="6367">
                  <c:v>5.8919765078101996E-4</c:v>
                </c:pt>
                <c:pt idx="6368">
                  <c:v>4.0855077427330702E-4</c:v>
                </c:pt>
                <c:pt idx="6369">
                  <c:v>1.25579821883842E-4</c:v>
                </c:pt>
                <c:pt idx="6370">
                  <c:v>-1.8884337593708599E-4</c:v>
                </c:pt>
                <c:pt idx="6371">
                  <c:v>-4.5596957875531898E-4</c:v>
                </c:pt>
                <c:pt idx="6372">
                  <c:v>-6.0889537194437301E-4</c:v>
                </c:pt>
                <c:pt idx="6373">
                  <c:v>-6.0931954191730398E-4</c:v>
                </c:pt>
                <c:pt idx="6374">
                  <c:v>-4.5713585267303001E-4</c:v>
                </c:pt>
                <c:pt idx="6375">
                  <c:v>-1.90459653261851E-4</c:v>
                </c:pt>
                <c:pt idx="6376">
                  <c:v>1.2391834783466999E-4</c:v>
                </c:pt>
                <c:pt idx="6377">
                  <c:v>4.0726022998237798E-4</c:v>
                </c:pt>
                <c:pt idx="6378">
                  <c:v>5.8860126107195302E-4</c:v>
                </c:pt>
                <c:pt idx="6379">
                  <c:v>6.22523454908926E-4</c:v>
                </c:pt>
                <c:pt idx="6380">
                  <c:v>5.00530787608814E-4</c:v>
                </c:pt>
                <c:pt idx="6381">
                  <c:v>2.5317707948449602E-4</c:v>
                </c:pt>
                <c:pt idx="6382">
                  <c:v>-5.7586398793289902E-5</c:v>
                </c:pt>
                <c:pt idx="6383">
                  <c:v>-3.5392700625321401E-4</c:v>
                </c:pt>
                <c:pt idx="6384">
                  <c:v>-5.6162439939327501E-4</c:v>
                </c:pt>
                <c:pt idx="6385">
                  <c:v>-6.2865947764045795E-4</c:v>
                </c:pt>
                <c:pt idx="6386">
                  <c:v>-5.3824288979232302E-4</c:v>
                </c:pt>
                <c:pt idx="6387">
                  <c:v>-3.1302003117922398E-4</c:v>
                </c:pt>
                <c:pt idx="6388">
                  <c:v>-9.3993639219930699E-6</c:v>
                </c:pt>
                <c:pt idx="6389">
                  <c:v>2.9657543233892203E-4</c:v>
                </c:pt>
                <c:pt idx="6390">
                  <c:v>5.2827107175014302E-4</c:v>
                </c:pt>
                <c:pt idx="6391">
                  <c:v>6.2765794408573201E-4</c:v>
                </c:pt>
                <c:pt idx="6392">
                  <c:v>5.6984399061784697E-4</c:v>
                </c:pt>
                <c:pt idx="6393">
                  <c:v>3.6930907464424902E-4</c:v>
                </c:pt>
                <c:pt idx="6394">
                  <c:v>7.6278409898827598E-5</c:v>
                </c:pt>
                <c:pt idx="6395">
                  <c:v>-2.3585665580265599E-4</c:v>
                </c:pt>
                <c:pt idx="6396">
                  <c:v>-4.8891995890989603E-4</c:v>
                </c:pt>
                <c:pt idx="6397">
                  <c:v>-6.1953022526892599E-4</c:v>
                </c:pt>
                <c:pt idx="6398">
                  <c:v>-5.9497530342285702E-4</c:v>
                </c:pt>
                <c:pt idx="6399">
                  <c:v>-4.2140512587571498E-4</c:v>
                </c:pt>
                <c:pt idx="6400">
                  <c:v>-1.4229142034538999E-4</c:v>
                </c:pt>
                <c:pt idx="6401">
                  <c:v>1.7246005412232499E-4</c:v>
                </c:pt>
                <c:pt idx="6402">
                  <c:v>4.4401783817059998E-4</c:v>
                </c:pt>
                <c:pt idx="6403">
                  <c:v>6.0436860016235599E-4</c:v>
                </c:pt>
                <c:pt idx="6404">
                  <c:v>6.1335149701284705E-4</c:v>
                </c:pt>
                <c:pt idx="6405">
                  <c:v>4.6871670648002302E-4</c:v>
                </c:pt>
                <c:pt idx="6406">
                  <c:v>2.06688909101929E-4</c:v>
                </c:pt>
                <c:pt idx="6407">
                  <c:v>-1.07105407765647E-4</c:v>
                </c:pt>
                <c:pt idx="6408">
                  <c:v>-3.9407451082460501E-4</c:v>
                </c:pt>
                <c:pt idx="6409">
                  <c:v>-5.82345207986757E-4</c:v>
                </c:pt>
                <c:pt idx="6410">
                  <c:v>-6.2476393520123099E-4</c:v>
                </c:pt>
                <c:pt idx="6411">
                  <c:v>-5.1070665909048096E-4</c:v>
                </c:pt>
                <c:pt idx="6412">
                  <c:v>-2.6873973201641801E-4</c:v>
                </c:pt>
                <c:pt idx="6413">
                  <c:v>4.0534728081420398E-5</c:v>
                </c:pt>
                <c:pt idx="6414">
                  <c:v>3.3965701407207E-4</c:v>
                </c:pt>
                <c:pt idx="6415">
                  <c:v>5.5371009380922797E-4</c:v>
                </c:pt>
                <c:pt idx="6416">
                  <c:v>6.2908304558382101E-4</c:v>
                </c:pt>
                <c:pt idx="6417">
                  <c:v>5.4689824604405599E-4</c:v>
                </c:pt>
                <c:pt idx="6418">
                  <c:v>3.27739388072148E-4</c:v>
                </c:pt>
                <c:pt idx="6419">
                  <c:v>2.64961672100139E-5</c:v>
                </c:pt>
                <c:pt idx="6420">
                  <c:v>-2.8138318310015598E-4</c:v>
                </c:pt>
                <c:pt idx="6421">
                  <c:v>-5.1878836962835305E-4</c:v>
                </c:pt>
                <c:pt idx="6422">
                  <c:v>-6.2625979065373399E-4</c:v>
                </c:pt>
                <c:pt idx="6423">
                  <c:v>-5.7688056207619797E-4</c:v>
                </c:pt>
                <c:pt idx="6424">
                  <c:v>-3.8301801801948499E-4</c:v>
                </c:pt>
                <c:pt idx="6425">
                  <c:v>-9.3226235278511102E-5</c:v>
                </c:pt>
                <c:pt idx="6426">
                  <c:v>2.19914636421543E-4</c:v>
                </c:pt>
                <c:pt idx="6427">
                  <c:v>4.77976523178462E-4</c:v>
                </c:pt>
                <c:pt idx="6428">
                  <c:v>6.1632622455425501E-4</c:v>
                </c:pt>
                <c:pt idx="6429">
                  <c:v>6.0031319958011599E-4</c:v>
                </c:pt>
                <c:pt idx="6430">
                  <c:v>4.3394800969841397E-4</c:v>
                </c:pt>
                <c:pt idx="6431">
                  <c:v>1.5889784876973201E-4</c:v>
                </c:pt>
                <c:pt idx="6432">
                  <c:v>-1.5594926411401799E-4</c:v>
                </c:pt>
                <c:pt idx="6433">
                  <c:v>-4.3173791636141499E-4</c:v>
                </c:pt>
                <c:pt idx="6434">
                  <c:v>-5.9939512914850696E-4</c:v>
                </c:pt>
                <c:pt idx="6435">
                  <c:v>-6.1693011346292701E-4</c:v>
                </c:pt>
                <c:pt idx="6436">
                  <c:v>-4.7995112370398499E-4</c:v>
                </c:pt>
                <c:pt idx="6437">
                  <c:v>-2.22765397612767E-4</c:v>
                </c:pt>
                <c:pt idx="6438">
                  <c:v>9.0213304246767305E-5</c:v>
                </c:pt>
                <c:pt idx="6439">
                  <c:v>3.8059752441498902E-4</c:v>
                </c:pt>
                <c:pt idx="6440">
                  <c:v>5.7565873353784705E-4</c:v>
                </c:pt>
                <c:pt idx="6441">
                  <c:v>6.2654264171863201E-4</c:v>
                </c:pt>
                <c:pt idx="6442">
                  <c:v>5.2050505849261602E-4</c:v>
                </c:pt>
                <c:pt idx="6443">
                  <c:v>2.8410375438816599E-4</c:v>
                </c:pt>
                <c:pt idx="6444">
                  <c:v>-2.3453097454539498E-5</c:v>
                </c:pt>
                <c:pt idx="6445">
                  <c:v>-3.2513597554730098E-4</c:v>
                </c:pt>
                <c:pt idx="6446">
                  <c:v>-5.45386531567084E-4</c:v>
                </c:pt>
                <c:pt idx="6447">
                  <c:v>-6.2904164742347702E-4</c:v>
                </c:pt>
                <c:pt idx="6448">
                  <c:v>-5.5514938039158499E-4</c:v>
                </c:pt>
                <c:pt idx="6449">
                  <c:v>-3.4221650714389199E-4</c:v>
                </c:pt>
                <c:pt idx="6450">
                  <c:v>-4.3573386724926602E-5</c:v>
                </c:pt>
                <c:pt idx="6451">
                  <c:v>2.6598295870896302E-4</c:v>
                </c:pt>
                <c:pt idx="6452">
                  <c:v>5.0892222209570996E-4</c:v>
                </c:pt>
                <c:pt idx="6453">
                  <c:v>6.2439875783432705E-4</c:v>
                </c:pt>
                <c:pt idx="6454">
                  <c:v>5.8349075118465797E-4</c:v>
                </c:pt>
                <c:pt idx="6455">
                  <c:v>3.9644386618696201E-4</c:v>
                </c:pt>
                <c:pt idx="6456">
                  <c:v>1.10105155543544E-4</c:v>
                </c:pt>
                <c:pt idx="6457">
                  <c:v>-2.0381007434855101E-4</c:v>
                </c:pt>
                <c:pt idx="6458">
                  <c:v>-4.6667980677414099E-4</c:v>
                </c:pt>
                <c:pt idx="6459">
                  <c:v>-6.1266668652180804E-4</c:v>
                </c:pt>
                <c:pt idx="6460">
                  <c:v>-6.0520739392189496E-4</c:v>
                </c:pt>
                <c:pt idx="6461">
                  <c:v>-4.46170155080144E-4</c:v>
                </c:pt>
                <c:pt idx="6462">
                  <c:v>-1.7538683305987299E-4</c:v>
                </c:pt>
                <c:pt idx="6463">
                  <c:v>1.3932320932116501E-4</c:v>
                </c:pt>
                <c:pt idx="6464">
                  <c:v>4.1913888962927498E-4</c:v>
                </c:pt>
                <c:pt idx="6465">
                  <c:v>5.9397863488083204E-4</c:v>
                </c:pt>
                <c:pt idx="6466">
                  <c:v>6.2005274625054796E-4</c:v>
                </c:pt>
                <c:pt idx="6467">
                  <c:v>4.9083080079383396E-4</c:v>
                </c:pt>
                <c:pt idx="6468">
                  <c:v>2.38677236385075E-4</c:v>
                </c:pt>
                <c:pt idx="6469">
                  <c:v>-7.3254522522406799E-5</c:v>
                </c:pt>
                <c:pt idx="6470">
                  <c:v>-3.6683923182608501E-4</c:v>
                </c:pt>
                <c:pt idx="6471">
                  <c:v>-5.6854677981354302E-4</c:v>
                </c:pt>
                <c:pt idx="6472">
                  <c:v>-6.2785825978853695E-4</c:v>
                </c:pt>
                <c:pt idx="6473">
                  <c:v>-5.2991874364961996E-4</c:v>
                </c:pt>
                <c:pt idx="6474">
                  <c:v>-2.9925779078643399E-4</c:v>
                </c:pt>
                <c:pt idx="6475">
                  <c:v>6.3541322397696603E-6</c:v>
                </c:pt>
                <c:pt idx="6476">
                  <c:v>3.1037462342834799E-4</c:v>
                </c:pt>
                <c:pt idx="6477">
                  <c:v>5.3665986475491903E-4</c:v>
                </c:pt>
                <c:pt idx="6478">
                  <c:v>6.2853531375751904E-4</c:v>
                </c:pt>
                <c:pt idx="6479">
                  <c:v>5.6299019427953905E-4</c:v>
                </c:pt>
                <c:pt idx="6480">
                  <c:v>3.5644068810664E-4</c:v>
                </c:pt>
                <c:pt idx="6481">
                  <c:v>6.0618400399937898E-5</c:v>
                </c:pt>
                <c:pt idx="6482">
                  <c:v>-2.50386141736184E-4</c:v>
                </c:pt>
                <c:pt idx="6483">
                  <c:v>-4.9867992139162405E-4</c:v>
                </c:pt>
                <c:pt idx="6484">
                  <c:v>-6.2207622114889298E-4</c:v>
                </c:pt>
                <c:pt idx="6485">
                  <c:v>-5.8966967223871404E-4</c:v>
                </c:pt>
                <c:pt idx="6486">
                  <c:v>-4.09576695871276E-4</c:v>
                </c:pt>
                <c:pt idx="6487">
                  <c:v>-1.2690269519351999E-4</c:v>
                </c:pt>
                <c:pt idx="6488">
                  <c:v>1.8755487274261899E-4</c:v>
                </c:pt>
                <c:pt idx="6489">
                  <c:v>4.5503815929441002E-4</c:v>
                </c:pt>
                <c:pt idx="6490">
                  <c:v>6.0855431599911498E-4</c:v>
                </c:pt>
                <c:pt idx="6491">
                  <c:v>6.0965426906494302E-4</c:v>
                </c:pt>
                <c:pt idx="6492">
                  <c:v>4.5806252842294399E-4</c:v>
                </c:pt>
                <c:pt idx="6493">
                  <c:v>1.9174618592379401E-4</c:v>
                </c:pt>
                <c:pt idx="6494">
                  <c:v>-1.2259417834694901E-4</c:v>
                </c:pt>
                <c:pt idx="6495">
                  <c:v>-4.0623007013163102E-4</c:v>
                </c:pt>
                <c:pt idx="6496">
                  <c:v>-5.8812312078344701E-4</c:v>
                </c:pt>
                <c:pt idx="6497">
                  <c:v>-6.2271708738408495E-4</c:v>
                </c:pt>
                <c:pt idx="6498">
                  <c:v>-5.0134769639302503E-4</c:v>
                </c:pt>
                <c:pt idx="6499">
                  <c:v>-2.5441266470501898E-4</c:v>
                </c:pt>
                <c:pt idx="6500">
                  <c:v>5.62415971199491E-5</c:v>
                </c:pt>
                <c:pt idx="6501">
                  <c:v>3.52809802048687E-4</c:v>
                </c:pt>
                <c:pt idx="6502">
                  <c:v>5.6101460338121704E-4</c:v>
                </c:pt>
                <c:pt idx="6503">
                  <c:v>6.2870981701499003E-4</c:v>
                </c:pt>
                <c:pt idx="6504">
                  <c:v>5.3894075674480995E-4</c:v>
                </c:pt>
                <c:pt idx="6505">
                  <c:v>3.1419064060216398E-4</c:v>
                </c:pt>
                <c:pt idx="6506">
                  <c:v>1.07495294234756E-5</c:v>
                </c:pt>
                <c:pt idx="6507">
                  <c:v>-2.9538386808456102E-4</c:v>
                </c:pt>
                <c:pt idx="6508">
                  <c:v>-5.2753654340233604E-4</c:v>
                </c:pt>
                <c:pt idx="6509">
                  <c:v>-6.2756441882587095E-4</c:v>
                </c:pt>
                <c:pt idx="6510">
                  <c:v>-5.7041489242745202E-4</c:v>
                </c:pt>
                <c:pt idx="6511">
                  <c:v>-3.7040141762348697E-4</c:v>
                </c:pt>
                <c:pt idx="6512">
                  <c:v>-7.7618609972144898E-5</c:v>
                </c:pt>
                <c:pt idx="6513">
                  <c:v>2.3460426005761901E-4</c:v>
                </c:pt>
                <c:pt idx="6514">
                  <c:v>4.8806903777678403E-4</c:v>
                </c:pt>
                <c:pt idx="6515">
                  <c:v>6.1929389722425803E-4</c:v>
                </c:pt>
                <c:pt idx="6516">
                  <c:v>5.9541275829149299E-4</c:v>
                </c:pt>
                <c:pt idx="6517">
                  <c:v>4.22406800372032E-4</c:v>
                </c:pt>
                <c:pt idx="6518">
                  <c:v>1.4360643887784699E-4</c:v>
                </c:pt>
                <c:pt idx="6519">
                  <c:v>-1.71161046102963E-4</c:v>
                </c:pt>
                <c:pt idx="6520">
                  <c:v>-4.4306018528124402E-4</c:v>
                </c:pt>
                <c:pt idx="6521">
                  <c:v>-6.0399215250999197E-4</c:v>
                </c:pt>
                <c:pt idx="6522">
                  <c:v>-6.1365053824732104E-4</c:v>
                </c:pt>
                <c:pt idx="6523">
                  <c:v>-4.69616339869044E-4</c:v>
                </c:pt>
                <c:pt idx="6524">
                  <c:v>-2.07963815882297E-4</c:v>
                </c:pt>
                <c:pt idx="6525">
                  <c:v>1.05774535906023E-4</c:v>
                </c:pt>
                <c:pt idx="6526">
                  <c:v>3.9302099899909802E-4</c:v>
                </c:pt>
                <c:pt idx="6527">
                  <c:v>5.8183291476757799E-4</c:v>
                </c:pt>
                <c:pt idx="6528">
                  <c:v>6.2492116760315896E-4</c:v>
                </c:pt>
                <c:pt idx="6529">
                  <c:v>5.1149403728305504E-4</c:v>
                </c:pt>
                <c:pt idx="6530">
                  <c:v>2.69960052246767E-4</c:v>
                </c:pt>
                <c:pt idx="6531">
                  <c:v>-3.91871025853034E-5</c:v>
                </c:pt>
                <c:pt idx="6532">
                  <c:v>-3.3851960447574899E-4</c:v>
                </c:pt>
                <c:pt idx="6533">
                  <c:v>-5.5306777140207999E-4</c:v>
                </c:pt>
                <c:pt idx="6534">
                  <c:v>-6.2909668399739301E-4</c:v>
                </c:pt>
                <c:pt idx="6535">
                  <c:v>-5.4756442945306399E-4</c:v>
                </c:pt>
                <c:pt idx="6536">
                  <c:v>-3.2889126670910401E-4</c:v>
                </c:pt>
                <c:pt idx="6537">
                  <c:v>-2.78452459245552E-5</c:v>
                </c:pt>
                <c:pt idx="6538">
                  <c:v>2.80174789441163E-4</c:v>
                </c:pt>
                <c:pt idx="6539">
                  <c:v>5.1802331071313203E-4</c:v>
                </c:pt>
                <c:pt idx="6540">
                  <c:v>6.2612968023368395E-4</c:v>
                </c:pt>
                <c:pt idx="6541">
                  <c:v>5.7741798711316702E-4</c:v>
                </c:pt>
                <c:pt idx="6542">
                  <c:v>3.8408837707902099E-4</c:v>
                </c:pt>
                <c:pt idx="6543">
                  <c:v>9.4561450294127796E-5</c:v>
                </c:pt>
                <c:pt idx="6544">
                  <c:v>-2.18648978333579E-4</c:v>
                </c:pt>
                <c:pt idx="6545">
                  <c:v>-4.7709741393785502E-4</c:v>
                </c:pt>
                <c:pt idx="6546">
                  <c:v>-6.1605384252391205E-4</c:v>
                </c:pt>
                <c:pt idx="6547">
                  <c:v>-6.0071576452927196E-4</c:v>
                </c:pt>
                <c:pt idx="6548">
                  <c:v>-4.3492469673822099E-4</c:v>
                </c:pt>
                <c:pt idx="6549">
                  <c:v>-1.6020404057214501E-4</c:v>
                </c:pt>
                <c:pt idx="6550">
                  <c:v>1.54640711388941E-4</c:v>
                </c:pt>
                <c:pt idx="6551">
                  <c:v>4.3075473786134E-4</c:v>
                </c:pt>
                <c:pt idx="6552">
                  <c:v>5.9898356802797501E-4</c:v>
                </c:pt>
                <c:pt idx="6553">
                  <c:v>6.1719324775771499E-4</c:v>
                </c:pt>
                <c:pt idx="6554">
                  <c:v>4.8082304979759602E-4</c:v>
                </c:pt>
                <c:pt idx="6555">
                  <c:v>2.2402773620601899E-4</c:v>
                </c:pt>
                <c:pt idx="6556">
                  <c:v>-8.88767136855325E-5</c:v>
                </c:pt>
                <c:pt idx="6557">
                  <c:v>-3.7952143928343901E-4</c:v>
                </c:pt>
                <c:pt idx="6558">
                  <c:v>-5.7511266603272704E-4</c:v>
                </c:pt>
                <c:pt idx="6559">
                  <c:v>-6.2666335783415604E-4</c:v>
                </c:pt>
                <c:pt idx="6560">
                  <c:v>-5.2126232412878304E-4</c:v>
                </c:pt>
                <c:pt idx="6561">
                  <c:v>-2.8530790766866099E-4</c:v>
                </c:pt>
                <c:pt idx="6562">
                  <c:v>2.2103644188838901E-5</c:v>
                </c:pt>
                <c:pt idx="6563">
                  <c:v>3.23979201238191E-4</c:v>
                </c:pt>
                <c:pt idx="6564">
                  <c:v>5.4471215751638702E-4</c:v>
                </c:pt>
                <c:pt idx="6565">
                  <c:v>6.2901857479570405E-4</c:v>
                </c:pt>
                <c:pt idx="6566">
                  <c:v>5.5578338786949402E-4</c:v>
                </c:pt>
                <c:pt idx="6567">
                  <c:v>3.43348803621543E-4</c:v>
                </c:pt>
                <c:pt idx="6568">
                  <c:v>4.4920381525234999E-5</c:v>
                </c:pt>
                <c:pt idx="6569">
                  <c:v>-2.6475862878988401E-4</c:v>
                </c:pt>
                <c:pt idx="6570">
                  <c:v>-5.0812719808128503E-4</c:v>
                </c:pt>
                <c:pt idx="6571">
                  <c:v>-6.2423215842093897E-4</c:v>
                </c:pt>
                <c:pt idx="6572">
                  <c:v>-5.8399430222889795E-4</c:v>
                </c:pt>
                <c:pt idx="6573">
                  <c:v>-3.97491450205996E-4</c:v>
                </c:pt>
                <c:pt idx="6574">
                  <c:v>-1.11434398621066E-4</c:v>
                </c:pt>
                <c:pt idx="6575">
                  <c:v>2.0253208938733101E-4</c:v>
                </c:pt>
                <c:pt idx="6576">
                  <c:v>4.6577315919080502E-4</c:v>
                </c:pt>
                <c:pt idx="6577">
                  <c:v>6.1235845182803497E-4</c:v>
                </c:pt>
                <c:pt idx="6578">
                  <c:v>6.0557477140889097E-4</c:v>
                </c:pt>
                <c:pt idx="6579">
                  <c:v>4.4712113277724501E-4</c:v>
                </c:pt>
                <c:pt idx="6580">
                  <c:v>1.76683232703403E-4</c:v>
                </c:pt>
                <c:pt idx="6581">
                  <c:v>-1.3800607906420701E-4</c:v>
                </c:pt>
                <c:pt idx="6582">
                  <c:v>-4.1813091220262801E-4</c:v>
                </c:pt>
                <c:pt idx="6583">
                  <c:v>-5.9353226448403702E-4</c:v>
                </c:pt>
                <c:pt idx="6584">
                  <c:v>-6.2027977911856399E-4</c:v>
                </c:pt>
                <c:pt idx="6585">
                  <c:v>-4.9167437513645597E-4</c:v>
                </c:pt>
                <c:pt idx="6586">
                  <c:v>-2.39926073775037E-4</c:v>
                </c:pt>
                <c:pt idx="6587">
                  <c:v>7.1913201156643101E-5</c:v>
                </c:pt>
                <c:pt idx="6588">
                  <c:v>3.6574136874152998E-4</c:v>
                </c:pt>
                <c:pt idx="6589">
                  <c:v>5.6796734163037195E-4</c:v>
                </c:pt>
                <c:pt idx="6590">
                  <c:v>6.2794237039429796E-4</c:v>
                </c:pt>
                <c:pt idx="6591">
                  <c:v>5.3064533702131705E-4</c:v>
                </c:pt>
                <c:pt idx="6592">
                  <c:v>3.0044488710666598E-4</c:v>
                </c:pt>
                <c:pt idx="6593">
                  <c:v>-5.0038486086145398E-6</c:v>
                </c:pt>
                <c:pt idx="6594">
                  <c:v>-3.0919933939824499E-4</c:v>
                </c:pt>
                <c:pt idx="6595">
                  <c:v>-5.3595393750213998E-4</c:v>
                </c:pt>
                <c:pt idx="6596">
                  <c:v>-6.2847554714177598E-4</c:v>
                </c:pt>
                <c:pt idx="6597">
                  <c:v>-5.6359155722051095E-4</c:v>
                </c:pt>
                <c:pt idx="6598">
                  <c:v>-3.5755256552517603E-4</c:v>
                </c:pt>
                <c:pt idx="6599">
                  <c:v>-6.1962315698978394E-5</c:v>
                </c:pt>
                <c:pt idx="6600">
                  <c:v>2.4914678048032902E-4</c:v>
                </c:pt>
                <c:pt idx="6601">
                  <c:v>4.9785551989392203E-4</c:v>
                </c:pt>
                <c:pt idx="6602">
                  <c:v>6.2187325587865897E-4</c:v>
                </c:pt>
                <c:pt idx="6603">
                  <c:v>5.9013897710698401E-4</c:v>
                </c:pt>
                <c:pt idx="6604">
                  <c:v>4.1060073056243499E-4</c:v>
                </c:pt>
                <c:pt idx="6605">
                  <c:v>1.2822498386651701E-4</c:v>
                </c:pt>
                <c:pt idx="6606">
                  <c:v>-1.8626550548882001E-4</c:v>
                </c:pt>
                <c:pt idx="6607">
                  <c:v>-4.5410464348717602E-4</c:v>
                </c:pt>
                <c:pt idx="6608">
                  <c:v>-6.0821045646347897E-4</c:v>
                </c:pt>
                <c:pt idx="6609">
                  <c:v>-6.0998618755475598E-4</c:v>
                </c:pt>
                <c:pt idx="6610">
                  <c:v>-4.5898709389335902E-4</c:v>
                </c:pt>
                <c:pt idx="6611">
                  <c:v>-1.93031835217158E-4</c:v>
                </c:pt>
                <c:pt idx="6612">
                  <c:v>1.21269444071748E-4</c:v>
                </c:pt>
                <c:pt idx="6613">
                  <c:v>4.0519803879187299E-4</c:v>
                </c:pt>
                <c:pt idx="6614">
                  <c:v>5.8764227103043104E-4</c:v>
                </c:pt>
                <c:pt idx="6615">
                  <c:v>6.2290785102142902E-4</c:v>
                </c:pt>
                <c:pt idx="6616">
                  <c:v>5.0216229548434501E-4</c:v>
                </c:pt>
                <c:pt idx="6617">
                  <c:v>2.5564707785448801E-4</c:v>
                </c:pt>
                <c:pt idx="6618">
                  <c:v>-5.48965363433587E-5</c:v>
                </c:pt>
                <c:pt idx="6619">
                  <c:v>-3.5169097246062401E-4</c:v>
                </c:pt>
                <c:pt idx="6620">
                  <c:v>-5.6040222279272599E-4</c:v>
                </c:pt>
                <c:pt idx="6621">
                  <c:v>-6.2875725994339198E-4</c:v>
                </c:pt>
                <c:pt idx="6622">
                  <c:v>-5.3963614081437299E-4</c:v>
                </c:pt>
                <c:pt idx="6623">
                  <c:v>-3.1535980255881501E-4</c:v>
                </c:pt>
                <c:pt idx="6624">
                  <c:v>-1.2099645402218299E-5</c:v>
                </c:pt>
                <c:pt idx="6625">
                  <c:v>2.9419094300611498E-4</c:v>
                </c:pt>
                <c:pt idx="6626">
                  <c:v>5.2679958471045301E-4</c:v>
                </c:pt>
                <c:pt idx="6627">
                  <c:v>6.2746800239669304E-4</c:v>
                </c:pt>
                <c:pt idx="6628">
                  <c:v>5.7098316635379104E-4</c:v>
                </c:pt>
                <c:pt idx="6629">
                  <c:v>3.7149205417517602E-4</c:v>
                </c:pt>
                <c:pt idx="6630">
                  <c:v>7.8958452458994803E-5</c:v>
                </c:pt>
                <c:pt idx="6631">
                  <c:v>-2.33350783498219E-4</c:v>
                </c:pt>
                <c:pt idx="6632">
                  <c:v>-4.8721586812513898E-4</c:v>
                </c:pt>
                <c:pt idx="6633">
                  <c:v>-6.1905471611230299E-4</c:v>
                </c:pt>
                <c:pt idx="6634">
                  <c:v>-5.9584747011248902E-4</c:v>
                </c:pt>
                <c:pt idx="6635">
                  <c:v>-4.2340652885365399E-4</c:v>
                </c:pt>
                <c:pt idx="6636">
                  <c:v>-1.44920795820009E-4</c:v>
                </c:pt>
                <c:pt idx="6637">
                  <c:v>1.6986124955010599E-4</c:v>
                </c:pt>
                <c:pt idx="6638">
                  <c:v>4.4210049122770599E-4</c:v>
                </c:pt>
                <c:pt idx="6639">
                  <c:v>6.0361292228499198E-4</c:v>
                </c:pt>
                <c:pt idx="6640">
                  <c:v>6.13946752413284E-4</c:v>
                </c:pt>
                <c:pt idx="6641">
                  <c:v>4.7051380975052497E-4</c:v>
                </c:pt>
                <c:pt idx="6642">
                  <c:v>2.0923776457998001E-4</c:v>
                </c:pt>
                <c:pt idx="6643">
                  <c:v>-1.0444317674647699E-4</c:v>
                </c:pt>
                <c:pt idx="6644">
                  <c:v>-3.9196567653834898E-4</c:v>
                </c:pt>
                <c:pt idx="6645">
                  <c:v>-5.8131794106266695E-4</c:v>
                </c:pt>
                <c:pt idx="6646">
                  <c:v>-6.2507552101314496E-4</c:v>
                </c:pt>
                <c:pt idx="6647">
                  <c:v>-5.1227905903886801E-4</c:v>
                </c:pt>
                <c:pt idx="6648">
                  <c:v>-2.7117912877974297E-4</c:v>
                </c:pt>
                <c:pt idx="6649">
                  <c:v>3.7839296555451001E-5</c:v>
                </c:pt>
                <c:pt idx="6650">
                  <c:v>3.3738063533037801E-4</c:v>
                </c:pt>
                <c:pt idx="6651">
                  <c:v>5.5242290102929903E-4</c:v>
                </c:pt>
                <c:pt idx="6652">
                  <c:v>6.2910742418255297E-4</c:v>
                </c:pt>
                <c:pt idx="6653">
                  <c:v>5.4822809025016097E-4</c:v>
                </c:pt>
                <c:pt idx="6654">
                  <c:v>3.30041630154454E-4</c:v>
                </c:pt>
                <c:pt idx="6655">
                  <c:v>2.91941963569338E-5</c:v>
                </c:pt>
                <c:pt idx="6656">
                  <c:v>-2.7896510502582598E-4</c:v>
                </c:pt>
                <c:pt idx="6657">
                  <c:v>-5.1725586528099604E-4</c:v>
                </c:pt>
                <c:pt idx="6658">
                  <c:v>-6.2599668525411298E-4</c:v>
                </c:pt>
                <c:pt idx="6659">
                  <c:v>-5.77952752003836E-4</c:v>
                </c:pt>
                <c:pt idx="6660">
                  <c:v>-3.85156966655621E-4</c:v>
                </c:pt>
                <c:pt idx="6661">
                  <c:v>-9.5896229668150401E-5</c:v>
                </c:pt>
                <c:pt idx="6662">
                  <c:v>2.17382312936727E-4</c:v>
                </c:pt>
                <c:pt idx="6663">
                  <c:v>4.76216106724637E-4</c:v>
                </c:pt>
                <c:pt idx="6664">
                  <c:v>6.1577862235311098E-4</c:v>
                </c:pt>
                <c:pt idx="6665">
                  <c:v>6.0111556200000799E-4</c:v>
                </c:pt>
                <c:pt idx="6666">
                  <c:v>4.3589938009378398E-4</c:v>
                </c:pt>
                <c:pt idx="6667">
                  <c:v>1.6150949431963701E-4</c:v>
                </c:pt>
                <c:pt idx="6668">
                  <c:v>-1.5333144623902399E-4</c:v>
                </c:pt>
                <c:pt idx="6669">
                  <c:v>-4.2976957488788798E-4</c:v>
                </c:pt>
                <c:pt idx="6670">
                  <c:v>-5.9856924740919596E-4</c:v>
                </c:pt>
                <c:pt idx="6671">
                  <c:v>-6.1745353866284102E-4</c:v>
                </c:pt>
                <c:pt idx="6672">
                  <c:v>-4.8169276075471002E-4</c:v>
                </c:pt>
                <c:pt idx="6673">
                  <c:v>-2.2528904271061799E-4</c:v>
                </c:pt>
                <c:pt idx="6674">
                  <c:v>8.7539713672104706E-5</c:v>
                </c:pt>
                <c:pt idx="6675">
                  <c:v>3.78443605708691E-4</c:v>
                </c:pt>
                <c:pt idx="6676">
                  <c:v>5.7456394900184699E-4</c:v>
                </c:pt>
                <c:pt idx="6677">
                  <c:v>6.2678118693152297E-4</c:v>
                </c:pt>
                <c:pt idx="6678">
                  <c:v>5.2201718832600101E-4</c:v>
                </c:pt>
                <c:pt idx="6679">
                  <c:v>2.8651074654470102E-4</c:v>
                </c:pt>
                <c:pt idx="6680">
                  <c:v>-2.0754089092353E-5</c:v>
                </c:pt>
                <c:pt idx="6681">
                  <c:v>-3.2282093436720598E-4</c:v>
                </c:pt>
                <c:pt idx="6682">
                  <c:v>-5.4403527399410703E-4</c:v>
                </c:pt>
                <c:pt idx="6683">
                  <c:v>-6.2899260429936401E-4</c:v>
                </c:pt>
                <c:pt idx="6684">
                  <c:v>-5.5641483487101203E-4</c:v>
                </c:pt>
                <c:pt idx="6685">
                  <c:v>-3.4447951830217599E-4</c:v>
                </c:pt>
                <c:pt idx="6686">
                  <c:v>-4.6267169378774098E-5</c:v>
                </c:pt>
                <c:pt idx="6687">
                  <c:v>2.6353307913622301E-4</c:v>
                </c:pt>
                <c:pt idx="6688">
                  <c:v>5.07329833141019E-4</c:v>
                </c:pt>
                <c:pt idx="6689">
                  <c:v>6.2406268318985201E-4</c:v>
                </c:pt>
                <c:pt idx="6690">
                  <c:v>5.8449516282996303E-4</c:v>
                </c:pt>
                <c:pt idx="6691">
                  <c:v>3.9853720299456199E-4</c:v>
                </c:pt>
                <c:pt idx="6692">
                  <c:v>1.12763128323858E-4</c:v>
                </c:pt>
                <c:pt idx="6693">
                  <c:v>-2.01253171367218E-4</c:v>
                </c:pt>
                <c:pt idx="6694">
                  <c:v>-4.6486436580534001E-4</c:v>
                </c:pt>
                <c:pt idx="6695">
                  <c:v>-6.1204739601835201E-4</c:v>
                </c:pt>
                <c:pt idx="6696">
                  <c:v>-6.0593935903217595E-4</c:v>
                </c:pt>
                <c:pt idx="6697">
                  <c:v>-4.48070050601509E-4</c:v>
                </c:pt>
                <c:pt idx="6698">
                  <c:v>-1.7797881837289901E-4</c:v>
                </c:pt>
                <c:pt idx="6699">
                  <c:v>1.3668831301763299E-4</c:v>
                </c:pt>
                <c:pt idx="6700">
                  <c:v>4.1712100846016801E-4</c:v>
                </c:pt>
                <c:pt idx="6701">
                  <c:v>5.9308315970297795E-4</c:v>
                </c:pt>
                <c:pt idx="6702">
                  <c:v>6.2050395437736599E-4</c:v>
                </c:pt>
                <c:pt idx="6703">
                  <c:v>4.9251568435086895E-4</c:v>
                </c:pt>
                <c:pt idx="6704">
                  <c:v>2.4117380583320999E-4</c:v>
                </c:pt>
                <c:pt idx="6705">
                  <c:v>-7.0571548489049602E-5</c:v>
                </c:pt>
                <c:pt idx="6706">
                  <c:v>-3.6464182069812298E-4</c:v>
                </c:pt>
                <c:pt idx="6707">
                  <c:v>-5.6738528683972298E-4</c:v>
                </c:pt>
                <c:pt idx="6708">
                  <c:v>-6.2802358808953097E-4</c:v>
                </c:pt>
                <c:pt idx="6709">
                  <c:v>-5.3136948572682298E-4</c:v>
                </c:pt>
                <c:pt idx="6710">
                  <c:v>-3.0163059928685999E-4</c:v>
                </c:pt>
                <c:pt idx="6711">
                  <c:v>3.65354192488911E-6</c:v>
                </c:pt>
                <c:pt idx="6712">
                  <c:v>3.0802263089662002E-4</c:v>
                </c:pt>
                <c:pt idx="6713">
                  <c:v>5.3524554112661699E-4</c:v>
                </c:pt>
                <c:pt idx="6714">
                  <c:v>6.2841288515917801E-4</c:v>
                </c:pt>
                <c:pt idx="6715">
                  <c:v>5.6419032371310505E-4</c:v>
                </c:pt>
                <c:pt idx="6716">
                  <c:v>3.5866279571041497E-4</c:v>
                </c:pt>
                <c:pt idx="6717">
                  <c:v>6.3305945539600994E-5</c:v>
                </c:pt>
                <c:pt idx="6718">
                  <c:v>-2.4790627141318099E-4</c:v>
                </c:pt>
                <c:pt idx="6719">
                  <c:v>-4.9702882479167501E-4</c:v>
                </c:pt>
                <c:pt idx="6720">
                  <c:v>-6.2166742565811597E-4</c:v>
                </c:pt>
                <c:pt idx="6721">
                  <c:v>-5.9060556322375704E-4</c:v>
                </c:pt>
                <c:pt idx="6722">
                  <c:v>-4.1162287362908801E-4</c:v>
                </c:pt>
                <c:pt idx="6723">
                  <c:v>-1.2954668181109201E-4</c:v>
                </c:pt>
                <c:pt idx="6724">
                  <c:v>1.8497528011576E-4</c:v>
                </c:pt>
                <c:pt idx="6725">
                  <c:v>4.5316903563429202E-4</c:v>
                </c:pt>
                <c:pt idx="6726">
                  <c:v>6.0786379492161599E-4</c:v>
                </c:pt>
                <c:pt idx="6727">
                  <c:v>6.1031529585760399E-4</c:v>
                </c:pt>
                <c:pt idx="6728">
                  <c:v>4.59909544824832E-4</c:v>
                </c:pt>
                <c:pt idx="6729">
                  <c:v>1.9431659521899601E-4</c:v>
                </c:pt>
                <c:pt idx="6730">
                  <c:v>-1.19944151112077E-4</c:v>
                </c:pt>
                <c:pt idx="6731">
                  <c:v>-4.0416414071763702E-4</c:v>
                </c:pt>
                <c:pt idx="6732">
                  <c:v>-5.8715871402816304E-4</c:v>
                </c:pt>
                <c:pt idx="6733">
                  <c:v>-6.2309574494211597E-4</c:v>
                </c:pt>
                <c:pt idx="6734">
                  <c:v>-5.0297458112994202E-4</c:v>
                </c:pt>
                <c:pt idx="6735">
                  <c:v>-2.5688031324600099E-4</c:v>
                </c:pt>
                <c:pt idx="6736">
                  <c:v>5.3551222660171797E-5</c:v>
                </c:pt>
                <c:pt idx="6737">
                  <c:v>3.5057052264343702E-4</c:v>
                </c:pt>
                <c:pt idx="6738">
                  <c:v>5.5978726044901995E-4</c:v>
                </c:pt>
                <c:pt idx="6739">
                  <c:v>6.2880180620709697E-4</c:v>
                </c:pt>
                <c:pt idx="6740">
                  <c:v>5.4032903879739898E-4</c:v>
                </c:pt>
                <c:pt idx="6741">
                  <c:v>3.1652751166288598E-4</c:v>
                </c:pt>
                <c:pt idx="6742">
                  <c:v>1.3449705638279E-5</c:v>
                </c:pt>
                <c:pt idx="6743">
                  <c:v>-2.92996662599351E-4</c:v>
                </c:pt>
                <c:pt idx="6744">
                  <c:v>-5.2606019906963899E-4</c:v>
                </c:pt>
                <c:pt idx="6745">
                  <c:v>-6.2736869524238602E-4</c:v>
                </c:pt>
                <c:pt idx="6746">
                  <c:v>-5.71548809778843E-4</c:v>
                </c:pt>
                <c:pt idx="6747">
                  <c:v>-3.72580979274786E-4</c:v>
                </c:pt>
                <c:pt idx="6748">
                  <c:v>-8.0297931186765805E-5</c:v>
                </c:pt>
                <c:pt idx="6749">
                  <c:v>2.3209623189918101E-4</c:v>
                </c:pt>
                <c:pt idx="6750">
                  <c:v>4.86360453885487E-4</c:v>
                </c:pt>
                <c:pt idx="6751">
                  <c:v>6.18812683034961E-4</c:v>
                </c:pt>
                <c:pt idx="6752">
                  <c:v>5.9627943688314296E-4</c:v>
                </c:pt>
                <c:pt idx="6753">
                  <c:v>4.2440430671486599E-4</c:v>
                </c:pt>
                <c:pt idx="6754">
                  <c:v>1.4623448511667301E-4</c:v>
                </c:pt>
                <c:pt idx="6755">
                  <c:v>-1.6856067045187501E-4</c:v>
                </c:pt>
                <c:pt idx="6756">
                  <c:v>-4.4113876043126802E-4</c:v>
                </c:pt>
                <c:pt idx="6757">
                  <c:v>-6.0323091123445796E-4</c:v>
                </c:pt>
                <c:pt idx="6758">
                  <c:v>-6.1424013814608696E-4</c:v>
                </c:pt>
                <c:pt idx="6759">
                  <c:v>-4.7140911198985001E-4</c:v>
                </c:pt>
                <c:pt idx="6760">
                  <c:v>-2.1051074932593601E-4</c:v>
                </c:pt>
                <c:pt idx="6761">
                  <c:v>1.03111336420538E-4</c:v>
                </c:pt>
                <c:pt idx="6762">
                  <c:v>3.9090854830419602E-4</c:v>
                </c:pt>
                <c:pt idx="6763">
                  <c:v>5.8080028924449101E-4</c:v>
                </c:pt>
                <c:pt idx="6764">
                  <c:v>6.25226994720087E-4</c:v>
                </c:pt>
                <c:pt idx="6765">
                  <c:v>5.1306172074135005E-4</c:v>
                </c:pt>
                <c:pt idx="6766">
                  <c:v>2.72396955999097E-4</c:v>
                </c:pt>
                <c:pt idx="6767">
                  <c:v>-3.6491316201162998E-5</c:v>
                </c:pt>
                <c:pt idx="6768">
                  <c:v>-3.3624011188315098E-4</c:v>
                </c:pt>
                <c:pt idx="6769">
                  <c:v>-5.5177548566178499E-4</c:v>
                </c:pt>
                <c:pt idx="6770">
                  <c:v>-6.2911526608981801E-4</c:v>
                </c:pt>
                <c:pt idx="6771">
                  <c:v>-5.4888922537788497E-4</c:v>
                </c:pt>
                <c:pt idx="6772">
                  <c:v>-3.3119047310851301E-4</c:v>
                </c:pt>
                <c:pt idx="6773">
                  <c:v>-3.05430122925791E-5</c:v>
                </c:pt>
                <c:pt idx="6774">
                  <c:v>2.7775413542712298E-4</c:v>
                </c:pt>
                <c:pt idx="6775">
                  <c:v>5.1648603686754095E-4</c:v>
                </c:pt>
                <c:pt idx="6776">
                  <c:v>6.2586080632772302E-4</c:v>
                </c:pt>
                <c:pt idx="6777">
                  <c:v>5.7848485428455703E-4</c:v>
                </c:pt>
                <c:pt idx="6778">
                  <c:v>3.8622378182632503E-4</c:v>
                </c:pt>
                <c:pt idx="6779">
                  <c:v>9.7230567251293005E-5</c:v>
                </c:pt>
                <c:pt idx="6780">
                  <c:v>-2.16114646066474E-4</c:v>
                </c:pt>
                <c:pt idx="6781">
                  <c:v>-4.7533260559896201E-4</c:v>
                </c:pt>
                <c:pt idx="6782">
                  <c:v>-6.1550056530978298E-4</c:v>
                </c:pt>
                <c:pt idx="6783">
                  <c:v>-6.0151259015046898E-4</c:v>
                </c:pt>
                <c:pt idx="6784">
                  <c:v>-4.3687205527476799E-4</c:v>
                </c:pt>
                <c:pt idx="6785">
                  <c:v>-1.62814203998027E-4</c:v>
                </c:pt>
                <c:pt idx="6786">
                  <c:v>1.5202147469601301E-4</c:v>
                </c:pt>
                <c:pt idx="6787">
                  <c:v>4.2878243197967501E-4</c:v>
                </c:pt>
                <c:pt idx="6788">
                  <c:v>5.9815216920093301E-4</c:v>
                </c:pt>
                <c:pt idx="6789">
                  <c:v>6.1771098497915298E-4</c:v>
                </c:pt>
                <c:pt idx="6790">
                  <c:v>4.8256025256859602E-4</c:v>
                </c:pt>
                <c:pt idx="6791">
                  <c:v>2.26549311315761E-4</c:v>
                </c:pt>
                <c:pt idx="6792">
                  <c:v>-8.6202310366000396E-5</c:v>
                </c:pt>
                <c:pt idx="6793">
                  <c:v>-3.7736402865628702E-4</c:v>
                </c:pt>
                <c:pt idx="6794">
                  <c:v>-5.7401258497312999E-4</c:v>
                </c:pt>
                <c:pt idx="6795">
                  <c:v>-6.2689612846789599E-4</c:v>
                </c:pt>
                <c:pt idx="6796">
                  <c:v>-5.2276964760663701E-4</c:v>
                </c:pt>
                <c:pt idx="6797">
                  <c:v>-2.8771226547484401E-4</c:v>
                </c:pt>
                <c:pt idx="6798">
                  <c:v>1.9404438382438599E-5</c:v>
                </c:pt>
                <c:pt idx="6799">
                  <c:v>3.2166118027044299E-4</c:v>
                </c:pt>
                <c:pt idx="6800">
                  <c:v>5.4335588411862199E-4</c:v>
                </c:pt>
                <c:pt idx="6801">
                  <c:v>6.2896373605410196E-4</c:v>
                </c:pt>
                <c:pt idx="6802">
                  <c:v>5.5704371848708397E-4</c:v>
                </c:pt>
                <c:pt idx="6803">
                  <c:v>3.4560864597662502E-4</c:v>
                </c:pt>
                <c:pt idx="6804">
                  <c:v>4.7613744080935599E-5</c:v>
                </c:pt>
                <c:pt idx="6805">
                  <c:v>-2.6230631539404797E-4</c:v>
                </c:pt>
                <c:pt idx="6806">
                  <c:v>-5.06530130948349E-4</c:v>
                </c:pt>
                <c:pt idx="6807">
                  <c:v>-6.23890332921833E-4</c:v>
                </c:pt>
                <c:pt idx="6808">
                  <c:v>-5.8499333068040397E-4</c:v>
                </c:pt>
                <c:pt idx="6809">
                  <c:v>-3.9958111973491099E-4</c:v>
                </c:pt>
                <c:pt idx="6810">
                  <c:v>-1.14091338530505E-4</c:v>
                </c:pt>
                <c:pt idx="6811">
                  <c:v>1.9997332618014501E-4</c:v>
                </c:pt>
                <c:pt idx="6812">
                  <c:v>4.63953430804527E-4</c:v>
                </c:pt>
                <c:pt idx="6813">
                  <c:v>6.1173352052578301E-4</c:v>
                </c:pt>
                <c:pt idx="6814">
                  <c:v>6.0630115511210703E-4</c:v>
                </c:pt>
                <c:pt idx="6815">
                  <c:v>4.4901690418129998E-4</c:v>
                </c:pt>
                <c:pt idx="6816">
                  <c:v>1.7927358409964E-4</c:v>
                </c:pt>
                <c:pt idx="6817">
                  <c:v>-1.3536991725234901E-4</c:v>
                </c:pt>
                <c:pt idx="6818">
                  <c:v>-4.1610918305448797E-4</c:v>
                </c:pt>
                <c:pt idx="6819">
                  <c:v>-5.9263132260666603E-4</c:v>
                </c:pt>
                <c:pt idx="6820">
                  <c:v>-6.20725270994186E-4</c:v>
                </c:pt>
                <c:pt idx="6821">
                  <c:v>-4.9335472456119099E-4</c:v>
                </c:pt>
                <c:pt idx="6822">
                  <c:v>-2.4242042681133001E-4</c:v>
                </c:pt>
                <c:pt idx="6823">
                  <c:v>6.9229570700576394E-5</c:v>
                </c:pt>
                <c:pt idx="6824">
                  <c:v>3.6354059276144603E-4</c:v>
                </c:pt>
                <c:pt idx="6825">
                  <c:v>5.6680061812310403E-4</c:v>
                </c:pt>
                <c:pt idx="6826">
                  <c:v>6.2810191250007002E-4</c:v>
                </c:pt>
                <c:pt idx="6827">
                  <c:v>5.3209118643001005E-4</c:v>
                </c:pt>
                <c:pt idx="6828">
                  <c:v>3.0281492186447499E-4</c:v>
                </c:pt>
                <c:pt idx="6829">
                  <c:v>-2.3032184094115801E-6</c:v>
                </c:pt>
                <c:pt idx="6830">
                  <c:v>-3.06844503344531E-4</c:v>
                </c:pt>
                <c:pt idx="6831">
                  <c:v>-5.3453467889191103E-4</c:v>
                </c:pt>
                <c:pt idx="6832">
                  <c:v>-6.2834732809840502E-4</c:v>
                </c:pt>
                <c:pt idx="6833">
                  <c:v>-5.6478649099882304E-4</c:v>
                </c:pt>
                <c:pt idx="6834">
                  <c:v>-3.5977137354756202E-4</c:v>
                </c:pt>
                <c:pt idx="6835">
                  <c:v>-6.4649283731746103E-5</c:v>
                </c:pt>
                <c:pt idx="6836">
                  <c:v>2.4666462024972599E-4</c:v>
                </c:pt>
                <c:pt idx="6837">
                  <c:v>4.9619983989344202E-4</c:v>
                </c:pt>
                <c:pt idx="6838">
                  <c:v>6.2145873143551499E-4</c:v>
                </c:pt>
                <c:pt idx="6839">
                  <c:v>5.9106942843948501E-4</c:v>
                </c:pt>
                <c:pt idx="6840">
                  <c:v>4.1264312036225502E-4</c:v>
                </c:pt>
                <c:pt idx="6841">
                  <c:v>1.30867782938225E-4</c:v>
                </c:pt>
                <c:pt idx="6842">
                  <c:v>-1.83684202567469E-4</c:v>
                </c:pt>
                <c:pt idx="6843">
                  <c:v>-4.52231340046075E-4</c:v>
                </c:pt>
                <c:pt idx="6844">
                  <c:v>-6.0751433297058304E-4</c:v>
                </c:pt>
                <c:pt idx="6845">
                  <c:v>-6.1064159245729599E-4</c:v>
                </c:pt>
                <c:pt idx="6846">
                  <c:v>-4.6082987696765898E-4</c:v>
                </c:pt>
                <c:pt idx="6847">
                  <c:v>-1.95600460010462E-4</c:v>
                </c:pt>
                <c:pt idx="6848">
                  <c:v>1.18618305573515E-4</c:v>
                </c:pt>
                <c:pt idx="6849">
                  <c:v>4.0312838067206098E-4</c:v>
                </c:pt>
                <c:pt idx="6850">
                  <c:v>5.8667245200437501E-4</c:v>
                </c:pt>
                <c:pt idx="6851">
                  <c:v>6.2328076828052398E-4</c:v>
                </c:pt>
                <c:pt idx="6852">
                  <c:v>5.0378454958764098E-4</c:v>
                </c:pt>
                <c:pt idx="6853">
                  <c:v>2.5811236519808001E-4</c:v>
                </c:pt>
                <c:pt idx="6854">
                  <c:v>-5.2205662268204997E-5</c:v>
                </c:pt>
                <c:pt idx="6855">
                  <c:v>-3.4944845775900201E-4</c:v>
                </c:pt>
                <c:pt idx="6856">
                  <c:v>-5.5916971918320896E-4</c:v>
                </c:pt>
                <c:pt idx="6857">
                  <c:v>-6.2884345560087996E-4</c:v>
                </c:pt>
                <c:pt idx="6858">
                  <c:v>-5.4101944750172904E-4</c:v>
                </c:pt>
                <c:pt idx="6859">
                  <c:v>-3.1769376253477899E-4</c:v>
                </c:pt>
                <c:pt idx="6860">
                  <c:v>-1.4799703911973899E-5</c:v>
                </c:pt>
                <c:pt idx="6861">
                  <c:v>2.9180103236628202E-4</c:v>
                </c:pt>
                <c:pt idx="6862">
                  <c:v>5.2531838988621998E-4</c:v>
                </c:pt>
                <c:pt idx="6863">
                  <c:v>6.2726649782045404E-4</c:v>
                </c:pt>
                <c:pt idx="6864">
                  <c:v>5.7211182009670803E-4</c:v>
                </c:pt>
                <c:pt idx="6865">
                  <c:v>3.7366818790567601E-4</c:v>
                </c:pt>
                <c:pt idx="6866">
                  <c:v>8.1637039984521503E-5</c:v>
                </c:pt>
                <c:pt idx="6867">
                  <c:v>-2.3084061104018501E-4</c:v>
                </c:pt>
                <c:pt idx="6868">
                  <c:v>-4.8550279899869198E-4</c:v>
                </c:pt>
                <c:pt idx="6869">
                  <c:v>-6.1856779910727101E-4</c:v>
                </c:pt>
                <c:pt idx="6870">
                  <c:v>-5.9670865661339597E-4</c:v>
                </c:pt>
                <c:pt idx="6871">
                  <c:v>-4.2540012935893501E-4</c:v>
                </c:pt>
                <c:pt idx="6872">
                  <c:v>-1.47547500715715E-4</c:v>
                </c:pt>
                <c:pt idx="6873">
                  <c:v>1.67259314799997E-4</c:v>
                </c:pt>
                <c:pt idx="6874">
                  <c:v>4.4017499732259098E-4</c:v>
                </c:pt>
                <c:pt idx="6875">
                  <c:v>6.0284612111830298E-4</c:v>
                </c:pt>
                <c:pt idx="6876">
                  <c:v>6.1453069409410897E-4</c:v>
                </c:pt>
                <c:pt idx="6877">
                  <c:v>4.72302242462389E-4</c:v>
                </c:pt>
                <c:pt idx="6878">
                  <c:v>2.1178276425556599E-4</c:v>
                </c:pt>
                <c:pt idx="6879">
                  <c:v>-1.01779021063951E-4</c:v>
                </c:pt>
                <c:pt idx="6880">
                  <c:v>-3.8984961916679401E-4</c:v>
                </c:pt>
                <c:pt idx="6881">
                  <c:v>-5.8027996169785498E-4</c:v>
                </c:pt>
                <c:pt idx="6882">
                  <c:v>-6.2537558802615095E-4</c:v>
                </c:pt>
                <c:pt idx="6883">
                  <c:v>-5.1384201878480295E-4</c:v>
                </c:pt>
                <c:pt idx="6884">
                  <c:v>-2.7361352829433999E-4</c:v>
                </c:pt>
                <c:pt idx="6885">
                  <c:v>3.5143167732541702E-5</c:v>
                </c:pt>
                <c:pt idx="6886">
                  <c:v>3.3509803938842301E-4</c:v>
                </c:pt>
                <c:pt idx="6887">
                  <c:v>5.5112552828215703E-4</c:v>
                </c:pt>
                <c:pt idx="6888">
                  <c:v>6.2912020968306198E-4</c:v>
                </c:pt>
                <c:pt idx="6889">
                  <c:v>5.4954783179040495E-4</c:v>
                </c:pt>
                <c:pt idx="6890">
                  <c:v>3.3233779027859499E-4</c:v>
                </c:pt>
                <c:pt idx="6891">
                  <c:v>3.1891687517537798E-5</c:v>
                </c:pt>
                <c:pt idx="6892">
                  <c:v>-2.7654188622395299E-4</c:v>
                </c:pt>
                <c:pt idx="6893">
                  <c:v>-5.1571382901934102E-4</c:v>
                </c:pt>
                <c:pt idx="6894">
                  <c:v>-6.2572204408050498E-4</c:v>
                </c:pt>
                <c:pt idx="6895">
                  <c:v>-5.7901429150395605E-4</c:v>
                </c:pt>
                <c:pt idx="6896">
                  <c:v>-3.8728881767635101E-4</c:v>
                </c:pt>
                <c:pt idx="6897">
                  <c:v>-9.8564456896304699E-5</c:v>
                </c:pt>
                <c:pt idx="6898">
                  <c:v>2.1484598356291999E-4</c:v>
                </c:pt>
                <c:pt idx="6899">
                  <c:v>4.7444691463109098E-4</c:v>
                </c:pt>
                <c:pt idx="6900">
                  <c:v>6.1521967267492701E-4</c:v>
                </c:pt>
                <c:pt idx="6901">
                  <c:v>6.0190684715155901E-4</c:v>
                </c:pt>
                <c:pt idx="6902">
                  <c:v>4.3784271780008697E-4</c:v>
                </c:pt>
                <c:pt idx="6903">
                  <c:v>1.64118163596557E-4</c:v>
                </c:pt>
                <c:pt idx="6904">
                  <c:v>-1.5071080279490201E-4</c:v>
                </c:pt>
                <c:pt idx="6905">
                  <c:v>-4.2779331368443502E-4</c:v>
                </c:pt>
                <c:pt idx="6906">
                  <c:v>-5.9773233532465098E-4</c:v>
                </c:pt>
                <c:pt idx="6907">
                  <c:v>-6.1796558552060503E-4</c:v>
                </c:pt>
                <c:pt idx="6908">
                  <c:v>-4.8342552124274699E-4</c:v>
                </c:pt>
                <c:pt idx="6909">
                  <c:v>-2.2780853621543401E-4</c:v>
                </c:pt>
                <c:pt idx="6910">
                  <c:v>8.4864509928593904E-5</c:v>
                </c:pt>
                <c:pt idx="6911">
                  <c:v>3.7628271309980699E-4</c:v>
                </c:pt>
                <c:pt idx="6912">
                  <c:v>5.7345857648668998E-4</c:v>
                </c:pt>
                <c:pt idx="6913">
                  <c:v>6.2700818191374597E-4</c:v>
                </c:pt>
                <c:pt idx="6914">
                  <c:v>5.2351969850413297E-4</c:v>
                </c:pt>
                <c:pt idx="6915">
                  <c:v>2.88912458923731E-4</c:v>
                </c:pt>
                <c:pt idx="6916">
                  <c:v>-1.8054698276893999E-5</c:v>
                </c:pt>
                <c:pt idx="6917">
                  <c:v>-3.20499944290855E-4</c:v>
                </c:pt>
                <c:pt idx="6918">
                  <c:v>-5.4267399101986201E-4</c:v>
                </c:pt>
                <c:pt idx="6919">
                  <c:v>-6.2893197019291299E-4</c:v>
                </c:pt>
                <c:pt idx="6920">
                  <c:v>-5.5767003582046196E-4</c:v>
                </c:pt>
                <c:pt idx="6921">
                  <c:v>-3.4673618144303502E-4</c:v>
                </c:pt>
                <c:pt idx="6922">
                  <c:v>-4.8960099428092901E-5</c:v>
                </c:pt>
                <c:pt idx="6923">
                  <c:v>2.6107834321502198E-4</c:v>
                </c:pt>
                <c:pt idx="6924">
                  <c:v>5.0572809518747595E-4</c:v>
                </c:pt>
                <c:pt idx="6925">
                  <c:v>6.2371510841089295E-4</c:v>
                </c:pt>
                <c:pt idx="6926">
                  <c:v>5.8548880348517596E-4</c:v>
                </c:pt>
                <c:pt idx="6927">
                  <c:v>4.0062319561774999E-4</c:v>
                </c:pt>
                <c:pt idx="6928">
                  <c:v>1.15419023121984E-4</c:v>
                </c:pt>
                <c:pt idx="6929">
                  <c:v>-1.9869255972231899E-4</c:v>
                </c:pt>
                <c:pt idx="6930">
                  <c:v>-4.6304035838501498E-4</c:v>
                </c:pt>
                <c:pt idx="6931">
                  <c:v>-6.1141682679634205E-4</c:v>
                </c:pt>
                <c:pt idx="6932">
                  <c:v>-6.0666015798189999E-4</c:v>
                </c:pt>
                <c:pt idx="6933">
                  <c:v>-4.49961689154497E-4</c:v>
                </c:pt>
                <c:pt idx="6934">
                  <c:v>-1.8056752391868201E-4</c:v>
                </c:pt>
                <c:pt idx="6935">
                  <c:v>1.34050897842161E-4</c:v>
                </c:pt>
                <c:pt idx="6936">
                  <c:v>4.1509544064703799E-4</c:v>
                </c:pt>
                <c:pt idx="6937">
                  <c:v>5.9217675527670004E-4</c:v>
                </c:pt>
                <c:pt idx="6938">
                  <c:v>6.2094372794942599E-4</c:v>
                </c:pt>
                <c:pt idx="6939">
                  <c:v>4.9419149190198805E-4</c:v>
                </c:pt>
                <c:pt idx="6940">
                  <c:v>2.4366593096625299E-4</c:v>
                </c:pt>
                <c:pt idx="6941">
                  <c:v>-6.78872739736729E-5</c:v>
                </c:pt>
                <c:pt idx="6942">
                  <c:v>-3.6243769000482E-4</c:v>
                </c:pt>
                <c:pt idx="6943">
                  <c:v>-5.6621333817406501E-4</c:v>
                </c:pt>
                <c:pt idx="6944">
                  <c:v>-6.2817734326507397E-4</c:v>
                </c:pt>
                <c:pt idx="6945">
                  <c:v>-5.3281043580602505E-4</c:v>
                </c:pt>
                <c:pt idx="6946">
                  <c:v>-3.03997849383378E-4</c:v>
                </c:pt>
                <c:pt idx="6947">
                  <c:v>9.52884283080243E-7</c:v>
                </c:pt>
                <c:pt idx="6948">
                  <c:v>3.0566496216957598E-4</c:v>
                </c:pt>
                <c:pt idx="6949">
                  <c:v>5.3382135407293999E-4</c:v>
                </c:pt>
                <c:pt idx="6950">
                  <c:v>6.2827887626147702E-4</c:v>
                </c:pt>
                <c:pt idx="6951">
                  <c:v>5.6538005633114102E-4</c:v>
                </c:pt>
                <c:pt idx="6952">
                  <c:v>3.6087829392943398E-4</c:v>
                </c:pt>
                <c:pt idx="6953">
                  <c:v>6.5992324086697204E-5</c:v>
                </c:pt>
                <c:pt idx="6954">
                  <c:v>-2.4542183271020998E-4</c:v>
                </c:pt>
                <c:pt idx="6955">
                  <c:v>-4.9536856901832805E-4</c:v>
                </c:pt>
                <c:pt idx="6956">
                  <c:v>-6.2124717417230604E-4</c:v>
                </c:pt>
                <c:pt idx="6957">
                  <c:v>-5.9153057061715601E-4</c:v>
                </c:pt>
                <c:pt idx="6958">
                  <c:v>-4.1366146606169099E-4</c:v>
                </c:pt>
                <c:pt idx="6959">
                  <c:v>-1.32188281161644E-4</c:v>
                </c:pt>
                <c:pt idx="6960">
                  <c:v>1.8239227879189899E-4</c:v>
                </c:pt>
                <c:pt idx="6961">
                  <c:v>4.51291561042459E-4</c:v>
                </c:pt>
                <c:pt idx="6962">
                  <c:v>6.0716207222034099E-4</c:v>
                </c:pt>
                <c:pt idx="6963">
                  <c:v>6.1096507585059402E-4</c:v>
                </c:pt>
                <c:pt idx="6964">
                  <c:v>4.6174808608190002E-4</c:v>
                </c:pt>
                <c:pt idx="6965">
                  <c:v>1.9688342367682899E-4</c:v>
                </c:pt>
                <c:pt idx="6966">
                  <c:v>-1.17291913564193E-4</c:v>
                </c:pt>
                <c:pt idx="6967">
                  <c:v>-4.0209076342685599E-4</c:v>
                </c:pt>
                <c:pt idx="6968">
                  <c:v>-5.8618348719925999E-4</c:v>
                </c:pt>
                <c:pt idx="6969">
                  <c:v>-6.2346292018425798E-4</c:v>
                </c:pt>
                <c:pt idx="6970">
                  <c:v>-5.0459219712594404E-4</c:v>
                </c:pt>
                <c:pt idx="6971">
                  <c:v>-2.5934322803470401E-4</c:v>
                </c:pt>
                <c:pt idx="6972">
                  <c:v>5.0859861366413101E-5</c:v>
                </c:pt>
                <c:pt idx="6973">
                  <c:v>3.4832478297663801E-4</c:v>
                </c:pt>
                <c:pt idx="6974">
                  <c:v>5.5854960184028701E-4</c:v>
                </c:pt>
                <c:pt idx="6975">
                  <c:v>6.2888220793286503E-4</c:v>
                </c:pt>
                <c:pt idx="6976">
                  <c:v>5.4170736374667199E-4</c:v>
                </c:pt>
                <c:pt idx="6977">
                  <c:v>3.1885854980161303E-4</c:v>
                </c:pt>
                <c:pt idx="6978">
                  <c:v>1.6149634003903499E-5</c:v>
                </c:pt>
                <c:pt idx="6979">
                  <c:v>-2.9060405781513899E-4</c:v>
                </c:pt>
                <c:pt idx="6980">
                  <c:v>-5.2457416057768698E-4</c:v>
                </c:pt>
                <c:pt idx="6981">
                  <c:v>-6.2716141060171701E-4</c:v>
                </c:pt>
                <c:pt idx="6982">
                  <c:v>-5.72672194713615E-4</c:v>
                </c:pt>
                <c:pt idx="6983">
                  <c:v>-3.74753675059109E-4</c:v>
                </c:pt>
                <c:pt idx="6984">
                  <c:v>-8.2975772683030593E-5</c:v>
                </c:pt>
                <c:pt idx="6985">
                  <c:v>2.2958392670583601E-4</c:v>
                </c:pt>
                <c:pt idx="6986">
                  <c:v>4.8464290741594498E-4</c:v>
                </c:pt>
                <c:pt idx="6987">
                  <c:v>6.1832006545740502E-4</c:v>
                </c:pt>
                <c:pt idx="6988">
                  <c:v>5.9713512732584805E-4</c:v>
                </c:pt>
                <c:pt idx="6989">
                  <c:v>4.26393992198138E-4</c:v>
                </c:pt>
                <c:pt idx="6990">
                  <c:v>1.4885983656811501E-4</c:v>
                </c:pt>
                <c:pt idx="6991">
                  <c:v>-1.6595718858977501E-4</c:v>
                </c:pt>
                <c:pt idx="6992">
                  <c:v>-4.39209206341702E-4</c:v>
                </c:pt>
                <c:pt idx="6993">
                  <c:v>-6.0245855370924203E-4</c:v>
                </c:pt>
                <c:pt idx="6994">
                  <c:v>-6.1481841891876897E-4</c:v>
                </c:pt>
                <c:pt idx="6995">
                  <c:v>-4.7319319705351999E-4</c:v>
                </c:pt>
                <c:pt idx="6996">
                  <c:v>-2.13053803508736E-4</c:v>
                </c:pt>
                <c:pt idx="6997">
                  <c:v>1.00446236814652E-4</c:v>
                </c:pt>
                <c:pt idx="6998">
                  <c:v>3.8878889400459701E-4</c:v>
                </c:pt>
                <c:pt idx="6999">
                  <c:v>5.7975696081989301E-4</c:v>
                </c:pt>
                <c:pt idx="7000">
                  <c:v>6.2552130024677197E-4</c:v>
                </c:pt>
                <c:pt idx="7001">
                  <c:v>5.14619949574419E-4</c:v>
                </c:pt>
                <c:pt idx="7002">
                  <c:v>2.7482884006075898E-4</c:v>
                </c:pt>
                <c:pt idx="7003">
                  <c:v>-3.3794857360464499E-5</c:v>
                </c:pt>
                <c:pt idx="7004">
                  <c:v>-3.3395442310768601E-4</c:v>
                </c:pt>
                <c:pt idx="7005">
                  <c:v>-5.5047303188475102E-4</c:v>
                </c:pt>
                <c:pt idx="7006">
                  <c:v>-6.2912225493951099E-4</c:v>
                </c:pt>
                <c:pt idx="7007">
                  <c:v>-5.5020390645354295E-4</c:v>
                </c:pt>
                <c:pt idx="7008">
                  <c:v>-3.3348357637904798E-4</c:v>
                </c:pt>
                <c:pt idx="7009">
                  <c:v>-3.3240215818506397E-5</c:v>
                </c:pt>
                <c:pt idx="7010">
                  <c:v>2.7532836300110799E-4</c:v>
                </c:pt>
                <c:pt idx="7011">
                  <c:v>5.1493924529393399E-4</c:v>
                </c:pt>
                <c:pt idx="7012">
                  <c:v>6.25580399151732E-4</c:v>
                </c:pt>
                <c:pt idx="7013">
                  <c:v>5.79541061222929E-4</c:v>
                </c:pt>
                <c:pt idx="7014">
                  <c:v>3.8835206929911198E-4</c:v>
                </c:pt>
                <c:pt idx="7015">
                  <c:v>9.9897892457998706E-5</c:v>
                </c:pt>
                <c:pt idx="7016">
                  <c:v>-2.1357633127075301E-4</c:v>
                </c:pt>
                <c:pt idx="7017">
                  <c:v>-4.7355903790137499E-4</c:v>
                </c:pt>
                <c:pt idx="7018">
                  <c:v>-6.14935945742607E-4</c:v>
                </c:pt>
                <c:pt idx="7019">
                  <c:v>-6.0229833118694801E-4</c:v>
                </c:pt>
                <c:pt idx="7020">
                  <c:v>-4.3881136319793299E-4</c:v>
                </c:pt>
                <c:pt idx="7021">
                  <c:v>-1.65421367107928E-4</c:v>
                </c:pt>
                <c:pt idx="7022">
                  <c:v>1.49399436573916E-4</c:v>
                </c:pt>
                <c:pt idx="7023">
                  <c:v>4.2680222455900599E-4</c:v>
                </c:pt>
                <c:pt idx="7024">
                  <c:v>5.97309747714513E-4</c:v>
                </c:pt>
                <c:pt idx="7025">
                  <c:v>6.1821733911425903E-4</c:v>
                </c:pt>
                <c:pt idx="7026">
                  <c:v>4.8428856279089801E-4</c:v>
                </c:pt>
                <c:pt idx="7027">
                  <c:v>2.2906671160842601E-4</c:v>
                </c:pt>
                <c:pt idx="7028">
                  <c:v>-8.3526318523089699E-5</c:v>
                </c:pt>
                <c:pt idx="7029">
                  <c:v>-3.75199664020835E-4</c:v>
                </c:pt>
                <c:pt idx="7030">
                  <c:v>-5.72901926094828E-4</c:v>
                </c:pt>
                <c:pt idx="7031">
                  <c:v>-6.2711734675284395E-4</c:v>
                </c:pt>
                <c:pt idx="7032">
                  <c:v>-5.2426733756302899E-4</c:v>
                </c:pt>
                <c:pt idx="7033">
                  <c:v>-2.9011132136211001E-4</c:v>
                </c:pt>
                <c:pt idx="7034">
                  <c:v>1.6704874993928402E-5</c:v>
                </c:pt>
                <c:pt idx="7035">
                  <c:v>3.1933723177821597E-4</c:v>
                </c:pt>
                <c:pt idx="7036">
                  <c:v>5.4198959783928599E-4</c:v>
                </c:pt>
                <c:pt idx="7037">
                  <c:v>6.2889730686214096E-4</c:v>
                </c:pt>
                <c:pt idx="7038">
                  <c:v>5.5829378398572201E-4</c:v>
                </c:pt>
                <c:pt idx="7039">
                  <c:v>3.4786211950688502E-4</c:v>
                </c:pt>
                <c:pt idx="7040">
                  <c:v>5.0306229217628801E-5</c:v>
                </c:pt>
                <c:pt idx="7041">
                  <c:v>-2.5984916825637198E-4</c:v>
                </c:pt>
                <c:pt idx="7042">
                  <c:v>-5.0492372955335501E-4</c:v>
                </c:pt>
                <c:pt idx="7043">
                  <c:v>-6.2353701046428804E-4</c:v>
                </c:pt>
                <c:pt idx="7044">
                  <c:v>-5.8598157896165299E-4</c:v>
                </c:pt>
                <c:pt idx="7045">
                  <c:v>-4.0166342584226902E-4</c:v>
                </c:pt>
                <c:pt idx="7046">
                  <c:v>-1.16746175981694E-4</c:v>
                </c:pt>
                <c:pt idx="7047">
                  <c:v>1.9741087789419101E-4</c:v>
                </c:pt>
                <c:pt idx="7048">
                  <c:v>4.621251527533E-4</c:v>
                </c:pt>
                <c:pt idx="7049">
                  <c:v>6.1109731628902699E-4</c:v>
                </c:pt>
                <c:pt idx="7050">
                  <c:v>6.0701636598764095E-4</c:v>
                </c:pt>
                <c:pt idx="7051">
                  <c:v>4.5090440116850197E-4</c:v>
                </c:pt>
                <c:pt idx="7052">
                  <c:v>1.8186063186888401E-4</c:v>
                </c:pt>
                <c:pt idx="7053">
                  <c:v>-1.3273126086375001E-4</c:v>
                </c:pt>
                <c:pt idx="7054">
                  <c:v>-4.1407978590809498E-4</c:v>
                </c:pt>
                <c:pt idx="7055">
                  <c:v>-5.9171945980725801E-4</c:v>
                </c:pt>
                <c:pt idx="7056">
                  <c:v>-6.2115932423666099E-4</c:v>
                </c:pt>
                <c:pt idx="7057">
                  <c:v>-4.9502598251829997E-4</c:v>
                </c:pt>
                <c:pt idx="7058">
                  <c:v>-2.4491031255998298E-4</c:v>
                </c:pt>
                <c:pt idx="7059">
                  <c:v>6.6544664492258003E-5</c:v>
                </c:pt>
                <c:pt idx="7060">
                  <c:v>3.6133311750928499E-4</c:v>
                </c:pt>
                <c:pt idx="7061">
                  <c:v>5.6562344969818702E-4</c:v>
                </c:pt>
                <c:pt idx="7062">
                  <c:v>6.2824988003703998E-4</c:v>
                </c:pt>
                <c:pt idx="7063">
                  <c:v>5.3352723054130903E-4</c:v>
                </c:pt>
                <c:pt idx="7064">
                  <c:v>3.0517937639385699E-4</c:v>
                </c:pt>
                <c:pt idx="7065">
                  <c:v>3.9745423315900699E-7</c:v>
                </c:pt>
                <c:pt idx="7066">
                  <c:v>-3.0448401280586102E-4</c:v>
                </c:pt>
                <c:pt idx="7067">
                  <c:v>-5.3310556995596998E-4</c:v>
                </c:pt>
                <c:pt idx="7068">
                  <c:v>-6.2820752996374995E-4</c:v>
                </c:pt>
                <c:pt idx="7069">
                  <c:v>-5.65971016975521E-4</c:v>
                </c:pt>
                <c:pt idx="7070">
                  <c:v>-3.61983551756484E-4</c:v>
                </c:pt>
                <c:pt idx="7071">
                  <c:v>-6.7335060417110501E-5</c:v>
                </c:pt>
                <c:pt idx="7072">
                  <c:v>2.4417791452011799E-4</c:v>
                </c:pt>
                <c:pt idx="7073">
                  <c:v>4.9453501599597304E-4</c:v>
                </c:pt>
                <c:pt idx="7074">
                  <c:v>6.2103275484312495E-4</c:v>
                </c:pt>
                <c:pt idx="7075">
                  <c:v>5.9198898763230298E-4</c:v>
                </c:pt>
                <c:pt idx="7076">
                  <c:v>4.1467790603590999E-4</c:v>
                </c:pt>
                <c:pt idx="7077">
                  <c:v>1.3350817039785499E-4</c:v>
                </c:pt>
                <c:pt idx="7078">
                  <c:v>-1.8109951474090099E-4</c:v>
                </c:pt>
                <c:pt idx="7079">
                  <c:v>-4.50349702952974E-4</c:v>
                </c:pt>
                <c:pt idx="7080">
                  <c:v>-6.0680701429374404E-4</c:v>
                </c:pt>
                <c:pt idx="7081">
                  <c:v>-6.1128574454722101E-4</c:v>
                </c:pt>
                <c:pt idx="7082">
                  <c:v>-4.6266416793739598E-4</c:v>
                </c:pt>
                <c:pt idx="7083">
                  <c:v>-1.9816548030752499E-4</c:v>
                </c:pt>
                <c:pt idx="7084">
                  <c:v>1.1596498119475501E-4</c:v>
                </c:pt>
                <c:pt idx="7085">
                  <c:v>4.0105129376229398E-4</c:v>
                </c:pt>
                <c:pt idx="7086">
                  <c:v>5.8569182186546398E-4</c:v>
                </c:pt>
                <c:pt idx="7087">
                  <c:v>6.2364219981414796E-4</c:v>
                </c:pt>
                <c:pt idx="7088">
                  <c:v>5.0539752002404399E-4</c:v>
                </c:pt>
                <c:pt idx="7089">
                  <c:v>2.6057289608532398E-4</c:v>
                </c:pt>
                <c:pt idx="7090">
                  <c:v>-4.9513826154857102E-5</c:v>
                </c:pt>
                <c:pt idx="7091">
                  <c:v>-3.47199503473077E-4</c:v>
                </c:pt>
                <c:pt idx="7092">
                  <c:v>-5.57926911277115E-4</c:v>
                </c:pt>
                <c:pt idx="7093">
                  <c:v>-6.2891806302451997E-4</c:v>
                </c:pt>
                <c:pt idx="7094">
                  <c:v>-5.4239278436302098E-4</c:v>
                </c:pt>
                <c:pt idx="7095">
                  <c:v>-3.2002186809724999E-4</c:v>
                </c:pt>
                <c:pt idx="7096">
                  <c:v>-1.7499489694983398E-5</c:v>
                </c:pt>
                <c:pt idx="7097">
                  <c:v>2.8940574446034402E-4</c:v>
                </c:pt>
                <c:pt idx="7098">
                  <c:v>5.2382751457268203E-4</c:v>
                </c:pt>
                <c:pt idx="7099">
                  <c:v>6.2705343407031097E-4</c:v>
                </c:pt>
                <c:pt idx="7100">
                  <c:v>5.7322993104793501E-4</c:v>
                </c:pt>
                <c:pt idx="7101">
                  <c:v>3.7583743573428097E-4</c:v>
                </c:pt>
                <c:pt idx="7102">
                  <c:v>8.4314123114794299E-5</c:v>
                </c:pt>
                <c:pt idx="7103">
                  <c:v>-2.2832618468563901E-4</c:v>
                </c:pt>
                <c:pt idx="7104">
                  <c:v>-4.8378078309873799E-4</c:v>
                </c:pt>
                <c:pt idx="7105">
                  <c:v>-6.1806948322666296E-4</c:v>
                </c:pt>
                <c:pt idx="7106">
                  <c:v>-5.9755884705576005E-4</c:v>
                </c:pt>
                <c:pt idx="7107">
                  <c:v>-4.2738589065378202E-4</c:v>
                </c:pt>
                <c:pt idx="7108">
                  <c:v>-1.5017148662798199E-4</c:v>
                </c:pt>
                <c:pt idx="7109">
                  <c:v>1.6465429782006299E-4</c:v>
                </c:pt>
                <c:pt idx="7110">
                  <c:v>4.38241391937968E-4</c:v>
                </c:pt>
                <c:pt idx="7111">
                  <c:v>6.0206821079278696E-4</c:v>
                </c:pt>
                <c:pt idx="7112">
                  <c:v>6.1510331129452996E-4</c:v>
                </c:pt>
                <c:pt idx="7113">
                  <c:v>4.74081971658642E-4</c:v>
                </c:pt>
                <c:pt idx="7114">
                  <c:v>2.1432386122981101E-4</c:v>
                </c:pt>
                <c:pt idx="7115">
                  <c:v>-9.9112989812734199E-5</c:v>
                </c:pt>
                <c:pt idx="7116">
                  <c:v>-3.8772637770433002E-4</c:v>
                </c:pt>
                <c:pt idx="7117">
                  <c:v>-5.7923128902005196E-4</c:v>
                </c:pt>
                <c:pt idx="7118">
                  <c:v>-6.2566413071065796E-4</c:v>
                </c:pt>
                <c:pt idx="7119">
                  <c:v>-5.1539550952629603E-4</c:v>
                </c:pt>
                <c:pt idx="7120">
                  <c:v>-2.7604288569945502E-4</c:v>
                </c:pt>
                <c:pt idx="7121">
                  <c:v>3.2446391296554499E-5</c:v>
                </c:pt>
                <c:pt idx="7122">
                  <c:v>3.3280926830954298E-4</c:v>
                </c:pt>
                <c:pt idx="7123">
                  <c:v>5.4981799947559601E-4</c:v>
                </c:pt>
                <c:pt idx="7124">
                  <c:v>6.2912140184974202E-4</c:v>
                </c:pt>
                <c:pt idx="7125">
                  <c:v>5.5085744634478402E-4</c:v>
                </c:pt>
                <c:pt idx="7126">
                  <c:v>3.34627826131272E-4</c:v>
                </c:pt>
                <c:pt idx="7127">
                  <c:v>3.4588590982857901E-5</c:v>
                </c:pt>
                <c:pt idx="7128">
                  <c:v>-2.7411357134925299E-4</c:v>
                </c:pt>
                <c:pt idx="7129">
                  <c:v>-5.1416228925980196E-4</c:v>
                </c:pt>
                <c:pt idx="7130">
                  <c:v>-6.2543587219395804E-4</c:v>
                </c:pt>
                <c:pt idx="7131">
                  <c:v>-5.8006516101466704E-4</c:v>
                </c:pt>
                <c:pt idx="7132">
                  <c:v>-3.8941353179624199E-4</c:v>
                </c:pt>
                <c:pt idx="7133">
                  <c:v>-1.01230867793279E-4</c:v>
                </c:pt>
                <c:pt idx="7134">
                  <c:v>2.1230569503922101E-4</c:v>
                </c:pt>
                <c:pt idx="7135">
                  <c:v>4.7266897950023503E-4</c:v>
                </c:pt>
                <c:pt idx="7136">
                  <c:v>6.1464938581994499E-4</c:v>
                </c:pt>
                <c:pt idx="7137">
                  <c:v>6.02687040453084E-4</c:v>
                </c:pt>
                <c:pt idx="7138">
                  <c:v>4.3977798700578502E-4</c:v>
                </c:pt>
                <c:pt idx="7139">
                  <c:v>1.6672380852832201E-4</c:v>
                </c:pt>
                <c:pt idx="7140">
                  <c:v>-1.48087382074479E-4</c:v>
                </c:pt>
                <c:pt idx="7141">
                  <c:v>-4.25809169169303E-4</c:v>
                </c:pt>
                <c:pt idx="7142">
                  <c:v>-5.9688440831736505E-4</c:v>
                </c:pt>
                <c:pt idx="7143">
                  <c:v>-6.1846624460029599E-4</c:v>
                </c:pt>
                <c:pt idx="7144">
                  <c:v>-4.8514937323704401E-4</c:v>
                </c:pt>
                <c:pt idx="7145">
                  <c:v>-2.3032383169836301E-4</c:v>
                </c:pt>
                <c:pt idx="7146">
                  <c:v>8.2187742314492594E-5</c:v>
                </c:pt>
                <c:pt idx="7147">
                  <c:v>3.7411488640894499E-4</c:v>
                </c:pt>
                <c:pt idx="7148">
                  <c:v>5.7234263636201505E-4</c:v>
                </c:pt>
                <c:pt idx="7149">
                  <c:v>6.2722362248227199E-4</c:v>
                </c:pt>
                <c:pt idx="7150">
                  <c:v>5.2501256133897698E-4</c:v>
                </c:pt>
                <c:pt idx="7151">
                  <c:v>2.9130884726685801E-4</c:v>
                </c:pt>
                <c:pt idx="7152">
                  <c:v>-1.5354974752135099E-5</c:v>
                </c:pt>
                <c:pt idx="7153">
                  <c:v>-3.1817304808910799E-4</c:v>
                </c:pt>
                <c:pt idx="7154">
                  <c:v>-5.4130270772987201E-4</c:v>
                </c:pt>
                <c:pt idx="7155">
                  <c:v>-6.2885974622147996E-4</c:v>
                </c:pt>
                <c:pt idx="7156">
                  <c:v>-5.58914960109277E-4</c:v>
                </c:pt>
                <c:pt idx="7157">
                  <c:v>-3.4898645498101502E-4</c:v>
                </c:pt>
                <c:pt idx="7158">
                  <c:v>-5.1652127247966802E-5</c:v>
                </c:pt>
                <c:pt idx="7159">
                  <c:v>2.5861879618086902E-4</c:v>
                </c:pt>
                <c:pt idx="7160">
                  <c:v>5.0411703775167104E-4</c:v>
                </c:pt>
                <c:pt idx="7161">
                  <c:v>6.2335603990250799E-4</c:v>
                </c:pt>
                <c:pt idx="7162">
                  <c:v>5.8647165483963399E-4</c:v>
                </c:pt>
                <c:pt idx="7163">
                  <c:v>4.0270180561616101E-4</c:v>
                </c:pt>
                <c:pt idx="7164">
                  <c:v>1.1807279099548601E-4</c:v>
                </c:pt>
                <c:pt idx="7165">
                  <c:v>-1.9612828660042601E-4</c:v>
                </c:pt>
                <c:pt idx="7166">
                  <c:v>-4.61207818125704E-4</c:v>
                </c:pt>
                <c:pt idx="7167">
                  <c:v>-6.1077499047581304E-4</c:v>
                </c:pt>
                <c:pt idx="7168">
                  <c:v>-6.0736977748829203E-4</c:v>
                </c:pt>
                <c:pt idx="7169">
                  <c:v>-4.5184503588027302E-4</c:v>
                </c:pt>
                <c:pt idx="7170">
                  <c:v>-1.8315290199293901E-4</c:v>
                </c:pt>
                <c:pt idx="7171">
                  <c:v>1.3141101239664299E-4</c:v>
                </c:pt>
                <c:pt idx="7172">
                  <c:v>4.1306222351674999E-4</c:v>
                </c:pt>
                <c:pt idx="7173">
                  <c:v>5.9125943830508495E-4</c:v>
                </c:pt>
                <c:pt idx="7174">
                  <c:v>6.2137205886264699E-4</c:v>
                </c:pt>
                <c:pt idx="7175">
                  <c:v>4.9585819256565597E-4</c:v>
                </c:pt>
                <c:pt idx="7176">
                  <c:v>2.4615356585969302E-4</c:v>
                </c:pt>
                <c:pt idx="7177">
                  <c:v>-6.5201748441690095E-5</c:v>
                </c:pt>
                <c:pt idx="7178">
                  <c:v>-3.6022688036357002E-4</c:v>
                </c:pt>
                <c:pt idx="7179">
                  <c:v>-5.6503095541306702E-4</c:v>
                </c:pt>
                <c:pt idx="7180">
                  <c:v>-6.2831952248179005E-4</c:v>
                </c:pt>
                <c:pt idx="7181">
                  <c:v>-5.3424156733361202E-4</c:v>
                </c:pt>
                <c:pt idx="7182">
                  <c:v>-3.0635949745265602E-4</c:v>
                </c:pt>
                <c:pt idx="7183">
                  <c:v>-1.74779091833892E-6</c:v>
                </c:pt>
                <c:pt idx="7184">
                  <c:v>3.0330166069398402E-4</c:v>
                </c:pt>
                <c:pt idx="7185">
                  <c:v>5.3238732983859702E-4</c:v>
                </c:pt>
                <c:pt idx="7186">
                  <c:v>6.2813328953391302E-4</c:v>
                </c:pt>
                <c:pt idx="7187">
                  <c:v>5.6655937020942898E-4</c:v>
                </c:pt>
                <c:pt idx="7188">
                  <c:v>3.6308714193682601E-4</c:v>
                </c:pt>
                <c:pt idx="7189">
                  <c:v>6.8677486537042202E-5</c:v>
                </c:pt>
                <c:pt idx="7190">
                  <c:v>-2.4293287141013899E-4</c:v>
                </c:pt>
                <c:pt idx="7191">
                  <c:v>-4.9369918466652903E-4</c:v>
                </c:pt>
                <c:pt idx="7192">
                  <c:v>-6.2081547443579505E-4</c:v>
                </c:pt>
                <c:pt idx="7193">
                  <c:v>-5.9244467737301295E-4</c:v>
                </c:pt>
                <c:pt idx="7194">
                  <c:v>-4.1569243560220503E-4</c:v>
                </c:pt>
                <c:pt idx="7195">
                  <c:v>-1.3482744456617301E-4</c:v>
                </c:pt>
                <c:pt idx="7196">
                  <c:v>1.7980591637019999E-4</c:v>
                </c:pt>
                <c:pt idx="7197">
                  <c:v>4.4940577011673199E-4</c:v>
                </c:pt>
                <c:pt idx="7198">
                  <c:v>6.0644916082653298E-4</c:v>
                </c:pt>
                <c:pt idx="7199">
                  <c:v>6.1160359706986496E-4</c:v>
                </c:pt>
                <c:pt idx="7200">
                  <c:v>4.6357811831378501E-4</c:v>
                </c:pt>
                <c:pt idx="7201">
                  <c:v>1.9944662399615701E-4</c:v>
                </c:pt>
                <c:pt idx="7202">
                  <c:v>-1.14637514578338E-4</c:v>
                </c:pt>
                <c:pt idx="7203">
                  <c:v>-4.00009976467178E-4</c:v>
                </c:pt>
                <c:pt idx="7204">
                  <c:v>-5.8519745826807396E-4</c:v>
                </c:pt>
                <c:pt idx="7205">
                  <c:v>-6.2381860634426001E-4</c:v>
                </c:pt>
                <c:pt idx="7206">
                  <c:v>-5.0620051457184504E-4</c:v>
                </c:pt>
                <c:pt idx="7207">
                  <c:v>-2.6180136368489999E-4</c:v>
                </c:pt>
                <c:pt idx="7208">
                  <c:v>4.8167562834679397E-5</c:v>
                </c:pt>
                <c:pt idx="7209">
                  <c:v>3.46072624432447E-4</c:v>
                </c:pt>
                <c:pt idx="7210">
                  <c:v>5.5730165036240896E-4</c:v>
                </c:pt>
                <c:pt idx="7211">
                  <c:v>6.2895102071066299E-4</c:v>
                </c:pt>
                <c:pt idx="7212">
                  <c:v>5.4307570619306395E-4</c:v>
                </c:pt>
                <c:pt idx="7213">
                  <c:v>3.21183712062319E-4</c:v>
                </c:pt>
                <c:pt idx="7214">
                  <c:v>1.8849264766470299E-5</c:v>
                </c:pt>
                <c:pt idx="7215">
                  <c:v>-2.8820609782249002E-4</c:v>
                </c:pt>
                <c:pt idx="7216">
                  <c:v>-5.23078455310978E-4</c:v>
                </c:pt>
                <c:pt idx="7217">
                  <c:v>-6.26942568723677E-4</c:v>
                </c:pt>
                <c:pt idx="7218">
                  <c:v>-5.7378502653019497E-4</c:v>
                </c:pt>
                <c:pt idx="7219">
                  <c:v>-3.76919464938341E-4</c:v>
                </c:pt>
                <c:pt idx="7220">
                  <c:v>-8.5652085114074506E-5</c:v>
                </c:pt>
                <c:pt idx="7221">
                  <c:v>2.2706739077397201E-4</c:v>
                </c:pt>
                <c:pt idx="7222">
                  <c:v>4.8291643001885099E-4</c:v>
                </c:pt>
                <c:pt idx="7223">
                  <c:v>6.17816053569471E-4</c:v>
                </c:pt>
                <c:pt idx="7224">
                  <c:v>5.9797981385107096E-4</c:v>
                </c:pt>
                <c:pt idx="7225">
                  <c:v>4.2837582015622098E-4</c:v>
                </c:pt>
                <c:pt idx="7226">
                  <c:v>1.5148244485258699E-4</c:v>
                </c:pt>
                <c:pt idx="7227">
                  <c:v>-1.6335064849324E-4</c:v>
                </c:pt>
                <c:pt idx="7228">
                  <c:v>-4.3727155857008199E-4</c:v>
                </c:pt>
                <c:pt idx="7229">
                  <c:v>-6.0167509416723399E-4</c:v>
                </c:pt>
                <c:pt idx="7230">
                  <c:v>-6.1538536990889895E-4</c:v>
                </c:pt>
                <c:pt idx="7231">
                  <c:v>-4.7496856218320102E-4</c:v>
                </c:pt>
                <c:pt idx="7232">
                  <c:v>-2.1559293156767401E-4</c:v>
                </c:pt>
                <c:pt idx="7233">
                  <c:v>9.7779286200425203E-5</c:v>
                </c:pt>
                <c:pt idx="7234">
                  <c:v>3.8666207516097398E-4</c:v>
                </c:pt>
                <c:pt idx="7235">
                  <c:v>5.7870294872008703E-4</c:v>
                </c:pt>
                <c:pt idx="7236">
                  <c:v>6.2580407875979403E-4</c:v>
                </c:pt>
                <c:pt idx="7237">
                  <c:v>5.1616869506745304E-4</c:v>
                </c:pt>
                <c:pt idx="7238">
                  <c:v>2.77255659617355E-4</c:v>
                </c:pt>
                <c:pt idx="7239">
                  <c:v>-3.1097775753151397E-5</c:v>
                </c:pt>
                <c:pt idx="7240">
                  <c:v>-3.3166258026968699E-4</c:v>
                </c:pt>
                <c:pt idx="7241">
                  <c:v>-5.4916043407240501E-4</c:v>
                </c:pt>
                <c:pt idx="7242">
                  <c:v>-6.2911765041768401E-4</c:v>
                </c:pt>
                <c:pt idx="7243">
                  <c:v>-5.51508448453292E-4</c:v>
                </c:pt>
                <c:pt idx="7244">
                  <c:v>-3.3577053426374402E-4</c:v>
                </c:pt>
                <c:pt idx="7245">
                  <c:v>-3.5936806798671297E-5</c:v>
                </c:pt>
                <c:pt idx="7246">
                  <c:v>2.7289751686489298E-4</c:v>
                </c:pt>
                <c:pt idx="7247">
                  <c:v>5.1338296449635805E-4</c:v>
                </c:pt>
                <c:pt idx="7248">
                  <c:v>6.2528846387301302E-4</c:v>
                </c:pt>
                <c:pt idx="7249">
                  <c:v>5.8058658846465798E-4</c:v>
                </c:pt>
                <c:pt idx="7250">
                  <c:v>3.9047320027761699E-4</c:v>
                </c:pt>
                <c:pt idx="7251">
                  <c:v>1.02563376761172E-4</c:v>
                </c:pt>
                <c:pt idx="7252">
                  <c:v>-2.11034080722105E-4</c:v>
                </c:pt>
                <c:pt idx="7253">
                  <c:v>-4.7177674352813899E-4</c:v>
                </c:pt>
                <c:pt idx="7254">
                  <c:v>-6.1435999422711099E-4</c:v>
                </c:pt>
                <c:pt idx="7255">
                  <c:v>-6.0307297315919295E-4</c:v>
                </c:pt>
                <c:pt idx="7256">
                  <c:v>-4.4074258477043898E-4</c:v>
                </c:pt>
                <c:pt idx="7257">
                  <c:v>-1.68025481857433E-4</c:v>
                </c:pt>
                <c:pt idx="7258">
                  <c:v>1.4677464534118201E-4</c:v>
                </c:pt>
                <c:pt idx="7259">
                  <c:v>4.2481415209030202E-4</c:v>
                </c:pt>
                <c:pt idx="7260">
                  <c:v>5.9645631909273301E-4</c:v>
                </c:pt>
                <c:pt idx="7261">
                  <c:v>6.18712300832015E-4</c:v>
                </c:pt>
                <c:pt idx="7262">
                  <c:v>4.8600794861545799E-4</c:v>
                </c:pt>
                <c:pt idx="7263">
                  <c:v>2.31579890693733E-4</c:v>
                </c:pt>
                <c:pt idx="7264">
                  <c:v>-8.0848787469580302E-5</c:v>
                </c:pt>
                <c:pt idx="7265">
                  <c:v>-3.7302838526167301E-4</c:v>
                </c:pt>
                <c:pt idx="7266">
                  <c:v>-5.7178070986488099E-4</c:v>
                </c:pt>
                <c:pt idx="7267">
                  <c:v>-6.2732700861242198E-4</c:v>
                </c:pt>
                <c:pt idx="7268">
                  <c:v>-5.2575536639875404E-4</c:v>
                </c:pt>
                <c:pt idx="7269">
                  <c:v>-2.92505031121012E-4</c:v>
                </c:pt>
                <c:pt idx="7270">
                  <c:v>1.40050037704615E-5</c:v>
                </c:pt>
                <c:pt idx="7271">
                  <c:v>3.1700739858688698E-4</c:v>
                </c:pt>
                <c:pt idx="7272">
                  <c:v>5.4061332385610004E-4</c:v>
                </c:pt>
                <c:pt idx="7273">
                  <c:v>6.2881928844396996E-4</c:v>
                </c:pt>
                <c:pt idx="7274">
                  <c:v>5.59533561329388E-4</c:v>
                </c:pt>
                <c:pt idx="7275">
                  <c:v>3.5010918268564702E-4</c:v>
                </c:pt>
                <c:pt idx="7276">
                  <c:v>5.2997787318597898E-5</c:v>
                </c:pt>
                <c:pt idx="7277">
                  <c:v>-2.57387232656798E-4</c:v>
                </c:pt>
                <c:pt idx="7278">
                  <c:v>-5.0330802349882902E-4</c:v>
                </c:pt>
                <c:pt idx="7279">
                  <c:v>-6.2317219755927804E-4</c:v>
                </c:pt>
                <c:pt idx="7280">
                  <c:v>-5.86959028861355E-4</c:v>
                </c:pt>
                <c:pt idx="7281">
                  <c:v>-4.0373833015564301E-4</c:v>
                </c:pt>
                <c:pt idx="7282">
                  <c:v>-1.1939886205168399E-4</c:v>
                </c:pt>
                <c:pt idx="7283">
                  <c:v>1.94844791749884E-4</c:v>
                </c:pt>
                <c:pt idx="7284">
                  <c:v>4.6028835872836E-4</c:v>
                </c:pt>
                <c:pt idx="7285">
                  <c:v>6.1044985084164399E-4</c:v>
                </c:pt>
                <c:pt idx="7286">
                  <c:v>6.0772039085569597E-4</c:v>
                </c:pt>
                <c:pt idx="7287">
                  <c:v>4.5278358895633602E-4</c:v>
                </c:pt>
                <c:pt idx="7288">
                  <c:v>1.8444432833739999E-4</c:v>
                </c:pt>
                <c:pt idx="7289">
                  <c:v>-1.3009015852318099E-4</c:v>
                </c:pt>
                <c:pt idx="7290">
                  <c:v>-4.1204275816087799E-4</c:v>
                </c:pt>
                <c:pt idx="7291">
                  <c:v>-5.9079669288948601E-4</c:v>
                </c:pt>
                <c:pt idx="7292">
                  <c:v>-6.2158193084732095E-4</c:v>
                </c:pt>
                <c:pt idx="7293">
                  <c:v>-4.9668811821009103E-4</c:v>
                </c:pt>
                <c:pt idx="7294">
                  <c:v>-2.4739568513775499E-4</c:v>
                </c:pt>
                <c:pt idx="7295">
                  <c:v>6.3858532008740905E-5</c:v>
                </c:pt>
                <c:pt idx="7296">
                  <c:v>3.5911898366407501E-4</c:v>
                </c:pt>
                <c:pt idx="7297">
                  <c:v>5.6443585804830695E-4</c:v>
                </c:pt>
                <c:pt idx="7298">
                  <c:v>6.2838627027848404E-4</c:v>
                </c:pt>
                <c:pt idx="7299">
                  <c:v>5.3495344289200596E-4</c:v>
                </c:pt>
                <c:pt idx="7300">
                  <c:v>3.0753820712299502E-4</c:v>
                </c:pt>
                <c:pt idx="7301">
                  <c:v>3.09811955150175E-6</c:v>
                </c:pt>
                <c:pt idx="7302">
                  <c:v>-3.0211791128100402E-4</c:v>
                </c:pt>
                <c:pt idx="7303">
                  <c:v>-5.3166663702972799E-4</c:v>
                </c:pt>
                <c:pt idx="7304">
                  <c:v>-6.2805615531398996E-4</c:v>
                </c:pt>
                <c:pt idx="7305">
                  <c:v>-5.6714511332233797E-4</c:v>
                </c:pt>
                <c:pt idx="7306">
                  <c:v>-3.64189059386252E-4</c:v>
                </c:pt>
                <c:pt idx="7307">
                  <c:v>-7.0019596261977003E-5</c:v>
                </c:pt>
                <c:pt idx="7308">
                  <c:v>2.4168670911614901E-4</c:v>
                </c:pt>
                <c:pt idx="7309">
                  <c:v>4.9286107888064305E-4</c:v>
                </c:pt>
                <c:pt idx="7310">
                  <c:v>6.2059533395131998E-4</c:v>
                </c:pt>
                <c:pt idx="7311">
                  <c:v>5.9289763773993801E-4</c:v>
                </c:pt>
                <c:pt idx="7312">
                  <c:v>4.1670505008667202E-4</c:v>
                </c:pt>
                <c:pt idx="7313">
                  <c:v>1.3614609758874101E-4</c:v>
                </c:pt>
                <c:pt idx="7314">
                  <c:v>-1.78511489639361E-4</c:v>
                </c:pt>
                <c:pt idx="7315">
                  <c:v>-4.4845976688240102E-4</c:v>
                </c:pt>
                <c:pt idx="7316">
                  <c:v>-6.0608851346732699E-4</c:v>
                </c:pt>
                <c:pt idx="7317">
                  <c:v>-6.1191863195419105E-4</c:v>
                </c:pt>
                <c:pt idx="7318">
                  <c:v>-4.64489933000529E-4</c:v>
                </c:pt>
                <c:pt idx="7319">
                  <c:v>-2.00726848840535E-4</c:v>
                </c:pt>
                <c:pt idx="7320">
                  <c:v>1.13309519830537E-4</c:v>
                </c:pt>
                <c:pt idx="7321">
                  <c:v>3.9896681633882298E-4</c:v>
                </c:pt>
                <c:pt idx="7322">
                  <c:v>5.8470039868460698E-4</c:v>
                </c:pt>
                <c:pt idx="7323">
                  <c:v>6.2399213896189405E-4</c:v>
                </c:pt>
                <c:pt idx="7324">
                  <c:v>5.0700117706997498E-4</c:v>
                </c:pt>
                <c:pt idx="7325">
                  <c:v>2.6302862517392001E-4</c:v>
                </c:pt>
                <c:pt idx="7326">
                  <c:v>-4.6821077608071402E-5</c:v>
                </c:pt>
                <c:pt idx="7327">
                  <c:v>-3.4494415104624297E-4</c:v>
                </c:pt>
                <c:pt idx="7328">
                  <c:v>-5.5667382197672501E-4</c:v>
                </c:pt>
                <c:pt idx="7329">
                  <c:v>-6.2898108083945799E-4</c:v>
                </c:pt>
                <c:pt idx="7330">
                  <c:v>-5.4375612609060102E-4</c:v>
                </c:pt>
                <c:pt idx="7331">
                  <c:v>-3.2234407634424198E-4</c:v>
                </c:pt>
                <c:pt idx="7332">
                  <c:v>-2.01989529999945E-5</c:v>
                </c:pt>
                <c:pt idx="7333">
                  <c:v>2.8700512342830898E-4</c:v>
                </c:pt>
                <c:pt idx="7334">
                  <c:v>5.2232698624346801E-4</c:v>
                </c:pt>
                <c:pt idx="7335">
                  <c:v>6.2682881507257102E-4</c:v>
                </c:pt>
                <c:pt idx="7336">
                  <c:v>5.7433747860308898E-4</c:v>
                </c:pt>
                <c:pt idx="7337">
                  <c:v>3.77999757686414E-4</c:v>
                </c:pt>
                <c:pt idx="7338">
                  <c:v>8.6989652516922903E-5</c:v>
                </c:pt>
                <c:pt idx="7339">
                  <c:v>-2.2580755077005799E-4</c:v>
                </c:pt>
                <c:pt idx="7340">
                  <c:v>-4.8204985215833101E-4</c:v>
                </c:pt>
                <c:pt idx="7341">
                  <c:v>-6.1755977765337198E-4</c:v>
                </c:pt>
                <c:pt idx="7342">
                  <c:v>-5.9839802577239896E-4</c:v>
                </c:pt>
                <c:pt idx="7343">
                  <c:v>-4.2936377614488202E-4</c:v>
                </c:pt>
                <c:pt idx="7344">
                  <c:v>-1.52792705202387E-4</c:v>
                </c:pt>
                <c:pt idx="7345">
                  <c:v>1.62046246615174E-4</c:v>
                </c:pt>
                <c:pt idx="7346">
                  <c:v>4.36299710706033E-4</c:v>
                </c:pt>
                <c:pt idx="7347">
                  <c:v>6.0127920564366001E-4</c:v>
                </c:pt>
                <c:pt idx="7348">
                  <c:v>6.1566459346244198E-4</c:v>
                </c:pt>
                <c:pt idx="7349">
                  <c:v>4.7585296454270002E-4</c:v>
                </c:pt>
                <c:pt idx="7350">
                  <c:v>2.16861008675758E-4</c:v>
                </c:pt>
                <c:pt idx="7351">
                  <c:v>-9.6445132122054605E-5</c:v>
                </c:pt>
                <c:pt idx="7352">
                  <c:v>-3.8559599127773603E-4</c:v>
                </c:pt>
                <c:pt idx="7353">
                  <c:v>-5.7817194235404304E-4</c:v>
                </c:pt>
                <c:pt idx="7354">
                  <c:v>-6.2594114374944396E-4</c:v>
                </c:pt>
                <c:pt idx="7355">
                  <c:v>-5.1693950263585005E-4</c:v>
                </c:pt>
                <c:pt idx="7356">
                  <c:v>-2.7846715622725099E-4</c:v>
                </c:pt>
                <c:pt idx="7357">
                  <c:v>2.97490169432852E-5</c:v>
                </c:pt>
                <c:pt idx="7358">
                  <c:v>3.3051436427087297E-4</c:v>
                </c:pt>
                <c:pt idx="7359">
                  <c:v>5.4850033870456E-4</c:v>
                </c:pt>
                <c:pt idx="7360">
                  <c:v>6.2911100066062099E-4</c:v>
                </c:pt>
                <c:pt idx="7361">
                  <c:v>5.52156909779918E-4</c:v>
                </c:pt>
                <c:pt idx="7362">
                  <c:v>3.36911695512045E-4</c:v>
                </c:pt>
                <c:pt idx="7363">
                  <c:v>3.72848570547585E-5</c:v>
                </c:pt>
                <c:pt idx="7364">
                  <c:v>-2.7168020515035298E-4</c:v>
                </c:pt>
                <c:pt idx="7365">
                  <c:v>-5.12601274593924E-4</c:v>
                </c:pt>
                <c:pt idx="7366">
                  <c:v>-6.2513817486800399E-4</c:v>
                </c:pt>
                <c:pt idx="7367">
                  <c:v>-5.8110534117070199E-4</c:v>
                </c:pt>
                <c:pt idx="7368">
                  <c:v>-3.91531069861378E-4</c:v>
                </c:pt>
                <c:pt idx="7369">
                  <c:v>-1.0389541322285E-4</c:v>
                </c:pt>
                <c:pt idx="7370">
                  <c:v>2.09761494177691E-4</c:v>
                </c:pt>
                <c:pt idx="7371">
                  <c:v>4.7088233409559201E-4</c:v>
                </c:pt>
                <c:pt idx="7372">
                  <c:v>6.1406777229732596E-4</c:v>
                </c:pt>
                <c:pt idx="7373">
                  <c:v>6.0345612752729704E-4</c:v>
                </c:pt>
                <c:pt idx="7374">
                  <c:v>4.4170515204802302E-4</c:v>
                </c:pt>
                <c:pt idx="7375">
                  <c:v>1.6932638109849301E-4</c:v>
                </c:pt>
                <c:pt idx="7376">
                  <c:v>-1.4546123242176201E-4</c:v>
                </c:pt>
                <c:pt idx="7377">
                  <c:v>-4.2381717790601397E-4</c:v>
                </c:pt>
                <c:pt idx="7378">
                  <c:v>-5.9602548201281001E-4</c:v>
                </c:pt>
                <c:pt idx="7379">
                  <c:v>-6.1895550667584302E-4</c:v>
                </c:pt>
                <c:pt idx="7380">
                  <c:v>-4.8686428497071098E-4</c:v>
                </c:pt>
                <c:pt idx="7381">
                  <c:v>-2.3283488280791299E-4</c:v>
                </c:pt>
                <c:pt idx="7382">
                  <c:v>7.9509460156876403E-5</c:v>
                </c:pt>
                <c:pt idx="7383">
                  <c:v>3.71940165584494E-4</c:v>
                </c:pt>
                <c:pt idx="7384">
                  <c:v>5.7121614919220204E-4</c:v>
                </c:pt>
                <c:pt idx="7385">
                  <c:v>6.27427504666995E-4</c:v>
                </c:pt>
                <c:pt idx="7386">
                  <c:v>5.2649574932027898E-4</c:v>
                </c:pt>
                <c:pt idx="7387">
                  <c:v>2.9369986741379202E-4</c:v>
                </c:pt>
                <c:pt idx="7388">
                  <c:v>-1.2654968268181E-5</c:v>
                </c:pt>
                <c:pt idx="7389">
                  <c:v>-3.15840288641665E-4</c:v>
                </c:pt>
                <c:pt idx="7390">
                  <c:v>-5.3992144939393999E-4</c:v>
                </c:pt>
                <c:pt idx="7391">
                  <c:v>-6.2877593371599898E-4</c:v>
                </c:pt>
                <c:pt idx="7392">
                  <c:v>-5.6014958479617895E-4</c:v>
                </c:pt>
                <c:pt idx="7393">
                  <c:v>-3.5123029744841102E-4</c:v>
                </c:pt>
                <c:pt idx="7394">
                  <c:v>-5.4343203230108298E-5</c:v>
                </c:pt>
                <c:pt idx="7395">
                  <c:v>2.56154483357932E-4</c:v>
                </c:pt>
                <c:pt idx="7396">
                  <c:v>5.0249669052193104E-4</c:v>
                </c:pt>
                <c:pt idx="7397">
                  <c:v>6.2298548428155599E-4</c:v>
                </c:pt>
                <c:pt idx="7398">
                  <c:v>5.8744369878149902E-4</c:v>
                </c:pt>
                <c:pt idx="7399">
                  <c:v>4.0477299468548E-4</c:v>
                </c:pt>
                <c:pt idx="7400">
                  <c:v>1.2072438304112299E-4</c:v>
                </c:pt>
                <c:pt idx="7401">
                  <c:v>-1.93560399255583E-4</c:v>
                </c:pt>
                <c:pt idx="7402">
                  <c:v>-4.5936677879718799E-4</c:v>
                </c:pt>
                <c:pt idx="7403">
                  <c:v>-6.1012189888442797E-4</c:v>
                </c:pt>
                <c:pt idx="7404">
                  <c:v>-6.08068204474588E-4</c:v>
                </c:pt>
                <c:pt idx="7405">
                  <c:v>-4.5372005607280603E-4</c:v>
                </c:pt>
                <c:pt idx="7406">
                  <c:v>-1.8573490495270699E-4</c:v>
                </c:pt>
                <c:pt idx="7407">
                  <c:v>1.2876870532849599E-4</c:v>
                </c:pt>
                <c:pt idx="7408">
                  <c:v>4.1102139453712603E-4</c:v>
                </c:pt>
                <c:pt idx="7409">
                  <c:v>5.9033122569231405E-4</c:v>
                </c:pt>
                <c:pt idx="7410">
                  <c:v>6.2178893922381002E-4</c:v>
                </c:pt>
                <c:pt idx="7411">
                  <c:v>4.9751575562816304E-4</c:v>
                </c:pt>
                <c:pt idx="7412">
                  <c:v>2.4863666467176299E-4</c:v>
                </c:pt>
                <c:pt idx="7413">
                  <c:v>-6.2515021381565999E-5</c:v>
                </c:pt>
                <c:pt idx="7414">
                  <c:v>-3.5800943251484502E-4</c:v>
                </c:pt>
                <c:pt idx="7415">
                  <c:v>-5.6383816034550097E-4</c:v>
                </c:pt>
                <c:pt idx="7416">
                  <c:v>-6.2845012311961901E-4</c:v>
                </c:pt>
                <c:pt idx="7417">
                  <c:v>-5.3566285393690405E-4</c:v>
                </c:pt>
                <c:pt idx="7418">
                  <c:v>-3.0871549997459502E-4</c:v>
                </c:pt>
                <c:pt idx="7419">
                  <c:v>-4.4484339117261998E-6</c:v>
                </c:pt>
                <c:pt idx="7420">
                  <c:v>3.0093277002041501E-4</c:v>
                </c:pt>
                <c:pt idx="7421">
                  <c:v>5.3094349484957199E-4</c:v>
                </c:pt>
                <c:pt idx="7422">
                  <c:v>6.2797612765933604E-4</c:v>
                </c:pt>
                <c:pt idx="7423">
                  <c:v>5.6772824361574898E-4</c:v>
                </c:pt>
                <c:pt idx="7424">
                  <c:v>3.6528929902826502E-4</c:v>
                </c:pt>
                <c:pt idx="7425">
                  <c:v>7.1361383408859901E-5</c:v>
                </c:pt>
                <c:pt idx="7426">
                  <c:v>-2.4043943337917801E-4</c:v>
                </c:pt>
                <c:pt idx="7427">
                  <c:v>-4.9202070249944395E-4</c:v>
                </c:pt>
                <c:pt idx="7428">
                  <c:v>-6.20372334403881E-4</c:v>
                </c:pt>
                <c:pt idx="7429">
                  <c:v>-5.9334786664630402E-4</c:v>
                </c:pt>
                <c:pt idx="7430">
                  <c:v>-4.1771574482422599E-4</c:v>
                </c:pt>
                <c:pt idx="7431">
                  <c:v>-1.3746412339056901E-4</c:v>
                </c:pt>
                <c:pt idx="7432">
                  <c:v>1.77216240511767E-4</c:v>
                </c:pt>
                <c:pt idx="7433">
                  <c:v>4.4751169760818898E-4</c:v>
                </c:pt>
                <c:pt idx="7434">
                  <c:v>6.0572507387761701E-4</c:v>
                </c:pt>
                <c:pt idx="7435">
                  <c:v>6.12230847748842E-4</c:v>
                </c:pt>
                <c:pt idx="7436">
                  <c:v>4.6539960779692398E-4</c:v>
                </c:pt>
                <c:pt idx="7437">
                  <c:v>2.02006148942706E-4</c:v>
                </c:pt>
                <c:pt idx="7438">
                  <c:v>-1.11981003069382E-4</c:v>
                </c:pt>
                <c:pt idx="7439">
                  <c:v>-3.9792181818303502E-4</c:v>
                </c:pt>
                <c:pt idx="7440">
                  <c:v>-5.8420064540500103E-4</c:v>
                </c:pt>
                <c:pt idx="7441">
                  <c:v>-6.2416279686758997E-4</c:v>
                </c:pt>
                <c:pt idx="7442">
                  <c:v>-5.07799503829809E-4</c:v>
                </c:pt>
                <c:pt idx="7443">
                  <c:v>-2.6425467489843001E-4</c:v>
                </c:pt>
                <c:pt idx="7444">
                  <c:v>4.5474376678248203E-5</c:v>
                </c:pt>
                <c:pt idx="7445">
                  <c:v>3.4381408851330699E-4</c:v>
                </c:pt>
                <c:pt idx="7446">
                  <c:v>5.5604342901245001E-4</c:v>
                </c:pt>
                <c:pt idx="7447">
                  <c:v>6.2900824327241905E-4</c:v>
                </c:pt>
                <c:pt idx="7448">
                  <c:v>5.4443404092096095E-4</c:v>
                </c:pt>
                <c:pt idx="7449">
                  <c:v>3.2350295559725799E-4</c:v>
                </c:pt>
                <c:pt idx="7450">
                  <c:v>2.1548548177584201E-5</c:v>
                </c:pt>
                <c:pt idx="7451">
                  <c:v>-2.85802826810654E-4</c:v>
                </c:pt>
                <c:pt idx="7452">
                  <c:v>-5.21573110832145E-4</c:v>
                </c:pt>
                <c:pt idx="7453">
                  <c:v>-6.2671217364105095E-4</c:v>
                </c:pt>
                <c:pt idx="7454">
                  <c:v>-5.7488728472148603E-4</c:v>
                </c:pt>
                <c:pt idx="7455">
                  <c:v>-3.7907830900162602E-4</c:v>
                </c:pt>
                <c:pt idx="7456">
                  <c:v>-8.8326819161209006E-5</c:v>
                </c:pt>
                <c:pt idx="7457">
                  <c:v>2.2454667047793901E-4</c:v>
                </c:pt>
                <c:pt idx="7458">
                  <c:v>4.8118105350947399E-4</c:v>
                </c:pt>
                <c:pt idx="7459">
                  <c:v>6.1730065665901903E-4</c:v>
                </c:pt>
                <c:pt idx="7460">
                  <c:v>5.9881348089305499E-4</c:v>
                </c:pt>
                <c:pt idx="7461">
                  <c:v>4.30349754068282E-4</c:v>
                </c:pt>
                <c:pt idx="7462">
                  <c:v>1.5410226164105299E-4</c:v>
                </c:pt>
                <c:pt idx="7463">
                  <c:v>-1.60741098195204E-4</c:v>
                </c:pt>
                <c:pt idx="7464">
                  <c:v>-4.3532585282309401E-4</c:v>
                </c:pt>
                <c:pt idx="7465">
                  <c:v>-6.0088054704591002E-4</c:v>
                </c:pt>
                <c:pt idx="7466">
                  <c:v>-6.1594098066878602E-4</c:v>
                </c:pt>
                <c:pt idx="7467">
                  <c:v>-4.7673517466272601E-4</c:v>
                </c:pt>
                <c:pt idx="7468">
                  <c:v>-2.1812808671207301E-4</c:v>
                </c:pt>
                <c:pt idx="7469">
                  <c:v>9.5110533724028097E-5</c:v>
                </c:pt>
                <c:pt idx="7470">
                  <c:v>3.8452813096603102E-4</c:v>
                </c:pt>
                <c:pt idx="7471">
                  <c:v>5.7763827236825003E-4</c:v>
                </c:pt>
                <c:pt idx="7472">
                  <c:v>6.2607532504815302E-4</c:v>
                </c:pt>
                <c:pt idx="7473">
                  <c:v>5.177079286804E-4</c:v>
                </c:pt>
                <c:pt idx="7474">
                  <c:v>2.7967736994781401E-4</c:v>
                </c:pt>
                <c:pt idx="7475">
                  <c:v>-2.84001210806439E-5</c:v>
                </c:pt>
                <c:pt idx="7476">
                  <c:v>-3.2936462560289502E-4</c:v>
                </c:pt>
                <c:pt idx="7477">
                  <c:v>-5.4783771641310204E-4</c:v>
                </c:pt>
                <c:pt idx="7478">
                  <c:v>-6.2910145260918805E-4</c:v>
                </c:pt>
                <c:pt idx="7479">
                  <c:v>-5.5280282733722295E-4</c:v>
                </c:pt>
                <c:pt idx="7480">
                  <c:v>-3.3805130461888E-4</c:v>
                </c:pt>
                <c:pt idx="7481">
                  <c:v>-3.8632735540694899E-5</c:v>
                </c:pt>
                <c:pt idx="7482">
                  <c:v>2.7046164181374901E-4</c:v>
                </c:pt>
                <c:pt idx="7483">
                  <c:v>5.1181722315372404E-4</c:v>
                </c:pt>
                <c:pt idx="7484">
                  <c:v>6.2498500587130604E-4</c:v>
                </c:pt>
                <c:pt idx="7485">
                  <c:v>5.8162141674292299E-4</c:v>
                </c:pt>
                <c:pt idx="7486">
                  <c:v>3.9258713567395299E-4</c:v>
                </c:pt>
                <c:pt idx="7487">
                  <c:v>1.05226971041664E-4</c:v>
                </c:pt>
                <c:pt idx="7488">
                  <c:v>-2.0848794126874501E-4</c:v>
                </c:pt>
                <c:pt idx="7489">
                  <c:v>-4.6998575532310898E-4</c:v>
                </c:pt>
                <c:pt idx="7490">
                  <c:v>-6.1377272137684395E-4</c:v>
                </c:pt>
                <c:pt idx="7491">
                  <c:v>-6.0383650179221396E-4</c:v>
                </c:pt>
                <c:pt idx="7492">
                  <c:v>-4.42665684404021E-4</c:v>
                </c:pt>
                <c:pt idx="7493">
                  <c:v>-1.7062650025830099E-4</c:v>
                </c:pt>
                <c:pt idx="7494">
                  <c:v>1.44147149367071E-4</c:v>
                </c:pt>
                <c:pt idx="7495">
                  <c:v>4.2281825120946701E-4</c:v>
                </c:pt>
                <c:pt idx="7496">
                  <c:v>5.9559189906244897E-4</c:v>
                </c:pt>
                <c:pt idx="7497">
                  <c:v>6.1919586101133895E-4</c:v>
                </c:pt>
                <c:pt idx="7498">
                  <c:v>4.8771837835768898E-4</c:v>
                </c:pt>
                <c:pt idx="7499">
                  <c:v>2.34088802259193E-4</c:v>
                </c:pt>
                <c:pt idx="7500">
                  <c:v>-7.8169766546618203E-5</c:v>
                </c:pt>
                <c:pt idx="7501">
                  <c:v>-3.7085023239080299E-4</c:v>
                </c:pt>
                <c:pt idx="7502">
                  <c:v>-5.70648956944893E-4</c:v>
                </c:pt>
                <c:pt idx="7503">
                  <c:v>-6.27525110183012E-4</c:v>
                </c:pt>
                <c:pt idx="7504">
                  <c:v>-5.2723370669263399E-4</c:v>
                </c:pt>
                <c:pt idx="7505">
                  <c:v>-2.9489335064062402E-4</c:v>
                </c:pt>
                <c:pt idx="7506">
                  <c:v>1.13048744648639E-5</c:v>
                </c:pt>
                <c:pt idx="7507">
                  <c:v>3.1467172363027802E-4</c:v>
                </c:pt>
                <c:pt idx="7508">
                  <c:v>5.3922708753083597E-4</c:v>
                </c:pt>
                <c:pt idx="7509">
                  <c:v>6.2872968223730004E-4</c:v>
                </c:pt>
                <c:pt idx="7510">
                  <c:v>5.6076302767164897E-4</c:v>
                </c:pt>
                <c:pt idx="7511">
                  <c:v>3.5234979410436501E-4</c:v>
                </c:pt>
                <c:pt idx="7512">
                  <c:v>5.5688368784209699E-5</c:v>
                </c:pt>
                <c:pt idx="7513">
                  <c:v>-2.5492055396351E-4</c:v>
                </c:pt>
                <c:pt idx="7514">
                  <c:v>-5.0168304255876202E-4</c:v>
                </c:pt>
                <c:pt idx="7515">
                  <c:v>-6.2279590092952303E-4</c:v>
                </c:pt>
                <c:pt idx="7516">
                  <c:v>-5.8792566236720795E-4</c:v>
                </c:pt>
                <c:pt idx="7517">
                  <c:v>-4.0580579443900402E-4</c:v>
                </c:pt>
                <c:pt idx="7518">
                  <c:v>-1.22049347857169E-4</c:v>
                </c:pt>
                <c:pt idx="7519">
                  <c:v>1.9227511503467999E-4</c:v>
                </c:pt>
                <c:pt idx="7520">
                  <c:v>4.5844308257787602E-4</c:v>
                </c:pt>
                <c:pt idx="7521">
                  <c:v>6.0979113611503097E-4</c:v>
                </c:pt>
                <c:pt idx="7522">
                  <c:v>6.0841321674260295E-4</c:v>
                </c:pt>
                <c:pt idx="7523">
                  <c:v>4.5465443291540901E-4</c:v>
                </c:pt>
                <c:pt idx="7524">
                  <c:v>1.8702462589321501E-4</c:v>
                </c:pt>
                <c:pt idx="7525">
                  <c:v>-1.27446658900482E-4</c:v>
                </c:pt>
                <c:pt idx="7526">
                  <c:v>-4.0999813735088198E-4</c:v>
                </c:pt>
                <c:pt idx="7527">
                  <c:v>-5.8986303885796203E-4</c:v>
                </c:pt>
                <c:pt idx="7528">
                  <c:v>-6.2199308303843197E-4</c:v>
                </c:pt>
                <c:pt idx="7529">
                  <c:v>-4.9834110100697201E-4</c:v>
                </c:pt>
                <c:pt idx="7530">
                  <c:v>-2.49876498744566E-4</c:v>
                </c:pt>
                <c:pt idx="7531">
                  <c:v>6.1171222749675693E-5</c:v>
                </c:pt>
                <c:pt idx="7532">
                  <c:v>3.5689823202754602E-4</c:v>
                </c:pt>
                <c:pt idx="7533">
                  <c:v>5.6323786505822402E-4</c:v>
                </c:pt>
                <c:pt idx="7534">
                  <c:v>6.2851108071102499E-4</c:v>
                </c:pt>
                <c:pt idx="7535">
                  <c:v>5.3636979720007101E-4</c:v>
                </c:pt>
                <c:pt idx="7536">
                  <c:v>3.0989137058370599E-4</c:v>
                </c:pt>
                <c:pt idx="7537">
                  <c:v>5.7987277781568102E-6</c:v>
                </c:pt>
                <c:pt idx="7538">
                  <c:v>-2.9974624237212702E-4</c:v>
                </c:pt>
                <c:pt idx="7539">
                  <c:v>-5.3021790662962298E-4</c:v>
                </c:pt>
                <c:pt idx="7540">
                  <c:v>-6.2789320693863498E-4</c:v>
                </c:pt>
                <c:pt idx="7541">
                  <c:v>-5.68308758403198E-4</c:v>
                </c:pt>
                <c:pt idx="7542">
                  <c:v>-3.6638785579409702E-4</c:v>
                </c:pt>
                <c:pt idx="7543">
                  <c:v>-7.2702841796118701E-5</c:v>
                </c:pt>
                <c:pt idx="7544">
                  <c:v>2.3919104994538399E-4</c:v>
                </c:pt>
                <c:pt idx="7545">
                  <c:v>4.9117805939451805E-4</c:v>
                </c:pt>
                <c:pt idx="7546">
                  <c:v>6.2014647682082904E-4</c:v>
                </c:pt>
                <c:pt idx="7547">
                  <c:v>5.9379536201792198E-4</c:v>
                </c:pt>
                <c:pt idx="7548">
                  <c:v>4.1872451515862999E-4</c:v>
                </c:pt>
                <c:pt idx="7549">
                  <c:v>1.3878151589955201E-4</c:v>
                </c:pt>
                <c:pt idx="7550">
                  <c:v>-1.7592017495458899E-4</c:v>
                </c:pt>
                <c:pt idx="7551">
                  <c:v>-4.4656156666181903E-4</c:v>
                </c:pt>
                <c:pt idx="7552">
                  <c:v>-6.0535884373175695E-4</c:v>
                </c:pt>
                <c:pt idx="7553">
                  <c:v>-6.1254024301544995E-4</c:v>
                </c:pt>
                <c:pt idx="7554">
                  <c:v>-4.6630713851212999E-4</c:v>
                </c:pt>
                <c:pt idx="7555">
                  <c:v>-2.03284518408973E-4</c:v>
                </c:pt>
                <c:pt idx="7556">
                  <c:v>1.10651970415308E-4</c:v>
                </c:pt>
                <c:pt idx="7557">
                  <c:v>3.9687498681408701E-4</c:v>
                </c:pt>
                <c:pt idx="7558">
                  <c:v>5.8369820073160203E-4</c:v>
                </c:pt>
                <c:pt idx="7559">
                  <c:v>6.24330579275135E-4</c:v>
                </c:pt>
                <c:pt idx="7560">
                  <c:v>5.0859549117347898E-4</c:v>
                </c:pt>
                <c:pt idx="7561">
                  <c:v>2.6547950721005802E-4</c:v>
                </c:pt>
                <c:pt idx="7562">
                  <c:v>-4.4127466249417797E-5</c:v>
                </c:pt>
                <c:pt idx="7563">
                  <c:v>-3.42682442039801E-4</c:v>
                </c:pt>
                <c:pt idx="7564">
                  <c:v>-5.5541047437378201E-4</c:v>
                </c:pt>
                <c:pt idx="7565">
                  <c:v>-6.2903250788440995E-4</c:v>
                </c:pt>
                <c:pt idx="7566">
                  <c:v>-5.4510944756101104E-4</c:v>
                </c:pt>
                <c:pt idx="7567">
                  <c:v>-3.2466034448244702E-4</c:v>
                </c:pt>
                <c:pt idx="7568">
                  <c:v>-2.28980440816981E-5</c:v>
                </c:pt>
                <c:pt idx="7569">
                  <c:v>2.8459921350846499E-4</c:v>
                </c:pt>
                <c:pt idx="7570">
                  <c:v>5.2081683255008997E-4</c:v>
                </c:pt>
                <c:pt idx="7571">
                  <c:v>6.2659264496648E-4</c:v>
                </c:pt>
                <c:pt idx="7572">
                  <c:v>5.7543444235244698E-4</c:v>
                </c:pt>
                <c:pt idx="7573">
                  <c:v>3.80155113915126E-4</c:v>
                </c:pt>
                <c:pt idx="7574">
                  <c:v>8.9663578886648603E-5</c:v>
                </c:pt>
                <c:pt idx="7575">
                  <c:v>-2.23284755706451E-4</c:v>
                </c:pt>
                <c:pt idx="7576">
                  <c:v>-4.8031003807480802E-4</c:v>
                </c:pt>
                <c:pt idx="7577">
                  <c:v>-6.1703869178017404E-4</c:v>
                </c:pt>
                <c:pt idx="7578">
                  <c:v>-5.99226177299051E-4</c:v>
                </c:pt>
                <c:pt idx="7579">
                  <c:v>-4.31333749384054E-4</c:v>
                </c:pt>
                <c:pt idx="7580">
                  <c:v>-1.5541110813550201E-4</c:v>
                </c:pt>
                <c:pt idx="7581">
                  <c:v>1.5943520924610699E-4</c:v>
                </c:pt>
                <c:pt idx="7582">
                  <c:v>4.3434998940779701E-4</c:v>
                </c:pt>
                <c:pt idx="7583">
                  <c:v>6.0047912021059095E-4</c:v>
                </c:pt>
                <c:pt idx="7584">
                  <c:v>6.16214530254623E-4</c:v>
                </c:pt>
                <c:pt idx="7585">
                  <c:v>4.77615188478967E-4</c:v>
                </c:pt>
                <c:pt idx="7586">
                  <c:v>2.19394159839231E-4</c:v>
                </c:pt>
                <c:pt idx="7587">
                  <c:v>-9.3775497154797096E-5</c:v>
                </c:pt>
                <c:pt idx="7588">
                  <c:v>-3.83458499145457E-4</c:v>
                </c:pt>
                <c:pt idx="7589">
                  <c:v>-5.7710194122130901E-4</c:v>
                </c:pt>
                <c:pt idx="7590">
                  <c:v>-6.2620662203775402E-4</c:v>
                </c:pt>
                <c:pt idx="7591">
                  <c:v>-5.1847396966098896E-4</c:v>
                </c:pt>
                <c:pt idx="7592">
                  <c:v>-2.8088629520362998E-4</c:v>
                </c:pt>
                <c:pt idx="7593">
                  <c:v>2.7051094379548101E-5</c:v>
                </c:pt>
                <c:pt idx="7594">
                  <c:v>3.28213369562563E-4</c:v>
                </c:pt>
                <c:pt idx="7595">
                  <c:v>5.4717257025070902E-4</c:v>
                </c:pt>
                <c:pt idx="7596">
                  <c:v>6.2908900630737204E-4</c:v>
                </c:pt>
                <c:pt idx="7597">
                  <c:v>5.5344619814948605E-4</c:v>
                </c:pt>
                <c:pt idx="7598">
                  <c:v>3.3918935633410799E-4</c:v>
                </c:pt>
                <c:pt idx="7599">
                  <c:v>3.9980436046848003E-5</c:v>
                </c:pt>
                <c:pt idx="7600">
                  <c:v>-2.6924183246896299E-4</c:v>
                </c:pt>
                <c:pt idx="7601">
                  <c:v>-5.1103081378785502E-4</c:v>
                </c:pt>
                <c:pt idx="7602">
                  <c:v>-6.2482895758856597E-4</c:v>
                </c:pt>
                <c:pt idx="7603">
                  <c:v>-5.8213481280377599E-4</c:v>
                </c:pt>
                <c:pt idx="7604">
                  <c:v>-3.9364139285008099E-4</c:v>
                </c:pt>
                <c:pt idx="7605">
                  <c:v>-1.0655804408316999E-4</c:v>
                </c:pt>
                <c:pt idx="7606">
                  <c:v>2.0721342786248601E-4</c:v>
                </c:pt>
                <c:pt idx="7607">
                  <c:v>4.6908701134119901E-4</c:v>
                </c:pt>
                <c:pt idx="7608">
                  <c:v>6.1347484282495699E-4</c:v>
                </c:pt>
                <c:pt idx="7609">
                  <c:v>6.04214094201574E-4</c:v>
                </c:pt>
                <c:pt idx="7610">
                  <c:v>4.4362417741329097E-4</c:v>
                </c:pt>
                <c:pt idx="7611">
                  <c:v>1.7192583334725E-4</c:v>
                </c:pt>
                <c:pt idx="7612">
                  <c:v>-1.4283240223104799E-4</c:v>
                </c:pt>
                <c:pt idx="7613">
                  <c:v>-4.21817376602686E-4</c:v>
                </c:pt>
                <c:pt idx="7614">
                  <c:v>-5.9515557223915297E-4</c:v>
                </c:pt>
                <c:pt idx="7615">
                  <c:v>-6.1943336273119801E-4</c:v>
                </c:pt>
                <c:pt idx="7616">
                  <c:v>-4.8857022484160998E-4</c:v>
                </c:pt>
                <c:pt idx="7617">
                  <c:v>-2.3534164327080701E-4</c:v>
                </c:pt>
                <c:pt idx="7618">
                  <c:v>7.6829712810731697E-5</c:v>
                </c:pt>
                <c:pt idx="7619">
                  <c:v>3.6975859070188701E-4</c:v>
                </c:pt>
                <c:pt idx="7620">
                  <c:v>5.7007913573598899E-4</c:v>
                </c:pt>
                <c:pt idx="7621">
                  <c:v>6.2761982471080404E-4</c:v>
                </c:pt>
                <c:pt idx="7622">
                  <c:v>5.27969235116072E-4</c:v>
                </c:pt>
                <c:pt idx="7623">
                  <c:v>2.9608547530316902E-4</c:v>
                </c:pt>
                <c:pt idx="7624">
                  <c:v>-9.9547285803503393E-6</c:v>
                </c:pt>
                <c:pt idx="7625">
                  <c:v>-3.13501708936269E-4</c:v>
                </c:pt>
                <c:pt idx="7626">
                  <c:v>-5.3853024146568995E-4</c:v>
                </c:pt>
                <c:pt idx="7627">
                  <c:v>-6.2868053422095302E-4</c:v>
                </c:pt>
                <c:pt idx="7628">
                  <c:v>-5.6137388712968698E-4</c:v>
                </c:pt>
                <c:pt idx="7629">
                  <c:v>-3.5346766749602497E-4</c:v>
                </c:pt>
                <c:pt idx="7630">
                  <c:v>-5.7033277783767703E-5</c:v>
                </c:pt>
                <c:pt idx="7631">
                  <c:v>2.53685450158203E-4</c:v>
                </c:pt>
                <c:pt idx="7632">
                  <c:v>5.0086708335777305E-4</c:v>
                </c:pt>
                <c:pt idx="7633">
                  <c:v>6.2260344837658196E-4</c:v>
                </c:pt>
                <c:pt idx="7634">
                  <c:v>5.8840491739808897E-4</c:v>
                </c:pt>
                <c:pt idx="7635">
                  <c:v>4.0683672465814099E-4</c:v>
                </c:pt>
                <c:pt idx="7636">
                  <c:v>1.2337375039575099E-4</c:v>
                </c:pt>
                <c:pt idx="7637">
                  <c:v>-1.9098894500843699E-4</c:v>
                </c:pt>
                <c:pt idx="7638">
                  <c:v>-4.5751727432586498E-4</c:v>
                </c:pt>
                <c:pt idx="7639">
                  <c:v>-6.0945756405726399E-4</c:v>
                </c:pt>
                <c:pt idx="7640">
                  <c:v>-6.0875542607028105E-4</c:v>
                </c:pt>
                <c:pt idx="7641">
                  <c:v>-4.5558671517950097E-4</c:v>
                </c:pt>
                <c:pt idx="7642">
                  <c:v>-1.8831348521721901E-4</c:v>
                </c:pt>
                <c:pt idx="7643">
                  <c:v>1.26124025329764E-4</c:v>
                </c:pt>
                <c:pt idx="7644">
                  <c:v>4.0897299131625902E-4</c:v>
                </c:pt>
                <c:pt idx="7645">
                  <c:v>5.8939213454335096E-4</c:v>
                </c:pt>
                <c:pt idx="7646">
                  <c:v>6.2219436135070604E-4</c:v>
                </c:pt>
                <c:pt idx="7647">
                  <c:v>4.9916415054417995E-4</c:v>
                </c:pt>
                <c:pt idx="7648">
                  <c:v>2.5111518164428701E-4</c:v>
                </c:pt>
                <c:pt idx="7649">
                  <c:v>-5.9827142303908303E-5</c:v>
                </c:pt>
                <c:pt idx="7650">
                  <c:v>-3.5578538732144402E-4</c:v>
                </c:pt>
                <c:pt idx="7651">
                  <c:v>-5.62634974952018E-4</c:v>
                </c:pt>
                <c:pt idx="7652">
                  <c:v>-6.2856914277187304E-4</c:v>
                </c:pt>
                <c:pt idx="7653">
                  <c:v>-5.3707426942464298E-4</c:v>
                </c:pt>
                <c:pt idx="7654">
                  <c:v>-3.1106581353312999E-4</c:v>
                </c:pt>
                <c:pt idx="7655">
                  <c:v>-7.1489949300335396E-6</c:v>
                </c:pt>
                <c:pt idx="7656">
                  <c:v>2.9855833380243397E-4</c:v>
                </c:pt>
                <c:pt idx="7657">
                  <c:v>5.2948987571264298E-4</c:v>
                </c:pt>
                <c:pt idx="7658">
                  <c:v>6.2780739353390195E-4</c:v>
                </c:pt>
                <c:pt idx="7659">
                  <c:v>5.6888665501027497E-4</c:v>
                </c:pt>
                <c:pt idx="7660">
                  <c:v>3.6748472462272999E-4</c:v>
                </c:pt>
                <c:pt idx="7661">
                  <c:v>7.4043965243698103E-5</c:v>
                </c:pt>
                <c:pt idx="7662">
                  <c:v>-2.37941564566031E-4</c:v>
                </c:pt>
                <c:pt idx="7663">
                  <c:v>-4.9033315344789395E-4</c:v>
                </c:pt>
                <c:pt idx="7664">
                  <c:v>-6.19917762242684E-4</c:v>
                </c:pt>
                <c:pt idx="7665">
                  <c:v>-5.9424012179319196E-4</c:v>
                </c:pt>
                <c:pt idx="7666">
                  <c:v>-4.1973135644251099E-4</c:v>
                </c:pt>
                <c:pt idx="7667">
                  <c:v>-1.4009826904650601E-4</c:v>
                </c:pt>
                <c:pt idx="7668">
                  <c:v>1.7462329893876E-4</c:v>
                </c:pt>
                <c:pt idx="7669">
                  <c:v>4.45609378420515E-4</c:v>
                </c:pt>
                <c:pt idx="7670">
                  <c:v>6.0498982471695901E-4</c:v>
                </c:pt>
                <c:pt idx="7671">
                  <c:v>6.1284681632864195E-4</c:v>
                </c:pt>
                <c:pt idx="7672">
                  <c:v>4.6721252096518001E-4</c:v>
                </c:pt>
                <c:pt idx="7673">
                  <c:v>2.0456195134993001E-4</c:v>
                </c:pt>
                <c:pt idx="7674">
                  <c:v>-1.09322427991126E-4</c:v>
                </c:pt>
                <c:pt idx="7675">
                  <c:v>-3.95826327054698E-4</c:v>
                </c:pt>
                <c:pt idx="7676">
                  <c:v>-5.8319306697915798E-4</c:v>
                </c:pt>
                <c:pt idx="7677">
                  <c:v>-6.2449548541155695E-4</c:v>
                </c:pt>
                <c:pt idx="7678">
                  <c:v>-5.0938913543389897E-4</c:v>
                </c:pt>
                <c:pt idx="7679">
                  <c:v>-2.6670311646604099E-4</c:v>
                </c:pt>
                <c:pt idx="7680">
                  <c:v>4.2780352526754398E-5</c:v>
                </c:pt>
                <c:pt idx="7681">
                  <c:v>3.4154921683918497E-4</c:v>
                </c:pt>
                <c:pt idx="7682">
                  <c:v>5.5477496097672502E-4</c:v>
                </c:pt>
                <c:pt idx="7683">
                  <c:v>6.29053874563645E-4</c:v>
                </c:pt>
                <c:pt idx="7684">
                  <c:v>5.45782342899173E-4</c:v>
                </c:pt>
                <c:pt idx="7685">
                  <c:v>3.2581623766775601E-4</c:v>
                </c:pt>
                <c:pt idx="7686">
                  <c:v>2.4247434495251E-5</c:v>
                </c:pt>
                <c:pt idx="7687">
                  <c:v>-2.8339428906675297E-4</c:v>
                </c:pt>
                <c:pt idx="7688">
                  <c:v>-5.2005815488145402E-4</c:v>
                </c:pt>
                <c:pt idx="7689">
                  <c:v>-6.2647022959952305E-4</c:v>
                </c:pt>
                <c:pt idx="7690">
                  <c:v>-5.7597894897523498E-4</c:v>
                </c:pt>
                <c:pt idx="7691">
                  <c:v>-3.8123016746610802E-4</c:v>
                </c:pt>
                <c:pt idx="7692">
                  <c:v>-9.0999925534832301E-5</c:v>
                </c:pt>
                <c:pt idx="7693">
                  <c:v>2.22021812269196E-4</c:v>
                </c:pt>
                <c:pt idx="7694">
                  <c:v>4.7943680986707398E-4</c:v>
                </c:pt>
                <c:pt idx="7695">
                  <c:v>6.1677388422370298E-4</c:v>
                </c:pt>
                <c:pt idx="7696">
                  <c:v>5.9963611308910803E-4</c:v>
                </c:pt>
                <c:pt idx="7697">
                  <c:v>4.3231575755896202E-4</c:v>
                </c:pt>
                <c:pt idx="7698">
                  <c:v>1.5671923865591899E-4</c:v>
                </c:pt>
                <c:pt idx="7699">
                  <c:v>-1.5812858578407199E-4</c:v>
                </c:pt>
                <c:pt idx="7700">
                  <c:v>-4.3337212495591401E-4</c:v>
                </c:pt>
                <c:pt idx="7701">
                  <c:v>-6.0007492698706504E-4</c:v>
                </c:pt>
                <c:pt idx="7702">
                  <c:v>-6.1648524095971795E-4</c:v>
                </c:pt>
                <c:pt idx="7703">
                  <c:v>-4.7849300193722499E-4</c:v>
                </c:pt>
                <c:pt idx="7704">
                  <c:v>-2.2065922222447201E-4</c:v>
                </c:pt>
                <c:pt idx="7705">
                  <c:v>9.2440028564834298E-5</c:v>
                </c:pt>
                <c:pt idx="7706">
                  <c:v>3.8238710074377398E-4</c:v>
                </c:pt>
                <c:pt idx="7707">
                  <c:v>5.7656295138408097E-4</c:v>
                </c:pt>
                <c:pt idx="7708">
                  <c:v>6.2633503411336404E-4</c:v>
                </c:pt>
                <c:pt idx="7709">
                  <c:v>5.1923762204849103E-4</c:v>
                </c:pt>
                <c:pt idx="7710">
                  <c:v>2.8209392642521901E-4</c:v>
                </c:pt>
                <c:pt idx="7711">
                  <c:v>-2.5701943054920599E-5</c:v>
                </c:pt>
                <c:pt idx="7712">
                  <c:v>-3.2706060145367598E-4</c:v>
                </c:pt>
                <c:pt idx="7713">
                  <c:v>-5.4650490328168801E-4</c:v>
                </c:pt>
                <c:pt idx="7714">
                  <c:v>-6.2907366181251295E-4</c:v>
                </c:pt>
                <c:pt idx="7715">
                  <c:v>-5.5408701925271702E-4</c:v>
                </c:pt>
                <c:pt idx="7716">
                  <c:v>-3.4032584541475902E-4</c:v>
                </c:pt>
                <c:pt idx="7717">
                  <c:v>-4.1327952364403701E-5</c:v>
                </c:pt>
                <c:pt idx="7718">
                  <c:v>2.6802078273561899E-4</c:v>
                </c:pt>
                <c:pt idx="7719">
                  <c:v>5.1024205011928096E-4</c:v>
                </c:pt>
                <c:pt idx="7720">
                  <c:v>6.2467003073869102E-4</c:v>
                </c:pt>
                <c:pt idx="7721">
                  <c:v>5.8264552698806204E-4</c:v>
                </c:pt>
                <c:pt idx="7722">
                  <c:v>3.9469383653283302E-4</c:v>
                </c:pt>
                <c:pt idx="7723">
                  <c:v>1.07888626215155E-4</c:v>
                </c:pt>
                <c:pt idx="7724">
                  <c:v>-2.0593795983055399E-4</c:v>
                </c:pt>
                <c:pt idx="7725">
                  <c:v>-4.6818610629034902E-4</c:v>
                </c:pt>
                <c:pt idx="7726">
                  <c:v>-6.1317413801398205E-4</c:v>
                </c:pt>
                <c:pt idx="7727">
                  <c:v>-6.0458890301582095E-4</c:v>
                </c:pt>
                <c:pt idx="7728">
                  <c:v>-4.4458062666008502E-4</c:v>
                </c:pt>
                <c:pt idx="7729">
                  <c:v>-1.7322437437935199E-4</c:v>
                </c:pt>
                <c:pt idx="7730">
                  <c:v>1.4151699707069099E-4</c:v>
                </c:pt>
                <c:pt idx="7731">
                  <c:v>4.2081455869666699E-4</c:v>
                </c:pt>
                <c:pt idx="7732">
                  <c:v>5.9471650355306504E-4</c:v>
                </c:pt>
                <c:pt idx="7733">
                  <c:v>6.1966801074125595E-4</c:v>
                </c:pt>
                <c:pt idx="7734">
                  <c:v>4.8941982049804597E-4</c:v>
                </c:pt>
                <c:pt idx="7735">
                  <c:v>2.3659340007095599E-4</c:v>
                </c:pt>
                <c:pt idx="7736">
                  <c:v>-7.5489305122802006E-5</c:v>
                </c:pt>
                <c:pt idx="7737">
                  <c:v>-3.68665245546904E-4</c:v>
                </c:pt>
                <c:pt idx="7738">
                  <c:v>-5.6950668819063903E-4</c:v>
                </c:pt>
                <c:pt idx="7739">
                  <c:v>-6.2771164781402701E-4</c:v>
                </c:pt>
                <c:pt idx="7740">
                  <c:v>-5.2870233120203599E-4</c:v>
                </c:pt>
                <c:pt idx="7741">
                  <c:v>-2.9727623590934698E-4</c:v>
                </c:pt>
                <c:pt idx="7742">
                  <c:v>8.6045368347182695E-6</c:v>
                </c:pt>
                <c:pt idx="7743">
                  <c:v>3.12330249949858E-4</c:v>
                </c:pt>
                <c:pt idx="7744">
                  <c:v>5.3783091440885104E-4</c:v>
                </c:pt>
                <c:pt idx="7745">
                  <c:v>6.2862848989338096E-4</c:v>
                </c:pt>
                <c:pt idx="7746">
                  <c:v>5.6198216035608197E-4</c:v>
                </c:pt>
                <c:pt idx="7747">
                  <c:v>3.5458391247338299E-4</c:v>
                </c:pt>
                <c:pt idx="7748">
                  <c:v>5.8377924032828498E-5</c:v>
                </c:pt>
                <c:pt idx="7749">
                  <c:v>-2.5244917763209601E-4</c:v>
                </c:pt>
                <c:pt idx="7750">
                  <c:v>-5.0004881667806199E-4</c:v>
                </c:pt>
                <c:pt idx="7751">
                  <c:v>-6.2240812750935905E-4</c:v>
                </c:pt>
                <c:pt idx="7752">
                  <c:v>-5.8888146166623202E-4</c:v>
                </c:pt>
                <c:pt idx="7753">
                  <c:v>-4.0786578059342701E-4</c:v>
                </c:pt>
                <c:pt idx="7754">
                  <c:v>-1.2469758455538899E-4</c:v>
                </c:pt>
                <c:pt idx="7755">
                  <c:v>1.89701895102199E-4</c:v>
                </c:pt>
                <c:pt idx="7756">
                  <c:v>4.5658935830632301E-4</c:v>
                </c:pt>
                <c:pt idx="7757">
                  <c:v>6.0912118424788595E-4</c:v>
                </c:pt>
                <c:pt idx="7758">
                  <c:v>6.0909483088107197E-4</c:v>
                </c:pt>
                <c:pt idx="7759">
                  <c:v>4.5651689857008598E-4</c:v>
                </c:pt>
                <c:pt idx="7760">
                  <c:v>1.8960147698698701E-4</c:v>
                </c:pt>
                <c:pt idx="7761">
                  <c:v>-1.24800810709673E-4</c:v>
                </c:pt>
                <c:pt idx="7762">
                  <c:v>-4.07945961156074E-4</c:v>
                </c:pt>
                <c:pt idx="7763">
                  <c:v>-5.8891851491792201E-4</c:v>
                </c:pt>
                <c:pt idx="7764">
                  <c:v>-6.2239277323334599E-4</c:v>
                </c:pt>
                <c:pt idx="7765">
                  <c:v>-4.9998490044802395E-4</c:v>
                </c:pt>
                <c:pt idx="7766">
                  <c:v>-2.5235270766435302E-4</c:v>
                </c:pt>
                <c:pt idx="7767">
                  <c:v>5.84827862363991E-5</c:v>
                </c:pt>
                <c:pt idx="7768">
                  <c:v>3.5467090352337799E-4</c:v>
                </c:pt>
                <c:pt idx="7769">
                  <c:v>5.6202949280437795E-4</c:v>
                </c:pt>
                <c:pt idx="7770">
                  <c:v>6.28624309034673E-4</c:v>
                </c:pt>
                <c:pt idx="7771">
                  <c:v>5.3777626736513796E-4</c:v>
                </c:pt>
                <c:pt idx="7772">
                  <c:v>3.1223882341224301E-4</c:v>
                </c:pt>
                <c:pt idx="7773">
                  <c:v>8.49922914671781E-6</c:v>
                </c:pt>
                <c:pt idx="7774">
                  <c:v>-2.9736904978399297E-4</c:v>
                </c:pt>
                <c:pt idx="7775">
                  <c:v>-5.28759405452647E-4</c:v>
                </c:pt>
                <c:pt idx="7776">
                  <c:v>-6.2771868784047401E-4</c:v>
                </c:pt>
                <c:pt idx="7777">
                  <c:v>-5.6946193077462605E-4</c:v>
                </c:pt>
                <c:pt idx="7778">
                  <c:v>-3.6857990046092599E-4</c:v>
                </c:pt>
                <c:pt idx="7779">
                  <c:v>-7.5384747573084202E-5</c:v>
                </c:pt>
                <c:pt idx="7780">
                  <c:v>2.3669098299745799E-4</c:v>
                </c:pt>
                <c:pt idx="7781">
                  <c:v>4.8948598855202996E-4</c:v>
                </c:pt>
                <c:pt idx="7782">
                  <c:v>6.1968619172312505E-4</c:v>
                </c:pt>
                <c:pt idx="7783">
                  <c:v>5.9468214392312203E-4</c:v>
                </c:pt>
                <c:pt idx="7784">
                  <c:v>4.2073626403738398E-4</c:v>
                </c:pt>
                <c:pt idx="7785">
                  <c:v>1.4141437676519001E-4</c:v>
                </c:pt>
                <c:pt idx="7786">
                  <c:v>-1.73325618438949E-4</c:v>
                </c:pt>
                <c:pt idx="7787">
                  <c:v>-4.4465513727097802E-4</c:v>
                </c:pt>
                <c:pt idx="7788">
                  <c:v>-6.0461801853328202E-4</c:v>
                </c:pt>
                <c:pt idx="7789">
                  <c:v>-6.1315056627604301E-4</c:v>
                </c:pt>
                <c:pt idx="7790">
                  <c:v>-4.6811575098500602E-4</c:v>
                </c:pt>
                <c:pt idx="7791">
                  <c:v>-2.0583844188048301E-4</c:v>
                </c:pt>
                <c:pt idx="7792">
                  <c:v>1.07992381921995E-4</c:v>
                </c:pt>
                <c:pt idx="7793">
                  <c:v>3.9477584373600997E-4</c:v>
                </c:pt>
                <c:pt idx="7794">
                  <c:v>5.82685246474804E-4</c:v>
                </c:pt>
                <c:pt idx="7795">
                  <c:v>6.2465751451714203E-4</c:v>
                </c:pt>
                <c:pt idx="7796">
                  <c:v>5.10180432954773E-4</c:v>
                </c:pt>
                <c:pt idx="7797">
                  <c:v>2.67925497029249E-4</c:v>
                </c:pt>
                <c:pt idx="7798">
                  <c:v>-4.14330417163673E-5</c:v>
                </c:pt>
                <c:pt idx="7799">
                  <c:v>-3.4041441813218901E-4</c:v>
                </c:pt>
                <c:pt idx="7800">
                  <c:v>-5.5413689174906901E-4</c:v>
                </c:pt>
                <c:pt idx="7801">
                  <c:v>-6.2907234321168796E-4</c:v>
                </c:pt>
                <c:pt idx="7802">
                  <c:v>-5.46452723835442E-4</c:v>
                </c:pt>
                <c:pt idx="7803">
                  <c:v>-3.26970629828021E-4</c:v>
                </c:pt>
                <c:pt idx="7804">
                  <c:v>-2.55967132016444E-5</c:v>
                </c:pt>
                <c:pt idx="7805">
                  <c:v>2.82188059036564E-4</c:v>
                </c:pt>
                <c:pt idx="7806">
                  <c:v>5.1929708132143803E-4</c:v>
                </c:pt>
                <c:pt idx="7807">
                  <c:v>6.26344928104145E-4</c:v>
                </c:pt>
                <c:pt idx="7808">
                  <c:v>5.7652080208132602E-4</c:v>
                </c:pt>
                <c:pt idx="7809">
                  <c:v>3.8230346470183399E-4</c:v>
                </c:pt>
                <c:pt idx="7810">
                  <c:v>9.2335852949253005E-5</c:v>
                </c:pt>
                <c:pt idx="7811">
                  <c:v>-2.20757845984514E-4</c:v>
                </c:pt>
                <c:pt idx="7812">
                  <c:v>-4.78561372909207E-4</c:v>
                </c:pt>
                <c:pt idx="7813">
                  <c:v>-6.16506235209565E-4</c:v>
                </c:pt>
                <c:pt idx="7814">
                  <c:v>-6.00043286374663E-4</c:v>
                </c:pt>
                <c:pt idx="7815">
                  <c:v>-4.33295774068925E-4</c:v>
                </c:pt>
                <c:pt idx="7816">
                  <c:v>-1.58026647175788E-4</c:v>
                </c:pt>
                <c:pt idx="7817">
                  <c:v>1.56821233828672E-4</c:v>
                </c:pt>
                <c:pt idx="7818">
                  <c:v>4.3239226397243601E-4</c:v>
                </c:pt>
                <c:pt idx="7819">
                  <c:v>5.9966796923743599E-4</c:v>
                </c:pt>
                <c:pt idx="7820">
                  <c:v>6.1675311153691701E-4</c:v>
                </c:pt>
                <c:pt idx="7821">
                  <c:v>4.79368610993443E-4</c:v>
                </c:pt>
                <c:pt idx="7822">
                  <c:v>2.21923268039695E-4</c:v>
                </c:pt>
                <c:pt idx="7823">
                  <c:v>-9.1104134106599795E-5</c:v>
                </c:pt>
                <c:pt idx="7824">
                  <c:v>-3.8131394069688002E-4</c:v>
                </c:pt>
                <c:pt idx="7825">
                  <c:v>-5.7602130533967403E-4</c:v>
                </c:pt>
                <c:pt idx="7826">
                  <c:v>-6.2646056068339502E-4</c:v>
                </c:pt>
                <c:pt idx="7827">
                  <c:v>-5.1999888232478304E-4</c:v>
                </c:pt>
                <c:pt idx="7828">
                  <c:v>-2.8330025804905999E-4</c:v>
                </c:pt>
                <c:pt idx="7829">
                  <c:v>2.43526733222593E-5</c:v>
                </c:pt>
                <c:pt idx="7830">
                  <c:v>3.2590632658700098E-4</c:v>
                </c:pt>
                <c:pt idx="7831">
                  <c:v>5.4583471858196003E-4</c:v>
                </c:pt>
                <c:pt idx="7832">
                  <c:v>6.2905541919530304E-4</c:v>
                </c:pt>
                <c:pt idx="7833">
                  <c:v>5.5472528769467402E-4</c:v>
                </c:pt>
                <c:pt idx="7834">
                  <c:v>3.4146076662506402E-4</c:v>
                </c:pt>
                <c:pt idx="7835">
                  <c:v>4.2675278285397202E-5</c:v>
                </c:pt>
                <c:pt idx="7836">
                  <c:v>-2.6679849823905402E-4</c:v>
                </c:pt>
                <c:pt idx="7837">
                  <c:v>-5.0945093578181103E-4</c:v>
                </c:pt>
                <c:pt idx="7838">
                  <c:v>-6.2450822605385301E-4</c:v>
                </c:pt>
                <c:pt idx="7839">
                  <c:v>-5.8315355694293696E-4</c:v>
                </c:pt>
                <c:pt idx="7840">
                  <c:v>-3.9574446187363402E-4</c:v>
                </c:pt>
                <c:pt idx="7841">
                  <c:v>-1.09218711307671E-4</c:v>
                </c:pt>
                <c:pt idx="7842">
                  <c:v>2.04661543048992E-4</c:v>
                </c:pt>
                <c:pt idx="7843">
                  <c:v>4.6728304432099802E-4</c:v>
                </c:pt>
                <c:pt idx="7844">
                  <c:v>6.1287060832925595E-4</c:v>
                </c:pt>
                <c:pt idx="7845">
                  <c:v>6.0496092650821995E-4</c:v>
                </c:pt>
                <c:pt idx="7846">
                  <c:v>4.4553502773807301E-4</c:v>
                </c:pt>
                <c:pt idx="7847">
                  <c:v>1.7452211737227201E-4</c:v>
                </c:pt>
                <c:pt idx="7848">
                  <c:v>-1.4020093994602899E-4</c:v>
                </c:pt>
                <c:pt idx="7849">
                  <c:v>-4.1980980211136002E-4</c:v>
                </c:pt>
                <c:pt idx="7850">
                  <c:v>-5.94274695026961E-4</c:v>
                </c:pt>
                <c:pt idx="7851">
                  <c:v>-6.1989980396049901E-4</c:v>
                </c:pt>
                <c:pt idx="7852">
                  <c:v>-4.9026716141293495E-4</c:v>
                </c:pt>
                <c:pt idx="7853">
                  <c:v>-2.3784406689283599E-4</c:v>
                </c:pt>
                <c:pt idx="7854">
                  <c:v>7.4148549658044593E-5</c:v>
                </c:pt>
                <c:pt idx="7855">
                  <c:v>3.6757020196286099E-4</c:v>
                </c:pt>
                <c:pt idx="7856">
                  <c:v>5.6893161694609095E-4</c:v>
                </c:pt>
                <c:pt idx="7857">
                  <c:v>6.2780057906965396E-4</c:v>
                </c:pt>
                <c:pt idx="7858">
                  <c:v>5.2943299157317701E-4</c:v>
                </c:pt>
                <c:pt idx="7859">
                  <c:v>2.9846562697336199E-4</c:v>
                </c:pt>
                <c:pt idx="7860">
                  <c:v>-7.25430544825914E-6</c:v>
                </c:pt>
                <c:pt idx="7861">
                  <c:v>-3.1115735206792001E-4</c:v>
                </c:pt>
                <c:pt idx="7862">
                  <c:v>-5.3712910958209602E-4</c:v>
                </c:pt>
                <c:pt idx="7863">
                  <c:v>-6.2857354949435095E-4</c:v>
                </c:pt>
                <c:pt idx="7864">
                  <c:v>-5.6258784454853899E-4</c:v>
                </c:pt>
                <c:pt idx="7865">
                  <c:v>-3.5569852389393501E-4</c:v>
                </c:pt>
                <c:pt idx="7866">
                  <c:v>-5.9722301336650499E-5</c:v>
                </c:pt>
                <c:pt idx="7867">
                  <c:v>2.5121174208065701E-4</c:v>
                </c:pt>
                <c:pt idx="7868">
                  <c:v>4.9922824628935696E-4</c:v>
                </c:pt>
                <c:pt idx="7869">
                  <c:v>6.2220993922768801E-4</c:v>
                </c:pt>
                <c:pt idx="7870">
                  <c:v>5.8935529297621096E-4</c:v>
                </c:pt>
                <c:pt idx="7871">
                  <c:v>4.0889295750403499E-4</c:v>
                </c:pt>
                <c:pt idx="7872">
                  <c:v>1.26020844237222E-4</c:v>
                </c:pt>
                <c:pt idx="7873">
                  <c:v>-1.8841397124536399E-4</c:v>
                </c:pt>
                <c:pt idx="7874">
                  <c:v>-4.55659338794129E-4</c:v>
                </c:pt>
                <c:pt idx="7875">
                  <c:v>-6.0878199823658505E-4</c:v>
                </c:pt>
                <c:pt idx="7876">
                  <c:v>-6.0943142961135204E-4</c:v>
                </c:pt>
                <c:pt idx="7877">
                  <c:v>-4.5744497880183997E-4</c:v>
                </c:pt>
                <c:pt idx="7878">
                  <c:v>-1.90888595268781E-4</c:v>
                </c:pt>
                <c:pt idx="7879">
                  <c:v>1.23477021136216E-4</c:v>
                </c:pt>
                <c:pt idx="7880">
                  <c:v>4.0691705160182098E-4</c:v>
                </c:pt>
                <c:pt idx="7881">
                  <c:v>5.8844218216362696E-4</c:v>
                </c:pt>
                <c:pt idx="7882">
                  <c:v>6.2258831777227603E-4</c:v>
                </c:pt>
                <c:pt idx="7883">
                  <c:v>5.00803346937333E-4</c:v>
                </c:pt>
                <c:pt idx="7884">
                  <c:v>2.5358907110352099E-4</c:v>
                </c:pt>
                <c:pt idx="7885">
                  <c:v>-5.7138160740553498E-5</c:v>
                </c:pt>
                <c:pt idx="7886">
                  <c:v>-3.5355478576774098E-4</c:v>
                </c:pt>
                <c:pt idx="7887">
                  <c:v>-5.6142142140474095E-4</c:v>
                </c:pt>
                <c:pt idx="7888">
                  <c:v>-6.2867657924527501E-4</c:v>
                </c:pt>
                <c:pt idx="7889">
                  <c:v>-5.3847578778747399E-4</c:v>
                </c:pt>
                <c:pt idx="7890">
                  <c:v>-3.1341039481703E-4</c:v>
                </c:pt>
                <c:pt idx="7891">
                  <c:v>-9.8494242077240492E-6</c:v>
                </c:pt>
                <c:pt idx="7892">
                  <c:v>2.9617839579579801E-4</c:v>
                </c:pt>
                <c:pt idx="7893">
                  <c:v>5.28026499214887E-4</c:v>
                </c:pt>
                <c:pt idx="7894">
                  <c:v>6.2762709026701799E-4</c:v>
                </c:pt>
                <c:pt idx="7895">
                  <c:v>5.7003458304597399E-4</c:v>
                </c:pt>
                <c:pt idx="7896">
                  <c:v>3.6967337826324299E-4</c:v>
                </c:pt>
                <c:pt idx="7897">
                  <c:v>7.6725182607336297E-5</c:v>
                </c:pt>
                <c:pt idx="7898">
                  <c:v>-2.3543931100105501E-4</c:v>
                </c:pt>
                <c:pt idx="7899">
                  <c:v>-4.8863656860978402E-4</c:v>
                </c:pt>
                <c:pt idx="7900">
                  <c:v>-6.1945176632898999E-4</c:v>
                </c:pt>
                <c:pt idx="7901">
                  <c:v>-5.9512142637132995E-4</c:v>
                </c:pt>
                <c:pt idx="7902">
                  <c:v>-4.2173923331366903E-4</c:v>
                </c:pt>
                <c:pt idx="7903">
                  <c:v>-1.42729832992338E-4</c:v>
                </c:pt>
                <c:pt idx="7904">
                  <c:v>1.72027139433525E-4</c:v>
                </c:pt>
                <c:pt idx="7905">
                  <c:v>4.4369884760936602E-4</c:v>
                </c:pt>
                <c:pt idx="7906">
                  <c:v>6.0424342689362404E-4</c:v>
                </c:pt>
                <c:pt idx="7907">
                  <c:v>6.1345149145828801E-4</c:v>
                </c:pt>
                <c:pt idx="7908">
                  <c:v>4.69016824410457E-4</c:v>
                </c:pt>
                <c:pt idx="7909">
                  <c:v>2.07113984119881E-4</c:v>
                </c:pt>
                <c:pt idx="7910">
                  <c:v>-1.06661838335396E-4</c:v>
                </c:pt>
                <c:pt idx="7911">
                  <c:v>-3.9372354169756599E-4</c:v>
                </c:pt>
                <c:pt idx="7912">
                  <c:v>-5.82174741558053E-4</c:v>
                </c:pt>
                <c:pt idx="7913">
                  <c:v>-6.2481666584542604E-4</c:v>
                </c:pt>
                <c:pt idx="7914">
                  <c:v>-5.1096938009062098E-4</c:v>
                </c:pt>
                <c:pt idx="7915">
                  <c:v>-2.69146643268213E-4</c:v>
                </c:pt>
                <c:pt idx="7916">
                  <c:v>4.0085540025274898E-5</c:v>
                </c:pt>
                <c:pt idx="7917">
                  <c:v>3.3927805114679599E-4</c:v>
                </c:pt>
                <c:pt idx="7918">
                  <c:v>5.5349626963037695E-4</c:v>
                </c:pt>
                <c:pt idx="7919">
                  <c:v>6.2908791374345402E-4</c:v>
                </c:pt>
                <c:pt idx="7920">
                  <c:v>5.4712058728139301E-4</c:v>
                </c:pt>
                <c:pt idx="7921">
                  <c:v>3.2812351564499398E-4</c:v>
                </c:pt>
                <c:pt idx="7922">
                  <c:v>2.6945873984794201E-5</c:v>
                </c:pt>
                <c:pt idx="7923">
                  <c:v>-2.8098052897496302E-4</c:v>
                </c:pt>
                <c:pt idx="7924">
                  <c:v>-5.1853361537628699E-4</c:v>
                </c:pt>
                <c:pt idx="7925">
                  <c:v>-6.2621674105760501E-4</c:v>
                </c:pt>
                <c:pt idx="7926">
                  <c:v>-5.77059999174418E-4</c:v>
                </c:pt>
                <c:pt idx="7927">
                  <c:v>-3.8337500067765702E-4</c:v>
                </c:pt>
                <c:pt idx="7928">
                  <c:v>-9.3671354975336294E-5</c:v>
                </c:pt>
                <c:pt idx="7929">
                  <c:v>2.1949286267545601E-4</c:v>
                </c:pt>
                <c:pt idx="7930">
                  <c:v>4.77683731234316E-4</c:v>
                </c:pt>
                <c:pt idx="7931">
                  <c:v>6.1623574597081E-4</c:v>
                </c:pt>
                <c:pt idx="7932">
                  <c:v>6.0044769527988504E-4</c:v>
                </c:pt>
                <c:pt idx="7933">
                  <c:v>4.3427379439903797E-4</c:v>
                </c:pt>
                <c:pt idx="7934">
                  <c:v>1.59333327671919E-4</c:v>
                </c:pt>
                <c:pt idx="7935">
                  <c:v>-1.5551315940283601E-4</c:v>
                </c:pt>
                <c:pt idx="7936">
                  <c:v>-4.3141041097155103E-4</c:v>
                </c:pt>
                <c:pt idx="7937">
                  <c:v>-5.9925824883654704E-4</c:v>
                </c:pt>
                <c:pt idx="7938">
                  <c:v>-6.1701814075214702E-4</c:v>
                </c:pt>
                <c:pt idx="7939">
                  <c:v>-4.8024201161371701E-4</c:v>
                </c:pt>
                <c:pt idx="7940">
                  <c:v>-2.2318629146148101E-4</c:v>
                </c:pt>
                <c:pt idx="7941">
                  <c:v>8.9767819934517102E-5</c:v>
                </c:pt>
                <c:pt idx="7942">
                  <c:v>3.8023902394878999E-4</c:v>
                </c:pt>
                <c:pt idx="7943">
                  <c:v>5.7547700558343402E-4</c:v>
                </c:pt>
                <c:pt idx="7944">
                  <c:v>6.2658320116954695E-4</c:v>
                </c:pt>
                <c:pt idx="7945">
                  <c:v>5.20757746982764E-4</c:v>
                </c:pt>
                <c:pt idx="7946">
                  <c:v>2.84505284517623E-4</c:v>
                </c:pt>
                <c:pt idx="7947">
                  <c:v>-2.3003291397606701E-5</c:v>
                </c:pt>
                <c:pt idx="7948">
                  <c:v>-3.2475055028024602E-4</c:v>
                </c:pt>
                <c:pt idx="7949">
                  <c:v>-5.45162019239045E-4</c:v>
                </c:pt>
                <c:pt idx="7950">
                  <c:v>-6.2903427853978498E-4</c:v>
                </c:pt>
                <c:pt idx="7951">
                  <c:v>-5.55361000534874E-4</c:v>
                </c:pt>
                <c:pt idx="7952">
                  <c:v>-3.4259411473647899E-4</c:v>
                </c:pt>
                <c:pt idx="7953">
                  <c:v>-4.4022407602741198E-5</c:v>
                </c:pt>
                <c:pt idx="7954">
                  <c:v>2.6557498461029301E-4</c:v>
                </c:pt>
                <c:pt idx="7955">
                  <c:v>5.0865747442008398E-4</c:v>
                </c:pt>
                <c:pt idx="7956">
                  <c:v>6.2434354427948202E-4</c:v>
                </c:pt>
                <c:pt idx="7957">
                  <c:v>5.8365890032792303E-4</c:v>
                </c:pt>
                <c:pt idx="7958">
                  <c:v>3.9679326403228599E-4</c:v>
                </c:pt>
                <c:pt idx="7959">
                  <c:v>1.1054829323305801E-4</c:v>
                </c:pt>
                <c:pt idx="7960">
                  <c:v>-2.0338418339821101E-4</c:v>
                </c:pt>
                <c:pt idx="7961">
                  <c:v>-4.66377829593524E-4</c:v>
                </c:pt>
                <c:pt idx="7962">
                  <c:v>-6.1256425516913095E-4</c:v>
                </c:pt>
                <c:pt idx="7963">
                  <c:v>-6.0533016296487299E-4</c:v>
                </c:pt>
                <c:pt idx="7964">
                  <c:v>-4.4648737625035999E-4</c:v>
                </c:pt>
                <c:pt idx="7965">
                  <c:v>-1.75819056347348E-4</c:v>
                </c:pt>
                <c:pt idx="7966">
                  <c:v>1.3888423692009699E-4</c:v>
                </c:pt>
                <c:pt idx="7967">
                  <c:v>4.1880311147564798E-4</c:v>
                </c:pt>
                <c:pt idx="7968">
                  <c:v>5.9383014869623897E-4</c:v>
                </c:pt>
                <c:pt idx="7969">
                  <c:v>6.20128741321062E-4</c:v>
                </c:pt>
                <c:pt idx="7970">
                  <c:v>4.9111224368260495E-4</c:v>
                </c:pt>
                <c:pt idx="7971">
                  <c:v>2.39093637974665E-4</c:v>
                </c:pt>
                <c:pt idx="7972">
                  <c:v>-7.2807452593277698E-5</c:v>
                </c:pt>
                <c:pt idx="7973">
                  <c:v>-3.66473464994588E-4</c:v>
                </c:pt>
                <c:pt idx="7974">
                  <c:v>-5.6835392465167897E-4</c:v>
                </c:pt>
                <c:pt idx="7975">
                  <c:v>-6.2788661806798104E-4</c:v>
                </c:pt>
                <c:pt idx="7976">
                  <c:v>-5.3016121286336498E-4</c:v>
                </c:pt>
                <c:pt idx="7977">
                  <c:v>-2.9965364301572599E-4</c:v>
                </c:pt>
                <c:pt idx="7978">
                  <c:v>5.9040406414453302E-6</c:v>
                </c:pt>
                <c:pt idx="7979">
                  <c:v>3.0998302069395702E-4</c:v>
                </c:pt>
                <c:pt idx="7980">
                  <c:v>5.3642483021861702E-4</c:v>
                </c:pt>
                <c:pt idx="7981">
                  <c:v>6.2851571327697097E-4</c:v>
                </c:pt>
                <c:pt idx="7982">
                  <c:v>5.6319093691669102E-4</c:v>
                </c:pt>
                <c:pt idx="7983">
                  <c:v>3.568114966227E-4</c:v>
                </c:pt>
                <c:pt idx="7984">
                  <c:v>6.1066403501729697E-5</c:v>
                </c:pt>
                <c:pt idx="7985">
                  <c:v>-2.49973149204713E-4</c:v>
                </c:pt>
                <c:pt idx="7986">
                  <c:v>-4.9840537597200098E-4</c:v>
                </c:pt>
                <c:pt idx="7987">
                  <c:v>-6.2200888444461798E-4</c:v>
                </c:pt>
                <c:pt idx="7988">
                  <c:v>-5.8982640914509996E-4</c:v>
                </c:pt>
                <c:pt idx="7989">
                  <c:v>-4.0991825065779303E-4</c:v>
                </c:pt>
                <c:pt idx="7990">
                  <c:v>-1.27343523345033E-4</c:v>
                </c:pt>
                <c:pt idx="7991">
                  <c:v>1.87125179371357E-4</c:v>
                </c:pt>
                <c:pt idx="7992">
                  <c:v>4.5472722007385501E-4</c:v>
                </c:pt>
                <c:pt idx="7993">
                  <c:v>6.0844000758598102E-4</c:v>
                </c:pt>
                <c:pt idx="7994">
                  <c:v>6.09765220710418E-4</c:v>
                </c:pt>
                <c:pt idx="7995">
                  <c:v>4.5837095159912599E-4</c:v>
                </c:pt>
                <c:pt idx="7996">
                  <c:v>1.9217483413288801E-4</c:v>
                </c:pt>
                <c:pt idx="7997">
                  <c:v>-1.22152662708051E-4</c:v>
                </c:pt>
                <c:pt idx="7998">
                  <c:v>-4.0588626739365398E-4</c:v>
                </c:pt>
                <c:pt idx="7999">
                  <c:v>-5.8796313847491604E-4</c:v>
                </c:pt>
                <c:pt idx="8000">
                  <c:v>-6.2278099406662803E-4</c:v>
                </c:pt>
                <c:pt idx="8001">
                  <c:v>-5.0161948624155301E-4</c:v>
                </c:pt>
                <c:pt idx="8002">
                  <c:v>-2.5482426626590501E-4</c:v>
                </c:pt>
                <c:pt idx="8003">
                  <c:v>5.5793272011018899E-5</c:v>
                </c:pt>
                <c:pt idx="8004">
                  <c:v>3.5243703919645201E-4</c:v>
                </c:pt>
                <c:pt idx="8005">
                  <c:v>5.6081076355447195E-4</c:v>
                </c:pt>
                <c:pt idx="8006">
                  <c:v>6.2872595316287297E-4</c:v>
                </c:pt>
                <c:pt idx="8007">
                  <c:v>5.3917282746898296E-4</c:v>
                </c:pt>
                <c:pt idx="8008">
                  <c:v>3.14580522350095E-4</c:v>
                </c:pt>
                <c:pt idx="8009">
                  <c:v>1.1199573892745701E-5</c:v>
                </c:pt>
                <c:pt idx="8010">
                  <c:v>-2.9498637732315499E-4</c:v>
                </c:pt>
                <c:pt idx="8011">
                  <c:v>-5.2729116037584102E-4</c:v>
                </c:pt>
                <c:pt idx="8012">
                  <c:v>-6.2753260123551903E-4</c:v>
                </c:pt>
                <c:pt idx="8013">
                  <c:v>-5.7060460918612901E-4</c:v>
                </c:pt>
                <c:pt idx="8014">
                  <c:v>-3.7076515299206499E-4</c:v>
                </c:pt>
                <c:pt idx="8015">
                  <c:v>-7.80652641711124E-5</c:v>
                </c:pt>
                <c:pt idx="8016">
                  <c:v>2.34186554343235E-4</c:v>
                </c:pt>
                <c:pt idx="8017">
                  <c:v>4.8778489753440802E-4</c:v>
                </c:pt>
                <c:pt idx="8018">
                  <c:v>6.1921448714027201E-4</c:v>
                </c:pt>
                <c:pt idx="8019">
                  <c:v>5.9555796711405499E-4</c:v>
                </c:pt>
                <c:pt idx="8020">
                  <c:v>4.2274025965072102E-4</c:v>
                </c:pt>
                <c:pt idx="8021">
                  <c:v>1.44044631667686E-4</c:v>
                </c:pt>
                <c:pt idx="8022">
                  <c:v>-1.7072786790454201E-4</c:v>
                </c:pt>
                <c:pt idx="8023">
                  <c:v>-4.4274051384127699E-4</c:v>
                </c:pt>
                <c:pt idx="8024">
                  <c:v>-6.0386605152371595E-4</c:v>
                </c:pt>
                <c:pt idx="8025">
                  <c:v>-6.1374959048902402E-4</c:v>
                </c:pt>
                <c:pt idx="8026">
                  <c:v>-4.69915737090315E-4</c:v>
                </c:pt>
                <c:pt idx="8027">
                  <c:v>-2.0838857219174301E-4</c:v>
                </c:pt>
                <c:pt idx="8028">
                  <c:v>1.0533080336109899E-4</c:v>
                </c:pt>
                <c:pt idx="8029">
                  <c:v>3.92669425787289E-4</c:v>
                </c:pt>
                <c:pt idx="8030">
                  <c:v>5.8166155458078399E-4</c:v>
                </c:pt>
                <c:pt idx="8031">
                  <c:v>6.2497293866320403E-4</c:v>
                </c:pt>
                <c:pt idx="8032">
                  <c:v>5.1175597320678601E-4</c:v>
                </c:pt>
                <c:pt idx="8033">
                  <c:v>2.7036654955715301E-4</c:v>
                </c:pt>
                <c:pt idx="8034">
                  <c:v>-3.8737853661374301E-5</c:v>
                </c:pt>
                <c:pt idx="8035">
                  <c:v>-3.3814012111821302E-4</c:v>
                </c:pt>
                <c:pt idx="8036">
                  <c:v>-5.5285309757197596E-4</c:v>
                </c:pt>
                <c:pt idx="8037">
                  <c:v>-6.2910058608721105E-4</c:v>
                </c:pt>
                <c:pt idx="8038">
                  <c:v>-5.4778593016020099E-4</c:v>
                </c:pt>
                <c:pt idx="8039">
                  <c:v>-3.2927488980736701E-4</c:v>
                </c:pt>
                <c:pt idx="8040">
                  <c:v>-2.82949106291596E-5</c:v>
                </c:pt>
                <c:pt idx="8041">
                  <c:v>2.7977170444500201E-4</c:v>
                </c:pt>
                <c:pt idx="8042">
                  <c:v>5.1776776056326203E-4</c:v>
                </c:pt>
                <c:pt idx="8043">
                  <c:v>6.2608566905045704E-4</c:v>
                </c:pt>
                <c:pt idx="8044">
                  <c:v>5.7759653777044795E-4</c:v>
                </c:pt>
                <c:pt idx="8045">
                  <c:v>3.8444477045704702E-4</c:v>
                </c:pt>
                <c:pt idx="8046">
                  <c:v>9.5006425460466803E-5</c:v>
                </c:pt>
                <c:pt idx="8047">
                  <c:v>-2.1822686816976201E-4</c:v>
                </c:pt>
                <c:pt idx="8048">
                  <c:v>-4.7680388888566801E-4</c:v>
                </c:pt>
                <c:pt idx="8049">
                  <c:v>-6.1596241775357301E-4</c:v>
                </c:pt>
                <c:pt idx="8050">
                  <c:v>-6.0084933794167105E-4</c:v>
                </c:pt>
                <c:pt idx="8051">
                  <c:v>-4.35249814043594E-4</c:v>
                </c:pt>
                <c:pt idx="8052">
                  <c:v>-1.6063927412447799E-4</c:v>
                </c:pt>
                <c:pt idx="8053">
                  <c:v>1.54204368532821E-4</c:v>
                </c:pt>
                <c:pt idx="8054">
                  <c:v>4.30426570476623E-4</c:v>
                </c:pt>
                <c:pt idx="8055">
                  <c:v>5.9884576767196601E-4</c:v>
                </c:pt>
                <c:pt idx="8056">
                  <c:v>6.1728032738442805E-4</c:v>
                </c:pt>
                <c:pt idx="8057">
                  <c:v>4.8111319977431799E-4</c:v>
                </c:pt>
                <c:pt idx="8058">
                  <c:v>2.2444828667112101E-4</c:v>
                </c:pt>
                <c:pt idx="8059">
                  <c:v>-8.8431092204942799E-5</c:v>
                </c:pt>
                <c:pt idx="8060">
                  <c:v>-3.7916235545160999E-4</c:v>
                </c:pt>
                <c:pt idx="8061">
                  <c:v>-5.7493005462293397E-4</c:v>
                </c:pt>
                <c:pt idx="8062">
                  <c:v>-6.2670295500682105E-4</c:v>
                </c:pt>
                <c:pt idx="8063">
                  <c:v>-5.2151421252636797E-4</c:v>
                </c:pt>
                <c:pt idx="8064">
                  <c:v>-2.8570900027938999E-4</c:v>
                </c:pt>
                <c:pt idx="8065">
                  <c:v>2.1653803497521699E-5</c:v>
                </c:pt>
                <c:pt idx="8066">
                  <c:v>3.2359327785803498E-4</c:v>
                </c:pt>
                <c:pt idx="8067">
                  <c:v>5.4448680835204703E-4</c:v>
                </c:pt>
                <c:pt idx="8068">
                  <c:v>6.2901023994335397E-4</c:v>
                </c:pt>
                <c:pt idx="8069">
                  <c:v>5.5599415484460998E-4</c:v>
                </c:pt>
                <c:pt idx="8070">
                  <c:v>3.4372588452770398E-4</c:v>
                </c:pt>
                <c:pt idx="8071">
                  <c:v>4.5369334110253602E-5</c:v>
                </c:pt>
                <c:pt idx="8072">
                  <c:v>-2.64350247486025E-4</c:v>
                </c:pt>
                <c:pt idx="8073">
                  <c:v>-5.0786166968955204E-4</c:v>
                </c:pt>
                <c:pt idx="8074">
                  <c:v>-6.2417598617426002E-4</c:v>
                </c:pt>
                <c:pt idx="8075">
                  <c:v>-5.8416155481491995E-4</c:v>
                </c:pt>
                <c:pt idx="8076">
                  <c:v>-3.9784023817699099E-4</c:v>
                </c:pt>
                <c:pt idx="8077">
                  <c:v>-1.11877365865974E-4</c:v>
                </c:pt>
                <c:pt idx="8078">
                  <c:v>2.0210588676296501E-4</c:v>
                </c:pt>
                <c:pt idx="8079">
                  <c:v>4.6547046627822399E-4</c:v>
                </c:pt>
                <c:pt idx="8080">
                  <c:v>6.1225507994496495E-4</c:v>
                </c:pt>
                <c:pt idx="8081">
                  <c:v>6.0569661068471902E-4</c:v>
                </c:pt>
                <c:pt idx="8082">
                  <c:v>4.4743766780950498E-4</c:v>
                </c:pt>
                <c:pt idx="8083">
                  <c:v>1.77115185329623E-4</c:v>
                </c:pt>
                <c:pt idx="8084">
                  <c:v>-1.3756689405890199E-4</c:v>
                </c:pt>
                <c:pt idx="8085">
                  <c:v>-4.1779449142732302E-4</c:v>
                </c:pt>
                <c:pt idx="8086">
                  <c:v>-5.9338286660891E-4</c:v>
                </c:pt>
                <c:pt idx="8087">
                  <c:v>-6.2035482176823803E-4</c:v>
                </c:pt>
                <c:pt idx="8088">
                  <c:v>-4.9195506341378895E-4</c:v>
                </c:pt>
                <c:pt idx="8089">
                  <c:v>-2.4034210755970799E-4</c:v>
                </c:pt>
                <c:pt idx="8090">
                  <c:v>7.1466020106892005E-5</c:v>
                </c:pt>
                <c:pt idx="8091">
                  <c:v>3.6537503969471901E-4</c:v>
                </c:pt>
                <c:pt idx="8092">
                  <c:v>5.6777361396881398E-4</c:v>
                </c:pt>
                <c:pt idx="8093">
                  <c:v>6.2796976441263001E-4</c:v>
                </c:pt>
                <c:pt idx="8094">
                  <c:v>5.3088699171770801E-4</c:v>
                </c:pt>
                <c:pt idx="8095">
                  <c:v>3.0084027856328802E-4</c:v>
                </c:pt>
                <c:pt idx="8096">
                  <c:v>-4.5537486349039503E-6</c:v>
                </c:pt>
                <c:pt idx="8097">
                  <c:v>-3.0880726123807802E-4</c:v>
                </c:pt>
                <c:pt idx="8098">
                  <c:v>-5.3571807956300703E-4</c:v>
                </c:pt>
                <c:pt idx="8099">
                  <c:v>-6.2845498150768998E-4</c:v>
                </c:pt>
                <c:pt idx="8100">
                  <c:v>-5.6379143468210803E-4</c:v>
                </c:pt>
                <c:pt idx="8101">
                  <c:v>-3.5792282553224997E-4</c:v>
                </c:pt>
                <c:pt idx="8102">
                  <c:v>-6.2410224335830396E-5</c:v>
                </c:pt>
                <c:pt idx="8103">
                  <c:v>2.48733404710421E-4</c:v>
                </c:pt>
                <c:pt idx="8104">
                  <c:v>4.9758020951693003E-4</c:v>
                </c:pt>
                <c:pt idx="8105">
                  <c:v>6.2180496408640099E-4</c:v>
                </c:pt>
                <c:pt idx="8106">
                  <c:v>5.9029480800248295E-4</c:v>
                </c:pt>
                <c:pt idx="8107">
                  <c:v>4.1094165533120901E-4</c:v>
                </c:pt>
                <c:pt idx="8108">
                  <c:v>1.2866561578528201E-4</c:v>
                </c:pt>
                <c:pt idx="8109">
                  <c:v>-1.858355254176E-4</c:v>
                </c:pt>
                <c:pt idx="8110">
                  <c:v>-4.5379300643974102E-4</c:v>
                </c:pt>
                <c:pt idx="8111">
                  <c:v>-6.0809521387161498E-4</c:v>
                </c:pt>
                <c:pt idx="8112">
                  <c:v>-6.1009620264050797E-4</c:v>
                </c:pt>
                <c:pt idx="8113">
                  <c:v>-4.5929481269601802E-4</c:v>
                </c:pt>
                <c:pt idx="8114">
                  <c:v>-1.93460187653647E-4</c:v>
                </c:pt>
                <c:pt idx="8115">
                  <c:v>1.2082774152645299E-4</c:v>
                </c:pt>
                <c:pt idx="8116">
                  <c:v>4.0485361328036301E-4</c:v>
                </c:pt>
                <c:pt idx="8117">
                  <c:v>5.8748138605872605E-4</c:v>
                </c:pt>
                <c:pt idx="8118">
                  <c:v>6.2297080122874896E-4</c:v>
                </c:pt>
                <c:pt idx="8119">
                  <c:v>5.0243331460075402E-4</c:v>
                </c:pt>
                <c:pt idx="8120">
                  <c:v>2.5605828746099899E-4</c:v>
                </c:pt>
                <c:pt idx="8121">
                  <c:v>-5.4448126243655E-5</c:v>
                </c:pt>
                <c:pt idx="8122">
                  <c:v>-3.51317668958932E-4</c:v>
                </c:pt>
                <c:pt idx="8123">
                  <c:v>-5.6019752206685298E-4</c:v>
                </c:pt>
                <c:pt idx="8124">
                  <c:v>-6.2877243056000301E-4</c:v>
                </c:pt>
                <c:pt idx="8125">
                  <c:v>-5.39867383198425E-4</c:v>
                </c:pt>
                <c:pt idx="8126">
                  <c:v>-3.157492006207E-4</c:v>
                </c:pt>
                <c:pt idx="8127">
                  <c:v>-1.25496719816869E-5</c:v>
                </c:pt>
                <c:pt idx="8128">
                  <c:v>2.9379299985765302E-4</c:v>
                </c:pt>
                <c:pt idx="8129">
                  <c:v>5.2655339232319002E-4</c:v>
                </c:pt>
                <c:pt idx="8130">
                  <c:v>6.2743522118128604E-4</c:v>
                </c:pt>
                <c:pt idx="8131">
                  <c:v>5.7117200656899903E-4</c:v>
                </c:pt>
                <c:pt idx="8132">
                  <c:v>3.71855219617619E-4</c:v>
                </c:pt>
                <c:pt idx="8133">
                  <c:v>7.9404986090699601E-5</c:v>
                </c:pt>
                <c:pt idx="8134">
                  <c:v>-2.32932718795407E-4</c:v>
                </c:pt>
                <c:pt idx="8135">
                  <c:v>-4.86930979249525E-4</c:v>
                </c:pt>
                <c:pt idx="8136">
                  <c:v>-6.1897435525010505E-4</c:v>
                </c:pt>
                <c:pt idx="8137">
                  <c:v>-5.9599176414016903E-4</c:v>
                </c:pt>
                <c:pt idx="8138">
                  <c:v>-4.2373933843684302E-4</c:v>
                </c:pt>
                <c:pt idx="8139">
                  <c:v>-1.4535876673399701E-4</c:v>
                </c:pt>
                <c:pt idx="8140">
                  <c:v>1.6942780983770101E-4</c:v>
                </c:pt>
                <c:pt idx="8141">
                  <c:v>4.41780140381722E-4</c:v>
                </c:pt>
                <c:pt idx="8142">
                  <c:v>6.0348589416211605E-4</c:v>
                </c:pt>
                <c:pt idx="8143">
                  <c:v>6.1404486199491805E-4</c:v>
                </c:pt>
                <c:pt idx="8144">
                  <c:v>4.7081248488331902E-4</c:v>
                </c:pt>
                <c:pt idx="8145">
                  <c:v>2.0966220022407999E-4</c:v>
                </c:pt>
                <c:pt idx="8146">
                  <c:v>-1.03999283131142E-4</c:v>
                </c:pt>
                <c:pt idx="8147">
                  <c:v>-3.9161350086145698E-4</c:v>
                </c:pt>
                <c:pt idx="8148">
                  <c:v>-5.8114568790723403E-4</c:v>
                </c:pt>
                <c:pt idx="8149">
                  <c:v>-6.2512633225053095E-4</c:v>
                </c:pt>
                <c:pt idx="8150">
                  <c:v>-5.1254020867946002E-4</c:v>
                </c:pt>
                <c:pt idx="8151">
                  <c:v>-2.71585210275999E-4</c:v>
                </c:pt>
                <c:pt idx="8152">
                  <c:v>3.7389988833414501E-5</c:v>
                </c:pt>
                <c:pt idx="8153">
                  <c:v>3.3700063328884802E-4</c:v>
                </c:pt>
                <c:pt idx="8154">
                  <c:v>5.5220737853693799E-4</c:v>
                </c:pt>
                <c:pt idx="8155">
                  <c:v>6.2911036018457704E-4</c:v>
                </c:pt>
                <c:pt idx="8156">
                  <c:v>5.4844874940665001E-4</c:v>
                </c:pt>
                <c:pt idx="8157">
                  <c:v>3.3042474701079502E-4</c:v>
                </c:pt>
                <c:pt idx="8158">
                  <c:v>2.9643816919772301E-5</c:v>
                </c:pt>
                <c:pt idx="8159">
                  <c:v>-2.78561591015698E-4</c:v>
                </c:pt>
                <c:pt idx="8160">
                  <c:v>-5.1699952041063296E-4</c:v>
                </c:pt>
                <c:pt idx="8161">
                  <c:v>-6.25951712686545E-4</c:v>
                </c:pt>
                <c:pt idx="8162">
                  <c:v>-5.7813041539760102E-4</c:v>
                </c:pt>
                <c:pt idx="8163">
                  <c:v>-3.8551276911160602E-4</c:v>
                </c:pt>
                <c:pt idx="8164">
                  <c:v>-9.6341058254016795E-5</c:v>
                </c:pt>
                <c:pt idx="8165">
                  <c:v>2.16959868299827E-4</c:v>
                </c:pt>
                <c:pt idx="8166">
                  <c:v>4.7592184991667E-4</c:v>
                </c:pt>
                <c:pt idx="8167">
                  <c:v>6.1568625181706996E-4</c:v>
                </c:pt>
                <c:pt idx="8168">
                  <c:v>6.0124821250966902E-4</c:v>
                </c:pt>
                <c:pt idx="8169">
                  <c:v>4.362238285061E-4</c:v>
                </c:pt>
                <c:pt idx="8170">
                  <c:v>1.6194448051700999E-4</c:v>
                </c:pt>
                <c:pt idx="8171">
                  <c:v>-1.5289486724818501E-4</c:v>
                </c:pt>
                <c:pt idx="8172">
                  <c:v>-4.2944074702017598E-4</c:v>
                </c:pt>
                <c:pt idx="8173">
                  <c:v>-5.9843052764398E-4</c:v>
                </c:pt>
                <c:pt idx="8174">
                  <c:v>-6.1753967022587497E-4</c:v>
                </c:pt>
                <c:pt idx="8175">
                  <c:v>-4.8198217146171098E-4</c:v>
                </c:pt>
                <c:pt idx="8176">
                  <c:v>-2.25709247854643E-4</c:v>
                </c:pt>
                <c:pt idx="8177">
                  <c:v>8.7093957076139804E-5</c:v>
                </c:pt>
                <c:pt idx="8178">
                  <c:v>3.7808394016551801E-4</c:v>
                </c:pt>
                <c:pt idx="8179">
                  <c:v>5.7438045497795905E-4</c:v>
                </c:pt>
                <c:pt idx="8180">
                  <c:v>6.26819821643514E-4</c:v>
                </c:pt>
                <c:pt idx="8181">
                  <c:v>5.2226827547058297E-4</c:v>
                </c:pt>
                <c:pt idx="8182">
                  <c:v>2.8691139978888E-4</c:v>
                </c:pt>
                <c:pt idx="8183">
                  <c:v>-2.03042158390531E-5</c:v>
                </c:pt>
                <c:pt idx="8184">
                  <c:v>-3.2243451465188499E-4</c:v>
                </c:pt>
                <c:pt idx="8185">
                  <c:v>-5.4380908903164102E-4</c:v>
                </c:pt>
                <c:pt idx="8186">
                  <c:v>-6.2898330351675302E-4</c:v>
                </c:pt>
                <c:pt idx="8187">
                  <c:v>-5.5662474770695801E-4</c:v>
                </c:pt>
                <c:pt idx="8188">
                  <c:v>-3.4485607078471098E-4</c:v>
                </c:pt>
                <c:pt idx="8189">
                  <c:v>-4.6716051602686599E-5</c:v>
                </c:pt>
                <c:pt idx="8190">
                  <c:v>2.6312429250857498E-4</c:v>
                </c:pt>
                <c:pt idx="8191">
                  <c:v>5.0706352525646005E-4</c:v>
                </c:pt>
                <c:pt idx="8192">
                  <c:v>6.2400555251012203E-4</c:v>
                </c:pt>
                <c:pt idx="8193">
                  <c:v>5.8466151808821501E-4</c:v>
                </c:pt>
                <c:pt idx="8194">
                  <c:v>3.9888537948437299E-4</c:v>
                </c:pt>
                <c:pt idx="8195">
                  <c:v>1.13205923083424E-4</c:v>
                </c:pt>
                <c:pt idx="8196">
                  <c:v>-2.0082665903232801E-4</c:v>
                </c:pt>
                <c:pt idx="8197">
                  <c:v>-4.6456095855528998E-4</c:v>
                </c:pt>
                <c:pt idx="8198">
                  <c:v>-6.1194308408111999E-4</c:v>
                </c:pt>
                <c:pt idx="8199">
                  <c:v>-6.0606026797954498E-4</c:v>
                </c:pt>
                <c:pt idx="8200">
                  <c:v>-4.4838589803754497E-4</c:v>
                </c:pt>
                <c:pt idx="8201">
                  <c:v>-1.78410498347874E-4</c:v>
                </c:pt>
                <c:pt idx="8202">
                  <c:v>1.3624891743140201E-4</c:v>
                </c:pt>
                <c:pt idx="8203">
                  <c:v>4.1678394661306397E-4</c:v>
                </c:pt>
                <c:pt idx="8204">
                  <c:v>5.9293285082558805E-4</c:v>
                </c:pt>
                <c:pt idx="8205">
                  <c:v>6.2057804426048102E-4</c:v>
                </c:pt>
                <c:pt idx="8206">
                  <c:v>4.9279561672364305E-4</c:v>
                </c:pt>
                <c:pt idx="8207">
                  <c:v>2.4158946989630701E-4</c:v>
                </c:pt>
                <c:pt idx="8208">
                  <c:v>-7.01242583788248E-5</c:v>
                </c:pt>
                <c:pt idx="8209">
                  <c:v>-3.6427493112366302E-4</c:v>
                </c:pt>
                <c:pt idx="8210">
                  <c:v>-5.6719068757096801E-4</c:v>
                </c:pt>
                <c:pt idx="8211">
                  <c:v>-6.2805001772054802E-4</c:v>
                </c:pt>
                <c:pt idx="8212">
                  <c:v>-5.3161032479256596E-4</c:v>
                </c:pt>
                <c:pt idx="8213">
                  <c:v>-3.02025528149255E-4</c:v>
                </c:pt>
                <c:pt idx="8214">
                  <c:v>3.2034356493875198E-6</c:v>
                </c:pt>
                <c:pt idx="8215">
                  <c:v>3.0763007911696898E-4</c:v>
                </c:pt>
                <c:pt idx="8216">
                  <c:v>5.3500886087124399E-4</c:v>
                </c:pt>
                <c:pt idx="8217">
                  <c:v>6.2839135446629904E-4</c:v>
                </c:pt>
                <c:pt idx="8218">
                  <c:v>5.6438933507831903E-4</c:v>
                </c:pt>
                <c:pt idx="8219">
                  <c:v>3.5903250550272699E-4</c:v>
                </c:pt>
                <c:pt idx="8220">
                  <c:v>6.3753757648012495E-5</c:v>
                </c:pt>
                <c:pt idx="8221">
                  <c:v>-2.4749251430924502E-4</c:v>
                </c:pt>
                <c:pt idx="8222">
                  <c:v>-4.9675275072565996E-4</c:v>
                </c:pt>
                <c:pt idx="8223">
                  <c:v>-6.2159817909249204E-4</c:v>
                </c:pt>
                <c:pt idx="8224">
                  <c:v>-5.9076048739046096E-4</c:v>
                </c:pt>
                <c:pt idx="8225">
                  <c:v>-4.1196316680948902E-4</c:v>
                </c:pt>
                <c:pt idx="8226">
                  <c:v>-1.29987115467132E-4</c:v>
                </c:pt>
                <c:pt idx="8227">
                  <c:v>1.8454501532548799E-4</c:v>
                </c:pt>
                <c:pt idx="8228">
                  <c:v>4.5285670219567998E-4</c:v>
                </c:pt>
                <c:pt idx="8229">
                  <c:v>6.0774761868194005E-4</c:v>
                </c:pt>
                <c:pt idx="8230">
                  <c:v>6.1042437387679696E-4</c:v>
                </c:pt>
                <c:pt idx="8231">
                  <c:v>4.6021655783631501E-4</c:v>
                </c:pt>
                <c:pt idx="8232">
                  <c:v>1.9474464990947401E-4</c:v>
                </c:pt>
                <c:pt idx="8233">
                  <c:v>-1.19502263695293E-4</c:v>
                </c:pt>
                <c:pt idx="8234">
                  <c:v>-4.0381909401935201E-4</c:v>
                </c:pt>
                <c:pt idx="8235">
                  <c:v>-5.8699692713447597E-4</c:v>
                </c:pt>
                <c:pt idx="8236">
                  <c:v>-6.2315773838420398E-4</c:v>
                </c:pt>
                <c:pt idx="8237">
                  <c:v>-5.0324482826565498E-4</c:v>
                </c:pt>
                <c:pt idx="8238">
                  <c:v>-2.5729112900370701E-4</c:v>
                </c:pt>
                <c:pt idx="8239">
                  <c:v>5.3102729635504902E-5</c:v>
                </c:pt>
                <c:pt idx="8240">
                  <c:v>3.5019668021208598E-4</c:v>
                </c:pt>
                <c:pt idx="8241">
                  <c:v>5.5958169976706696E-4</c:v>
                </c:pt>
                <c:pt idx="8242">
                  <c:v>6.28816011222543E-4</c:v>
                </c:pt>
                <c:pt idx="8243">
                  <c:v>5.40559451776004E-4</c:v>
                </c:pt>
                <c:pt idx="8244">
                  <c:v>3.16916424244781E-4</c:v>
                </c:pt>
                <c:pt idx="8245">
                  <c:v>1.3899712254688001E-5</c:v>
                </c:pt>
                <c:pt idx="8246">
                  <c:v>-2.9259826889714498E-4</c:v>
                </c:pt>
                <c:pt idx="8247">
                  <c:v>-5.2581319845580905E-4</c:v>
                </c:pt>
                <c:pt idx="8248">
                  <c:v>-6.2733495055294604E-4</c:v>
                </c:pt>
                <c:pt idx="8249">
                  <c:v>-5.7173677258060105E-4</c:v>
                </c:pt>
                <c:pt idx="8250">
                  <c:v>-3.7294357311800502E-4</c:v>
                </c:pt>
                <c:pt idx="8251">
                  <c:v>-8.0744342194041303E-5</c:v>
                </c:pt>
                <c:pt idx="8252">
                  <c:v>2.3167781013395299E-4</c:v>
                </c:pt>
                <c:pt idx="8253">
                  <c:v>4.8607481768910698E-4</c:v>
                </c:pt>
                <c:pt idx="8254">
                  <c:v>6.1873137176477204E-4</c:v>
                </c:pt>
                <c:pt idx="8255">
                  <c:v>5.9642281545118205E-4</c:v>
                </c:pt>
                <c:pt idx="8256">
                  <c:v>4.2473646506931102E-4</c:v>
                </c:pt>
                <c:pt idx="8257">
                  <c:v>1.46672232137093E-4</c:v>
                </c:pt>
                <c:pt idx="8258">
                  <c:v>-1.6812697122233001E-4</c:v>
                </c:pt>
                <c:pt idx="8259">
                  <c:v>-4.4081773165511202E-4</c:v>
                </c:pt>
                <c:pt idx="8260">
                  <c:v>-6.0310295656019802E-4</c:v>
                </c:pt>
                <c:pt idx="8261">
                  <c:v>-6.1433730461566305E-4</c:v>
                </c:pt>
                <c:pt idx="8262">
                  <c:v>-4.7170706365817999E-4</c:v>
                </c:pt>
                <c:pt idx="8263">
                  <c:v>-2.1093486234932999E-4</c:v>
                </c:pt>
                <c:pt idx="8264">
                  <c:v>1.0266728377979601E-4</c:v>
                </c:pt>
                <c:pt idx="8265">
                  <c:v>3.9055577178468201E-4</c:v>
                </c:pt>
                <c:pt idx="8266">
                  <c:v>5.8062714391398404E-4</c:v>
                </c:pt>
                <c:pt idx="8267">
                  <c:v>6.2527684590072904E-4</c:v>
                </c:pt>
                <c:pt idx="8268">
                  <c:v>5.1332208289569397E-4</c:v>
                </c:pt>
                <c:pt idx="8269">
                  <c:v>2.7280261981041799E-4</c:v>
                </c:pt>
                <c:pt idx="8270">
                  <c:v>-3.60419517509653E-5</c:v>
                </c:pt>
                <c:pt idx="8271">
                  <c:v>-3.3585959290828398E-4</c:v>
                </c:pt>
                <c:pt idx="8272">
                  <c:v>-5.5155911550007204E-4</c:v>
                </c:pt>
                <c:pt idx="8273">
                  <c:v>-6.29117235990524E-4</c:v>
                </c:pt>
                <c:pt idx="8274">
                  <c:v>-5.4910904196715598E-4</c:v>
                </c:pt>
                <c:pt idx="8275">
                  <c:v>-3.31573081957924E-4</c:v>
                </c:pt>
                <c:pt idx="8276">
                  <c:v>-3.0992586642262699E-5</c:v>
                </c:pt>
                <c:pt idx="8277">
                  <c:v>2.7735019426200301E-4</c:v>
                </c:pt>
                <c:pt idx="8278">
                  <c:v>5.1622889845765699E-4</c:v>
                </c:pt>
                <c:pt idx="8279">
                  <c:v>6.2581487258300198E-4</c:v>
                </c:pt>
                <c:pt idx="8280">
                  <c:v>5.7866162959631698E-4</c:v>
                </c:pt>
                <c:pt idx="8281">
                  <c:v>3.8657899172109999E-4</c:v>
                </c:pt>
                <c:pt idx="8282">
                  <c:v>9.7675247207376005E-5</c:v>
                </c:pt>
                <c:pt idx="8283">
                  <c:v>-2.1569186890267901E-4</c:v>
                </c:pt>
                <c:pt idx="8284">
                  <c:v>-4.75037618390846E-4</c:v>
                </c:pt>
                <c:pt idx="8285">
                  <c:v>-6.1540724943358696E-4</c:v>
                </c:pt>
                <c:pt idx="8286">
                  <c:v>-6.0164431714627596E-4</c:v>
                </c:pt>
                <c:pt idx="8287">
                  <c:v>-4.3719583329930302E-4</c:v>
                </c:pt>
                <c:pt idx="8288">
                  <c:v>-1.63248940836472E-4</c:v>
                </c:pt>
                <c:pt idx="8289">
                  <c:v>1.5158466158175801E-4</c:v>
                </c:pt>
                <c:pt idx="8290">
                  <c:v>4.2845294514386699E-4</c:v>
                </c:pt>
                <c:pt idx="8291">
                  <c:v>5.9801253066558795E-4</c:v>
                </c:pt>
                <c:pt idx="8292">
                  <c:v>6.1779616808170295E-4</c:v>
                </c:pt>
                <c:pt idx="8293">
                  <c:v>4.8284892267256901E-4</c:v>
                </c:pt>
                <c:pt idx="8294">
                  <c:v>2.2696916920283901E-4</c:v>
                </c:pt>
                <c:pt idx="8295">
                  <c:v>-8.5756420708246598E-5</c:v>
                </c:pt>
                <c:pt idx="8296">
                  <c:v>-3.77003783058741E-4</c:v>
                </c:pt>
                <c:pt idx="8297">
                  <c:v>-5.73828209180497E-4</c:v>
                </c:pt>
                <c:pt idx="8298">
                  <c:v>-6.2693380054122596E-4</c:v>
                </c:pt>
                <c:pt idx="8299">
                  <c:v>-5.2301993234146402E-4</c:v>
                </c:pt>
                <c:pt idx="8300">
                  <c:v>-2.8811247750667698E-4</c:v>
                </c:pt>
                <c:pt idx="8301">
                  <c:v>1.8954534639707901E-5</c:v>
                </c:pt>
                <c:pt idx="8302">
                  <c:v>3.2127426600018198E-4</c:v>
                </c:pt>
                <c:pt idx="8303">
                  <c:v>5.4312886440005797E-4</c:v>
                </c:pt>
                <c:pt idx="8304">
                  <c:v>6.2895346938407796E-4</c:v>
                </c:pt>
                <c:pt idx="8305">
                  <c:v>5.5725277621679803E-4</c:v>
                </c:pt>
                <c:pt idx="8306">
                  <c:v>3.4598466830077E-4</c:v>
                </c:pt>
                <c:pt idx="8307">
                  <c:v>4.80625538757561E-5</c:v>
                </c:pt>
                <c:pt idx="8308">
                  <c:v>-2.6189712532587899E-4</c:v>
                </c:pt>
                <c:pt idx="8309">
                  <c:v>-5.06263044797835E-4</c:v>
                </c:pt>
                <c:pt idx="8310">
                  <c:v>-6.2383224407225205E-4</c:v>
                </c:pt>
                <c:pt idx="8311">
                  <c:v>-5.8515878784449105E-4</c:v>
                </c:pt>
                <c:pt idx="8312">
                  <c:v>-3.9992868313949899E-4</c:v>
                </c:pt>
                <c:pt idx="8313">
                  <c:v>-1.14533958764788E-4</c:v>
                </c:pt>
                <c:pt idx="8314">
                  <c:v>1.9954650609966E-4</c:v>
                </c:pt>
                <c:pt idx="8315">
                  <c:v>4.6364931061479702E-4</c:v>
                </c:pt>
                <c:pt idx="8316">
                  <c:v>6.1162826901495096E-4</c:v>
                </c:pt>
                <c:pt idx="8317">
                  <c:v>6.0642113317399299E-4</c:v>
                </c:pt>
                <c:pt idx="8318">
                  <c:v>4.4933206256601502E-4</c:v>
                </c:pt>
                <c:pt idx="8319">
                  <c:v>1.79704989434632E-4</c:v>
                </c:pt>
                <c:pt idx="8320">
                  <c:v>-1.3493031310947301E-4</c:v>
                </c:pt>
                <c:pt idx="8321">
                  <c:v>-4.1577148168841902E-4</c:v>
                </c:pt>
                <c:pt idx="8322">
                  <c:v>-5.9248010341948103E-4</c:v>
                </c:pt>
                <c:pt idx="8323">
                  <c:v>-6.2079840776941197E-4</c:v>
                </c:pt>
                <c:pt idx="8324">
                  <c:v>-4.9363389973976495E-4</c:v>
                </c:pt>
                <c:pt idx="8325">
                  <c:v>-2.4283571923790101E-4</c:v>
                </c:pt>
                <c:pt idx="8326">
                  <c:v>6.87821735905301E-5</c:v>
                </c:pt>
                <c:pt idx="8327">
                  <c:v>3.6317314434958502E-4</c:v>
                </c:pt>
                <c:pt idx="8328">
                  <c:v>5.6660514814366495E-4</c:v>
                </c:pt>
                <c:pt idx="8329">
                  <c:v>6.2812737762200997E-4</c:v>
                </c:pt>
                <c:pt idx="8330">
                  <c:v>5.3233120875556604E-4</c:v>
                </c:pt>
                <c:pt idx="8331">
                  <c:v>3.0320938631322E-4</c:v>
                </c:pt>
                <c:pt idx="8332">
                  <c:v>-1.85310790574475E-6</c:v>
                </c:pt>
                <c:pt idx="8333">
                  <c:v>-3.0645147975386902E-4</c:v>
                </c:pt>
                <c:pt idx="8334">
                  <c:v>-5.3429717741067598E-4</c:v>
                </c:pt>
                <c:pt idx="8335">
                  <c:v>-6.28324832445925E-4</c:v>
                </c:pt>
                <c:pt idx="8336">
                  <c:v>-5.6498463535081399E-4</c:v>
                </c:pt>
                <c:pt idx="8337">
                  <c:v>-3.6014053142187E-4</c:v>
                </c:pt>
                <c:pt idx="8338">
                  <c:v>-6.5096997248660903E-5</c:v>
                </c:pt>
                <c:pt idx="8339">
                  <c:v>2.4625048371792801E-4</c:v>
                </c:pt>
                <c:pt idx="8340">
                  <c:v>4.9592300341026697E-4</c:v>
                </c:pt>
                <c:pt idx="8341">
                  <c:v>6.2138853041554401E-4</c:v>
                </c:pt>
                <c:pt idx="8342">
                  <c:v>5.9122344516366297E-4</c:v>
                </c:pt>
                <c:pt idx="8343">
                  <c:v>4.1298278038656299E-4</c:v>
                </c:pt>
                <c:pt idx="8344">
                  <c:v>1.3130801630247601E-4</c:v>
                </c:pt>
                <c:pt idx="8345">
                  <c:v>-1.8325365504036001E-4</c:v>
                </c:pt>
                <c:pt idx="8346">
                  <c:v>-4.51918311655196E-4</c:v>
                </c:pt>
                <c:pt idx="8347">
                  <c:v>-6.07397223618316E-4</c:v>
                </c:pt>
                <c:pt idx="8348">
                  <c:v>-6.1074973290741103E-4</c:v>
                </c:pt>
                <c:pt idx="8349">
                  <c:v>-4.6113618277356902E-4</c:v>
                </c:pt>
                <c:pt idx="8350">
                  <c:v>-1.9602821498289401E-4</c:v>
                </c:pt>
                <c:pt idx="8351">
                  <c:v>1.18176235321006E-4</c:v>
                </c:pt>
                <c:pt idx="8352">
                  <c:v>4.0278271437662E-4</c:v>
                </c:pt>
                <c:pt idx="8353">
                  <c:v>5.8650976393405396E-4</c:v>
                </c:pt>
                <c:pt idx="8354">
                  <c:v>6.2334180467177802E-4</c:v>
                </c:pt>
                <c:pt idx="8355">
                  <c:v>5.0405402349763904E-4</c:v>
                </c:pt>
                <c:pt idx="8356">
                  <c:v>2.5852278521436799E-4</c:v>
                </c:pt>
                <c:pt idx="8357">
                  <c:v>-5.1757088384768403E-5</c:v>
                </c:pt>
                <c:pt idx="8358">
                  <c:v>-3.49074078120273E-4</c:v>
                </c:pt>
                <c:pt idx="8359">
                  <c:v>-5.5896329949219005E-4</c:v>
                </c:pt>
                <c:pt idx="8360">
                  <c:v>-6.2885669494972104E-4</c:v>
                </c:pt>
                <c:pt idx="8361">
                  <c:v>-5.4124903001338202E-4</c:v>
                </c:pt>
                <c:pt idx="8362">
                  <c:v>-3.18082187844975E-4</c:v>
                </c:pt>
                <c:pt idx="8363">
                  <c:v>-1.5249688492157901E-5</c:v>
                </c:pt>
                <c:pt idx="8364">
                  <c:v>2.9140218994571997E-4</c:v>
                </c:pt>
                <c:pt idx="8365">
                  <c:v>5.2507058218374597E-4</c:v>
                </c:pt>
                <c:pt idx="8366">
                  <c:v>6.2723178981244105E-4</c:v>
                </c:pt>
                <c:pt idx="8367">
                  <c:v>5.7229890461907697E-4</c:v>
                </c:pt>
                <c:pt idx="8368">
                  <c:v>3.7403020847921102E-4</c:v>
                </c:pt>
                <c:pt idx="8369">
                  <c:v>8.2083326310767002E-5</c:v>
                </c:pt>
                <c:pt idx="8370">
                  <c:v>-2.3042183414019601E-4</c:v>
                </c:pt>
                <c:pt idx="8371">
                  <c:v>-4.8521641679746499E-4</c:v>
                </c:pt>
                <c:pt idx="8372">
                  <c:v>-6.1848553780368895E-4</c:v>
                </c:pt>
                <c:pt idx="8373">
                  <c:v>-5.9685111906125404E-4</c:v>
                </c:pt>
                <c:pt idx="8374">
                  <c:v>-4.2573163495439299E-4</c:v>
                </c:pt>
                <c:pt idx="8375">
                  <c:v>-1.4798502182588E-4</c:v>
                </c:pt>
                <c:pt idx="8376">
                  <c:v>1.6682535805134899E-4</c:v>
                </c:pt>
                <c:pt idx="8377">
                  <c:v>4.3985329209523199E-4</c:v>
                </c:pt>
                <c:pt idx="8378">
                  <c:v>6.0271724048213996E-4</c:v>
                </c:pt>
                <c:pt idx="8379">
                  <c:v>6.1462691700398496E-4</c:v>
                </c:pt>
                <c:pt idx="8380">
                  <c:v>4.7259946929360298E-4</c:v>
                </c:pt>
                <c:pt idx="8381">
                  <c:v>2.12206552704378E-4</c:v>
                </c:pt>
                <c:pt idx="8382">
                  <c:v>-1.01334811443538E-4</c:v>
                </c:pt>
                <c:pt idx="8383">
                  <c:v>-3.8949624342988901E-4</c:v>
                </c:pt>
                <c:pt idx="8384">
                  <c:v>-5.8010592498995001E-4</c:v>
                </c:pt>
                <c:pt idx="8385">
                  <c:v>-6.2542447892038595E-4</c:v>
                </c:pt>
                <c:pt idx="8386">
                  <c:v>-5.1410159225342002E-4</c:v>
                </c:pt>
                <c:pt idx="8387">
                  <c:v>-2.7401877255184601E-4</c:v>
                </c:pt>
                <c:pt idx="8388">
                  <c:v>3.4693748624390697E-5</c:v>
                </c:pt>
                <c:pt idx="8389">
                  <c:v>3.34717005233258E-4</c:v>
                </c:pt>
                <c:pt idx="8390">
                  <c:v>5.5090831144790297E-4</c:v>
                </c:pt>
                <c:pt idx="8391">
                  <c:v>6.2912121347337402E-4</c:v>
                </c:pt>
                <c:pt idx="8392">
                  <c:v>5.4976680479977102E-4</c:v>
                </c:pt>
                <c:pt idx="8393">
                  <c:v>3.3271988935841101E-4</c:v>
                </c:pt>
                <c:pt idx="8394">
                  <c:v>3.2341213582892299E-5</c:v>
                </c:pt>
                <c:pt idx="8395">
                  <c:v>-2.7613751976478501E-4</c:v>
                </c:pt>
                <c:pt idx="8396">
                  <c:v>-5.1545589825456497E-4</c:v>
                </c:pt>
                <c:pt idx="8397">
                  <c:v>-6.2567514937024601E-4</c:v>
                </c:pt>
                <c:pt idx="8398">
                  <c:v>-5.7919017791931203E-4</c:v>
                </c:pt>
                <c:pt idx="8399">
                  <c:v>-3.8764343337347601E-4</c:v>
                </c:pt>
                <c:pt idx="8400">
                  <c:v>-9.9008986173977696E-5</c:v>
                </c:pt>
                <c:pt idx="8401">
                  <c:v>2.1442287581995199E-4</c:v>
                </c:pt>
                <c:pt idx="8402">
                  <c:v>4.7415119838182401E-4</c:v>
                </c:pt>
                <c:pt idx="8403">
                  <c:v>6.1512541188848101E-4</c:v>
                </c:pt>
                <c:pt idx="8404">
                  <c:v>6.0203765002664897E-4</c:v>
                </c:pt>
                <c:pt idx="8405">
                  <c:v>4.38165823945207E-4</c:v>
                </c:pt>
                <c:pt idx="8406">
                  <c:v>1.6455264907325499E-4</c:v>
                </c:pt>
                <c:pt idx="8407">
                  <c:v>-1.5027375756961601E-4</c:v>
                </c:pt>
                <c:pt idx="8408">
                  <c:v>-4.2746316939846698E-4</c:v>
                </c:pt>
                <c:pt idx="8409">
                  <c:v>-5.9759177866248699E-4</c:v>
                </c:pt>
                <c:pt idx="8410">
                  <c:v>-6.1804981977023397E-4</c:v>
                </c:pt>
                <c:pt idx="8411">
                  <c:v>-4.8371344941379902E-4</c:v>
                </c:pt>
                <c:pt idx="8412">
                  <c:v>-2.28228044911292E-4</c:v>
                </c:pt>
                <c:pt idx="8413">
                  <c:v>8.4418489263250997E-5</c:v>
                </c:pt>
                <c:pt idx="8414">
                  <c:v>3.75921889107525E-4</c:v>
                </c:pt>
                <c:pt idx="8415">
                  <c:v>5.73273319774727E-4</c:v>
                </c:pt>
                <c:pt idx="8416">
                  <c:v>6.2704489117486003E-4</c:v>
                </c:pt>
                <c:pt idx="8417">
                  <c:v>5.2376917967615199E-4</c:v>
                </c:pt>
                <c:pt idx="8418">
                  <c:v>2.8931222789945399E-4</c:v>
                </c:pt>
                <c:pt idx="8419">
                  <c:v>-1.7604766117424399E-5</c:v>
                </c:pt>
                <c:pt idx="8420">
                  <c:v>-3.2011253724815401E-4</c:v>
                </c:pt>
                <c:pt idx="8421">
                  <c:v>-5.4244613759107301E-4</c:v>
                </c:pt>
                <c:pt idx="8422">
                  <c:v>-6.2892073768277602E-4</c:v>
                </c:pt>
                <c:pt idx="8423">
                  <c:v>-5.5787823748082205E-4</c:v>
                </c:pt>
                <c:pt idx="8424">
                  <c:v>-3.4711167187646602E-4</c:v>
                </c:pt>
                <c:pt idx="8425">
                  <c:v>-4.9408834726168102E-5</c:v>
                </c:pt>
                <c:pt idx="8426">
                  <c:v>2.6066875159145599E-4</c:v>
                </c:pt>
                <c:pt idx="8427">
                  <c:v>5.0546023200146502E-4</c:v>
                </c:pt>
                <c:pt idx="8428">
                  <c:v>6.2365606165907497E-4</c:v>
                </c:pt>
                <c:pt idx="8429">
                  <c:v>5.8565336179284297E-4</c:v>
                </c:pt>
                <c:pt idx="8430">
                  <c:v>4.0097014433590201E-4</c:v>
                </c:pt>
                <c:pt idx="8431">
                  <c:v>1.15861466791846E-4</c:v>
                </c:pt>
                <c:pt idx="8432">
                  <c:v>-1.9826543386258601E-4</c:v>
                </c:pt>
                <c:pt idx="8433">
                  <c:v>-4.6273552665667599E-4</c:v>
                </c:pt>
                <c:pt idx="8434">
                  <c:v>-6.1131063619679999E-4</c:v>
                </c:pt>
                <c:pt idx="8435">
                  <c:v>-6.0677920460556795E-4</c:v>
                </c:pt>
                <c:pt idx="8436">
                  <c:v>-4.5027615703596501E-4</c:v>
                </c:pt>
                <c:pt idx="8437">
                  <c:v>-1.8099865262622E-4</c:v>
                </c:pt>
                <c:pt idx="8438">
                  <c:v>1.33611087167883E-4</c:v>
                </c:pt>
                <c:pt idx="8439">
                  <c:v>4.1475710131778302E-4</c:v>
                </c:pt>
                <c:pt idx="8440">
                  <c:v>5.9202462647638305E-4</c:v>
                </c:pt>
                <c:pt idx="8441">
                  <c:v>6.2101591127982497E-4</c:v>
                </c:pt>
                <c:pt idx="8442">
                  <c:v>4.9446990860021198E-4</c:v>
                </c:pt>
                <c:pt idx="8443">
                  <c:v>2.4408084984306E-4</c:v>
                </c:pt>
                <c:pt idx="8444">
                  <c:v>-6.7439771924948701E-5</c:v>
                </c:pt>
                <c:pt idx="8445">
                  <c:v>-3.6206968444838303E-4</c:v>
                </c:pt>
                <c:pt idx="8446">
                  <c:v>-5.6601699838446605E-4</c:v>
                </c:pt>
                <c:pt idx="8447">
                  <c:v>-6.2820184376062202E-4</c:v>
                </c:pt>
                <c:pt idx="8448">
                  <c:v>-5.3304964028561897E-4</c:v>
                </c:pt>
                <c:pt idx="8449">
                  <c:v>-3.0439184760118698E-4</c:v>
                </c:pt>
                <c:pt idx="8450">
                  <c:v>5.0277162489337598E-7</c:v>
                </c:pt>
                <c:pt idx="8451">
                  <c:v>3.0527146857855001E-4</c:v>
                </c:pt>
                <c:pt idx="8452">
                  <c:v>5.3358303246000497E-4</c:v>
                </c:pt>
                <c:pt idx="8453">
                  <c:v>6.28255415753033E-4</c:v>
                </c:pt>
                <c:pt idx="8454">
                  <c:v>5.6557733275706501E-4</c:v>
                </c:pt>
                <c:pt idx="8455">
                  <c:v>3.6124689818503998E-4</c:v>
                </c:pt>
                <c:pt idx="8456">
                  <c:v>6.6439936949513802E-5</c:v>
                </c:pt>
                <c:pt idx="8457">
                  <c:v>-2.4500731865846501E-4</c:v>
                </c:pt>
                <c:pt idx="8458">
                  <c:v>-4.9509097139337102E-4</c:v>
                </c:pt>
                <c:pt idx="8459">
                  <c:v>-6.2117601902139902E-4</c:v>
                </c:pt>
                <c:pt idx="8460">
                  <c:v>-5.9168367918925797E-4</c:v>
                </c:pt>
                <c:pt idx="8461">
                  <c:v>-4.1400049136510299E-4</c:v>
                </c:pt>
                <c:pt idx="8462">
                  <c:v>-1.32628312205965E-4</c:v>
                </c:pt>
                <c:pt idx="8463">
                  <c:v>1.81961450511472E-4</c:v>
                </c:pt>
                <c:pt idx="8464">
                  <c:v>4.5097783914142402E-4</c:v>
                </c:pt>
                <c:pt idx="8465">
                  <c:v>6.0704403029500202E-4</c:v>
                </c:pt>
                <c:pt idx="8466">
                  <c:v>6.1107227823343103E-4</c:v>
                </c:pt>
                <c:pt idx="8467">
                  <c:v>4.6205368327109598E-4</c:v>
                </c:pt>
                <c:pt idx="8468">
                  <c:v>1.97310876960562E-4</c:v>
                </c:pt>
                <c:pt idx="8469">
                  <c:v>-1.16849662512561E-4</c:v>
                </c:pt>
                <c:pt idx="8470">
                  <c:v>-4.0174447912673302E-4</c:v>
                </c:pt>
                <c:pt idx="8471">
                  <c:v>-5.8601989870180396E-4</c:v>
                </c:pt>
                <c:pt idx="8472">
                  <c:v>-6.2352299924348499E-4</c:v>
                </c:pt>
                <c:pt idx="8473">
                  <c:v>-5.0486089656876898E-4</c:v>
                </c:pt>
                <c:pt idx="8474">
                  <c:v>-2.5975325041877902E-4</c:v>
                </c:pt>
                <c:pt idx="8475">
                  <c:v>5.0411208690772097E-5</c:v>
                </c:pt>
                <c:pt idx="8476">
                  <c:v>3.4794986785528499E-4</c:v>
                </c:pt>
                <c:pt idx="8477">
                  <c:v>5.5834232409117E-4</c:v>
                </c:pt>
                <c:pt idx="8478">
                  <c:v>6.2889448155410699E-4</c:v>
                </c:pt>
                <c:pt idx="8479">
                  <c:v>5.4193611473369403E-4</c:v>
                </c:pt>
                <c:pt idx="8480">
                  <c:v>3.1924648605064702E-4</c:v>
                </c:pt>
                <c:pt idx="8481">
                  <c:v>1.6599594474797102E-5</c:v>
                </c:pt>
                <c:pt idx="8482">
                  <c:v>-2.9020476851367302E-4</c:v>
                </c:pt>
                <c:pt idx="8483">
                  <c:v>-5.2432554692821297E-4</c:v>
                </c:pt>
                <c:pt idx="8484">
                  <c:v>-6.2712573943503195E-4</c:v>
                </c:pt>
                <c:pt idx="8485">
                  <c:v>-5.7285840009470203E-4</c:v>
                </c:pt>
                <c:pt idx="8486">
                  <c:v>-3.7511512069514201E-4</c:v>
                </c:pt>
                <c:pt idx="8487">
                  <c:v>-8.3421932272218896E-5</c:v>
                </c:pt>
                <c:pt idx="8488">
                  <c:v>2.2916479660037899E-4</c:v>
                </c:pt>
                <c:pt idx="8489">
                  <c:v>4.84355780529224E-4</c:v>
                </c:pt>
                <c:pt idx="8490">
                  <c:v>6.1823685449940503E-4</c:v>
                </c:pt>
                <c:pt idx="8491">
                  <c:v>5.9727667299720396E-4</c:v>
                </c:pt>
                <c:pt idx="8492">
                  <c:v>4.2672484350737399E-4</c:v>
                </c:pt>
                <c:pt idx="8493">
                  <c:v>1.4929712975237999E-4</c:v>
                </c:pt>
                <c:pt idx="8494">
                  <c:v>-1.6552297632125101E-4</c:v>
                </c:pt>
                <c:pt idx="8495">
                  <c:v>-4.3888682614522698E-4</c:v>
                </c:pt>
                <c:pt idx="8496">
                  <c:v>-6.0232874770492603E-4</c:v>
                </c:pt>
                <c:pt idx="8497">
                  <c:v>-6.1491369782565005E-4</c:v>
                </c:pt>
                <c:pt idx="8498">
                  <c:v>-4.7348969767830202E-4</c:v>
                </c:pt>
                <c:pt idx="8499">
                  <c:v>-2.1347726543058699E-4</c:v>
                </c:pt>
                <c:pt idx="8500">
                  <c:v>1.00001872261027E-4</c:v>
                </c:pt>
                <c:pt idx="8501">
                  <c:v>3.8843492067829099E-4</c:v>
                </c:pt>
                <c:pt idx="8502">
                  <c:v>5.7958203353637001E-4</c:v>
                </c:pt>
                <c:pt idx="8503">
                  <c:v>6.2556923062936096E-4</c:v>
                </c:pt>
                <c:pt idx="8504">
                  <c:v>5.1487873316146196E-4</c:v>
                </c:pt>
                <c:pt idx="8505">
                  <c:v>2.7523366289750398E-4</c:v>
                </c:pt>
                <c:pt idx="8506">
                  <c:v>-3.3345385664819403E-5</c:v>
                </c:pt>
                <c:pt idx="8507">
                  <c:v>-3.3357287552763398E-4</c:v>
                </c:pt>
                <c:pt idx="8508">
                  <c:v>-5.5025496937866698E-4</c:v>
                </c:pt>
                <c:pt idx="8509">
                  <c:v>-6.2912229261480399E-4</c:v>
                </c:pt>
                <c:pt idx="8510">
                  <c:v>-5.5042203487420201E-4</c:v>
                </c:pt>
                <c:pt idx="8511">
                  <c:v>-3.3386516392894998E-4</c:v>
                </c:pt>
                <c:pt idx="8512">
                  <c:v>-3.3689691528579797E-5</c:v>
                </c:pt>
                <c:pt idx="8513">
                  <c:v>2.7492357311079601E-4</c:v>
                </c:pt>
                <c:pt idx="8514">
                  <c:v>5.1468052336254503E-4</c:v>
                </c:pt>
                <c:pt idx="8515">
                  <c:v>6.2553254369197798E-4</c:v>
                </c:pt>
                <c:pt idx="8516">
                  <c:v>5.79716057931579E-4</c:v>
                </c:pt>
                <c:pt idx="8517">
                  <c:v>3.88706089164883E-4</c:v>
                </c:pt>
                <c:pt idx="8518">
                  <c:v>1.00342269009329E-4</c:v>
                </c:pt>
                <c:pt idx="8519">
                  <c:v>-2.13152894897856E-4</c:v>
                </c:pt>
                <c:pt idx="8520">
                  <c:v>-4.7326259397331201E-4</c:v>
                </c:pt>
                <c:pt idx="8521">
                  <c:v>-6.1484074048016597E-4</c:v>
                </c:pt>
                <c:pt idx="8522">
                  <c:v>-6.0242820933871803E-4</c:v>
                </c:pt>
                <c:pt idx="8523">
                  <c:v>-4.39133795975097E-4</c:v>
                </c:pt>
                <c:pt idx="8524">
                  <c:v>-1.6585559922121799E-4</c:v>
                </c:pt>
                <c:pt idx="8525">
                  <c:v>1.48962161251054E-4</c:v>
                </c:pt>
                <c:pt idx="8526">
                  <c:v>4.2647142434384098E-4</c:v>
                </c:pt>
                <c:pt idx="8527">
                  <c:v>5.9716827357307004E-4</c:v>
                </c:pt>
                <c:pt idx="8528">
                  <c:v>6.1830062412290398E-4</c:v>
                </c:pt>
                <c:pt idx="8529">
                  <c:v>4.8457574770255298E-4</c:v>
                </c:pt>
                <c:pt idx="8530">
                  <c:v>2.29485869180401E-4</c:v>
                </c:pt>
                <c:pt idx="8531">
                  <c:v>-8.3080168904960301E-5</c:v>
                </c:pt>
                <c:pt idx="8532">
                  <c:v>-3.7483826329612297E-4</c:v>
                </c:pt>
                <c:pt idx="8533">
                  <c:v>-5.7271578931700499E-4</c:v>
                </c:pt>
                <c:pt idx="8534">
                  <c:v>-6.2715309303262401E-4</c:v>
                </c:pt>
                <c:pt idx="8535">
                  <c:v>-5.2451601402288804E-4</c:v>
                </c:pt>
                <c:pt idx="8536">
                  <c:v>-2.9051064543999898E-4</c:v>
                </c:pt>
                <c:pt idx="8537">
                  <c:v>1.6254916490543302E-5</c:v>
                </c:pt>
                <c:pt idx="8538">
                  <c:v>3.18949333747848E-4</c:v>
                </c:pt>
                <c:pt idx="8539">
                  <c:v>5.4176091174998504E-4</c:v>
                </c:pt>
                <c:pt idx="8540">
                  <c:v>6.2888510856363804E-4</c:v>
                </c:pt>
                <c:pt idx="8541">
                  <c:v>5.5850112861754997E-4</c:v>
                </c:pt>
                <c:pt idx="8542">
                  <c:v>3.4823707631972999E-4</c:v>
                </c:pt>
                <c:pt idx="8543">
                  <c:v>5.07548879516503E-5</c:v>
                </c:pt>
                <c:pt idx="8544">
                  <c:v>-2.59439176964386E-4</c:v>
                </c:pt>
                <c:pt idx="8545">
                  <c:v>-5.0465509056588401E-4</c:v>
                </c:pt>
                <c:pt idx="8546">
                  <c:v>-6.2347700608225904E-4</c:v>
                </c:pt>
                <c:pt idx="8547">
                  <c:v>-5.8614523765478598E-4</c:v>
                </c:pt>
                <c:pt idx="8548">
                  <c:v>-4.02009758275603E-4</c:v>
                </c:pt>
                <c:pt idx="8549">
                  <c:v>-1.17188441048811E-4</c:v>
                </c:pt>
                <c:pt idx="8550">
                  <c:v>1.96983448222964E-4</c:v>
                </c:pt>
                <c:pt idx="8551">
                  <c:v>4.6181961089070302E-4</c:v>
                </c:pt>
                <c:pt idx="8552">
                  <c:v>6.1099018708999199E-4</c:v>
                </c:pt>
                <c:pt idx="8553">
                  <c:v>6.0713448062464702E-4</c:v>
                </c:pt>
                <c:pt idx="8554">
                  <c:v>4.51218177097981E-4</c:v>
                </c:pt>
                <c:pt idx="8555">
                  <c:v>1.82291481962773E-4</c:v>
                </c:pt>
                <c:pt idx="8556">
                  <c:v>-1.3229124568426499E-4</c:v>
                </c:pt>
                <c:pt idx="8557">
                  <c:v>-4.1374081017437199E-4</c:v>
                </c:pt>
                <c:pt idx="8558">
                  <c:v>-5.9156642209466095E-4</c:v>
                </c:pt>
                <c:pt idx="8559">
                  <c:v>-6.2123055378968703E-4</c:v>
                </c:pt>
                <c:pt idx="8560">
                  <c:v>-4.9530363945351704E-4</c:v>
                </c:pt>
                <c:pt idx="8561">
                  <c:v>-2.45324855975509E-4</c:v>
                </c:pt>
                <c:pt idx="8562">
                  <c:v>6.6097059566483894E-5</c:v>
                </c:pt>
                <c:pt idx="8563">
                  <c:v>3.6096455650366202E-4</c:v>
                </c:pt>
                <c:pt idx="8564">
                  <c:v>5.6542624100295897E-4</c:v>
                </c:pt>
                <c:pt idx="8565">
                  <c:v>6.2827341579332105E-4</c:v>
                </c:pt>
                <c:pt idx="8566">
                  <c:v>5.3376561607293405E-4</c:v>
                </c:pt>
                <c:pt idx="8567">
                  <c:v>3.0557290656559299E-4</c:v>
                </c:pt>
                <c:pt idx="8568">
                  <c:v>8.4756697221140702E-7</c:v>
                </c:pt>
                <c:pt idx="8569">
                  <c:v>-3.0409005102728502E-4</c:v>
                </c:pt>
                <c:pt idx="8570">
                  <c:v>-5.3286642930927596E-4</c:v>
                </c:pt>
                <c:pt idx="8571">
                  <c:v>-6.28183104707423E-4</c:v>
                </c:pt>
                <c:pt idx="8572">
                  <c:v>-5.6616742456653201E-4</c:v>
                </c:pt>
                <c:pt idx="8573">
                  <c:v>-3.6235160069524101E-4</c:v>
                </c:pt>
                <c:pt idx="8574">
                  <c:v>-6.7782570563690203E-5</c:v>
                </c:pt>
                <c:pt idx="8575">
                  <c:v>2.43763024858077E-4</c:v>
                </c:pt>
                <c:pt idx="8576">
                  <c:v>4.9425665850811695E-4</c:v>
                </c:pt>
                <c:pt idx="8577">
                  <c:v>6.2096064588909301E-4</c:v>
                </c:pt>
                <c:pt idx="8578">
                  <c:v>5.9214118734696305E-4</c:v>
                </c:pt>
                <c:pt idx="8579">
                  <c:v>4.15016295056547E-4</c:v>
                </c:pt>
                <c:pt idx="8580">
                  <c:v>1.33947997095038E-4</c:v>
                </c:pt>
                <c:pt idx="8581">
                  <c:v>-1.8066840769197001E-4</c:v>
                </c:pt>
                <c:pt idx="8582">
                  <c:v>-4.5003528898709201E-4</c:v>
                </c:pt>
                <c:pt idx="8583">
                  <c:v>-6.0668804033914899E-4</c:v>
                </c:pt>
                <c:pt idx="8584">
                  <c:v>-6.1139200836890202E-4</c:v>
                </c:pt>
                <c:pt idx="8585">
                  <c:v>-4.6296905510200101E-4</c:v>
                </c:pt>
                <c:pt idx="8586">
                  <c:v>-1.9859262993329599E-4</c:v>
                </c:pt>
                <c:pt idx="8587">
                  <c:v>1.1552255138143701E-4</c:v>
                </c:pt>
                <c:pt idx="8588">
                  <c:v>4.0070439305281002E-4</c:v>
                </c:pt>
                <c:pt idx="8589">
                  <c:v>5.8552733369451903E-4</c:v>
                </c:pt>
                <c:pt idx="8590">
                  <c:v>6.23701321264566E-4</c:v>
                </c:pt>
                <c:pt idx="8591">
                  <c:v>5.0566544376180603E-4</c:v>
                </c:pt>
                <c:pt idx="8592">
                  <c:v>2.6098251894822802E-4</c:v>
                </c:pt>
                <c:pt idx="8593">
                  <c:v>-4.9065096753940599E-5</c:v>
                </c:pt>
                <c:pt idx="8594">
                  <c:v>-3.4682405459632201E-4</c:v>
                </c:pt>
                <c:pt idx="8595">
                  <c:v>-5.5771877642482202E-4</c:v>
                </c:pt>
                <c:pt idx="8596">
                  <c:v>-6.2892937086161905E-4</c:v>
                </c:pt>
                <c:pt idx="8597">
                  <c:v>-5.4262070277156301E-4</c:v>
                </c:pt>
                <c:pt idx="8598">
                  <c:v>-3.20409313497912E-4</c:v>
                </c:pt>
                <c:pt idx="8599">
                  <c:v>-1.79494239836324E-5</c:v>
                </c:pt>
                <c:pt idx="8600">
                  <c:v>2.89006010117489E-4</c:v>
                </c:pt>
                <c:pt idx="8601">
                  <c:v>5.2357809612156104E-4</c:v>
                </c:pt>
                <c:pt idx="8602">
                  <c:v>6.2701679990928702E-4</c:v>
                </c:pt>
                <c:pt idx="8603">
                  <c:v>5.7341525642989899E-4</c:v>
                </c:pt>
                <c:pt idx="8604">
                  <c:v>3.7619830476764402E-4</c:v>
                </c:pt>
                <c:pt idx="8605">
                  <c:v>8.4760153911482105E-5</c:v>
                </c:pt>
                <c:pt idx="8606">
                  <c:v>-2.2790670330563199E-4</c:v>
                </c:pt>
                <c:pt idx="8607">
                  <c:v>-4.8349291284930702E-4</c:v>
                </c:pt>
                <c:pt idx="8608">
                  <c:v>-6.1798532299759605E-4</c:v>
                </c:pt>
                <c:pt idx="8609">
                  <c:v>-5.9769947529851901E-4</c:v>
                </c:pt>
                <c:pt idx="8610">
                  <c:v>-4.27716086152573E-4</c:v>
                </c:pt>
                <c:pt idx="8611">
                  <c:v>-1.5060854987175001E-4</c:v>
                </c:pt>
                <c:pt idx="8612">
                  <c:v>1.64219832032065E-4</c:v>
                </c:pt>
                <c:pt idx="8613">
                  <c:v>4.3791833825757302E-4</c:v>
                </c:pt>
                <c:pt idx="8614">
                  <c:v>6.0193748001832997E-4</c:v>
                </c:pt>
                <c:pt idx="8615">
                  <c:v>6.1519764575946798E-4</c:v>
                </c:pt>
                <c:pt idx="8616">
                  <c:v>4.7437774471102402E-4</c:v>
                </c:pt>
                <c:pt idx="8617">
                  <c:v>2.14746994673824E-4</c:v>
                </c:pt>
                <c:pt idx="8618">
                  <c:v>-9.8668472373072296E-5</c:v>
                </c:pt>
                <c:pt idx="8619">
                  <c:v>-3.8737180841936798E-4</c:v>
                </c:pt>
                <c:pt idx="8620">
                  <c:v>-5.79055471966797E-4</c:v>
                </c:pt>
                <c:pt idx="8621">
                  <c:v>-6.25711100360787E-4</c:v>
                </c:pt>
                <c:pt idx="8622">
                  <c:v>-5.1565350203955698E-4</c:v>
                </c:pt>
                <c:pt idx="8623">
                  <c:v>-2.76447285250431E-4</c:v>
                </c:pt>
                <c:pt idx="8624">
                  <c:v>3.1996869084117203E-5</c:v>
                </c:pt>
                <c:pt idx="8625">
                  <c:v>3.3242720906238301E-4</c:v>
                </c:pt>
                <c:pt idx="8626">
                  <c:v>5.49599092302288E-4</c:v>
                </c:pt>
                <c:pt idx="8627">
                  <c:v>6.2912047340984295E-4</c:v>
                </c:pt>
                <c:pt idx="8628">
                  <c:v>5.5107472917182603E-4</c:v>
                </c:pt>
                <c:pt idx="8629">
                  <c:v>3.3500890039329798E-4</c:v>
                </c:pt>
                <c:pt idx="8630">
                  <c:v>3.5038014266929603E-5</c:v>
                </c:pt>
                <c:pt idx="8631">
                  <c:v>-2.73708359892651E-4</c:v>
                </c:pt>
                <c:pt idx="8632">
                  <c:v>-5.1390277735372403E-4</c:v>
                </c:pt>
                <c:pt idx="8633">
                  <c:v>-6.2538705620517596E-4</c:v>
                </c:pt>
                <c:pt idx="8634">
                  <c:v>-5.8023926721040503E-4</c:v>
                </c:pt>
                <c:pt idx="8635">
                  <c:v>-3.8976695419970102E-4</c:v>
                </c:pt>
                <c:pt idx="8636">
                  <c:v>-1.01675089571038E-4</c:v>
                </c:pt>
                <c:pt idx="8637">
                  <c:v>2.1188193198715301E-4</c:v>
                </c:pt>
                <c:pt idx="8638">
                  <c:v>4.72371809259083E-4</c:v>
                </c:pt>
                <c:pt idx="8639">
                  <c:v>6.1455323652011599E-4</c:v>
                </c:pt>
                <c:pt idx="8640">
                  <c:v>6.0281599328318805E-4</c:v>
                </c:pt>
                <c:pt idx="8641">
                  <c:v>4.4009974492955598E-4</c:v>
                </c:pt>
                <c:pt idx="8642">
                  <c:v>1.6715778527771099E-4</c:v>
                </c:pt>
                <c:pt idx="8643">
                  <c:v>-1.4764987866855301E-4</c:v>
                </c:pt>
                <c:pt idx="8644">
                  <c:v>-4.2547771454892898E-4</c:v>
                </c:pt>
                <c:pt idx="8645">
                  <c:v>-5.9674201734840997E-4</c:v>
                </c:pt>
                <c:pt idx="8646">
                  <c:v>-6.1854857998426397E-4</c:v>
                </c:pt>
                <c:pt idx="8647">
                  <c:v>-4.8543581356625E-4</c:v>
                </c:pt>
                <c:pt idx="8648">
                  <c:v>-2.30742636215409E-4</c:v>
                </c:pt>
                <c:pt idx="8649">
                  <c:v>8.1741465798974006E-5</c:v>
                </c:pt>
                <c:pt idx="8650">
                  <c:v>3.7375291061676503E-4</c:v>
                </c:pt>
                <c:pt idx="8651">
                  <c:v>5.7215562037585895E-4</c:v>
                </c:pt>
                <c:pt idx="8652">
                  <c:v>6.2725840561603696E-4</c:v>
                </c:pt>
                <c:pt idx="8653">
                  <c:v>5.2526043194103204E-4</c:v>
                </c:pt>
                <c:pt idx="8654">
                  <c:v>2.9170772460723998E-4</c:v>
                </c:pt>
                <c:pt idx="8655">
                  <c:v>-1.49049919777793E-5</c:v>
                </c:pt>
                <c:pt idx="8656">
                  <c:v>-3.1778466085810602E-4</c:v>
                </c:pt>
                <c:pt idx="8657">
                  <c:v>-5.4107319003360798E-4</c:v>
                </c:pt>
                <c:pt idx="8658">
                  <c:v>-6.28846582190808E-4</c:v>
                </c:pt>
                <c:pt idx="8659">
                  <c:v>-5.5912144675734205E-4</c:v>
                </c:pt>
                <c:pt idx="8660">
                  <c:v>-3.4936087644586001E-4</c:v>
                </c:pt>
                <c:pt idx="8661">
                  <c:v>-5.2100707350978198E-5</c:v>
                </c:pt>
                <c:pt idx="8662">
                  <c:v>2.5820840710927902E-4</c:v>
                </c:pt>
                <c:pt idx="8663">
                  <c:v>5.03847624200351E-4</c:v>
                </c:pt>
                <c:pt idx="8664">
                  <c:v>6.2329507816670602E-4</c:v>
                </c:pt>
                <c:pt idx="8665">
                  <c:v>5.8663441316426099E-4</c:v>
                </c:pt>
                <c:pt idx="8666">
                  <c:v>4.03047520169135E-4</c:v>
                </c:pt>
                <c:pt idx="8667">
                  <c:v>1.18514875422357E-4</c:v>
                </c:pt>
                <c:pt idx="8668">
                  <c:v>-1.9570055508686101E-4</c:v>
                </c:pt>
                <c:pt idx="8669">
                  <c:v>-4.6090156753647002E-4</c:v>
                </c:pt>
                <c:pt idx="8670">
                  <c:v>-6.1066692317082499E-4</c:v>
                </c:pt>
                <c:pt idx="8671">
                  <c:v>-6.07486959594485E-4</c:v>
                </c:pt>
                <c:pt idx="8672">
                  <c:v>-4.5215811841220699E-4</c:v>
                </c:pt>
                <c:pt idx="8673">
                  <c:v>-1.8358347148826601E-4</c:v>
                </c:pt>
                <c:pt idx="8674">
                  <c:v>1.3097079473908501E-4</c:v>
                </c:pt>
                <c:pt idx="8675">
                  <c:v>4.1272261294020897E-4</c:v>
                </c:pt>
                <c:pt idx="8676">
                  <c:v>5.91105492385248E-4</c:v>
                </c:pt>
                <c:pt idx="8677">
                  <c:v>6.2144233431014602E-4</c:v>
                </c:pt>
                <c:pt idx="8678">
                  <c:v>4.9613508845870995E-4</c:v>
                </c:pt>
                <c:pt idx="8679">
                  <c:v>2.4656773190414802E-4</c:v>
                </c:pt>
                <c:pt idx="8680">
                  <c:v>-6.4754042700967596E-5</c:v>
                </c:pt>
                <c:pt idx="8681">
                  <c:v>-3.5985776560670802E-4</c:v>
                </c:pt>
                <c:pt idx="8682">
                  <c:v>-5.6483287872074301E-4</c:v>
                </c:pt>
                <c:pt idx="8683">
                  <c:v>-6.2834209339037599E-4</c:v>
                </c:pt>
                <c:pt idx="8684">
                  <c:v>-5.3447913281903195E-4</c:v>
                </c:pt>
                <c:pt idx="8685">
                  <c:v>-3.0675255776533899E-4</c:v>
                </c:pt>
                <c:pt idx="8686">
                  <c:v>-2.1979016646019201E-6</c:v>
                </c:pt>
                <c:pt idx="8687">
                  <c:v>3.0290723254282602E-4</c:v>
                </c:pt>
                <c:pt idx="8688">
                  <c:v>5.3214737125985604E-4</c:v>
                </c:pt>
                <c:pt idx="8689">
                  <c:v>6.2810789964222902E-4</c:v>
                </c:pt>
                <c:pt idx="8690">
                  <c:v>5.66754908060683E-4</c:v>
                </c:pt>
                <c:pt idx="8691">
                  <c:v>3.6345463386314099E-4</c:v>
                </c:pt>
                <c:pt idx="8692">
                  <c:v>6.9124891905719701E-5</c:v>
                </c:pt>
                <c:pt idx="8693">
                  <c:v>-2.4251760804918599E-4</c:v>
                </c:pt>
                <c:pt idx="8694">
                  <c:v>-4.93420068598159E-4</c:v>
                </c:pt>
                <c:pt idx="8695">
                  <c:v>-6.20742412010841E-4</c:v>
                </c:pt>
                <c:pt idx="8696">
                  <c:v>-5.9259596752905201E-4</c:v>
                </c:pt>
                <c:pt idx="8697">
                  <c:v>-4.1603018678111999E-4</c:v>
                </c:pt>
                <c:pt idx="8698">
                  <c:v>-1.35267064889949E-4</c:v>
                </c:pt>
                <c:pt idx="8699">
                  <c:v>1.7937453253885901E-4</c:v>
                </c:pt>
                <c:pt idx="8700">
                  <c:v>4.49090665534497E-4</c:v>
                </c:pt>
                <c:pt idx="8701">
                  <c:v>6.0632925539079105E-4</c:v>
                </c:pt>
                <c:pt idx="8702">
                  <c:v>6.1170892184083704E-4</c:v>
                </c:pt>
                <c:pt idx="8703">
                  <c:v>4.63882294049194E-4</c:v>
                </c:pt>
                <c:pt idx="8704">
                  <c:v>1.9987346799610001E-4</c:v>
                </c:pt>
                <c:pt idx="8705">
                  <c:v>-1.14194908041594E-4</c:v>
                </c:pt>
                <c:pt idx="8706">
                  <c:v>-3.9966246094649198E-4</c:v>
                </c:pt>
                <c:pt idx="8707">
                  <c:v>-5.8503207118143301E-4</c:v>
                </c:pt>
                <c:pt idx="8708">
                  <c:v>-6.2387676991349904E-4</c:v>
                </c:pt>
                <c:pt idx="8709">
                  <c:v>-5.0646766137022695E-4</c:v>
                </c:pt>
                <c:pt idx="8710">
                  <c:v>-2.6221058513951299E-4</c:v>
                </c:pt>
                <c:pt idx="8711">
                  <c:v>4.7718758775769097E-5</c:v>
                </c:pt>
                <c:pt idx="8712">
                  <c:v>3.4569664352997198E-4</c:v>
                </c:pt>
                <c:pt idx="8713">
                  <c:v>5.5709265936581002E-4</c:v>
                </c:pt>
                <c:pt idx="8714">
                  <c:v>6.2896136271152405E-4</c:v>
                </c:pt>
                <c:pt idx="8715">
                  <c:v>5.4330279097311205E-4</c:v>
                </c:pt>
                <c:pt idx="8716">
                  <c:v>3.2157066482965999E-4</c:v>
                </c:pt>
                <c:pt idx="8717">
                  <c:v>1.9299170800042999E-5</c:v>
                </c:pt>
                <c:pt idx="8718">
                  <c:v>-2.8780592027980898E-4</c:v>
                </c:pt>
                <c:pt idx="8719">
                  <c:v>-5.2282823320727405E-4</c:v>
                </c:pt>
                <c:pt idx="8720">
                  <c:v>-6.26904971737088E-4</c:v>
                </c:pt>
                <c:pt idx="8721">
                  <c:v>-5.7396947105924697E-4</c:v>
                </c:pt>
                <c:pt idx="8722">
                  <c:v>-3.77279755706522E-4</c:v>
                </c:pt>
                <c:pt idx="8723">
                  <c:v>-8.6097985063412295E-5</c:v>
                </c:pt>
                <c:pt idx="8724">
                  <c:v>2.2664756005195201E-4</c:v>
                </c:pt>
                <c:pt idx="8725">
                  <c:v>4.8262781773292002E-4</c:v>
                </c:pt>
                <c:pt idx="8726">
                  <c:v>6.1773094445706001E-4</c:v>
                </c:pt>
                <c:pt idx="8727">
                  <c:v>5.9811952401736198E-4</c:v>
                </c:pt>
                <c:pt idx="8728">
                  <c:v>4.2870535832336798E-4</c:v>
                </c:pt>
                <c:pt idx="8729">
                  <c:v>1.5191927614232199E-4</c:v>
                </c:pt>
                <c:pt idx="8730">
                  <c:v>-1.62915931187336E-4</c:v>
                </c:pt>
                <c:pt idx="8731">
                  <c:v>-4.3694783289406299E-4</c:v>
                </c:pt>
                <c:pt idx="8732">
                  <c:v>-6.0154343922490803E-4</c:v>
                </c:pt>
                <c:pt idx="8733">
                  <c:v>-6.1547875949729896E-4</c:v>
                </c:pt>
                <c:pt idx="8734">
                  <c:v>-4.7526360630056397E-4</c:v>
                </c:pt>
                <c:pt idx="8735">
                  <c:v>-2.16015734584487E-4</c:v>
                </c:pt>
                <c:pt idx="8736">
                  <c:v>9.7334617922602599E-5</c:v>
                </c:pt>
                <c:pt idx="8737">
                  <c:v>3.86306911550845E-4</c:v>
                </c:pt>
                <c:pt idx="8738">
                  <c:v>5.7852624270708197E-4</c:v>
                </c:pt>
                <c:pt idx="8739">
                  <c:v>6.2585008746107599E-4</c:v>
                </c:pt>
                <c:pt idx="8740">
                  <c:v>5.1642589531836897E-4</c:v>
                </c:pt>
                <c:pt idx="8741">
                  <c:v>2.7765963401950799E-4</c:v>
                </c:pt>
                <c:pt idx="8742">
                  <c:v>-3.0648205094856797E-5</c:v>
                </c:pt>
                <c:pt idx="8743">
                  <c:v>-3.3128001111555302E-4</c:v>
                </c:pt>
                <c:pt idx="8744">
                  <c:v>-5.4894068324037198E-4</c:v>
                </c:pt>
                <c:pt idx="8745">
                  <c:v>-6.2911575586687004E-4</c:v>
                </c:pt>
                <c:pt idx="8746">
                  <c:v>-5.5172488468570096E-4</c:v>
                </c:pt>
                <c:pt idx="8747">
                  <c:v>-3.3615109348229702E-4</c:v>
                </c:pt>
                <c:pt idx="8748">
                  <c:v>-3.6386175586262198E-5</c:v>
                </c:pt>
                <c:pt idx="8749">
                  <c:v>2.7249188570879703E-4</c:v>
                </c:pt>
                <c:pt idx="8750">
                  <c:v>5.1312266381115402E-4</c:v>
                </c:pt>
                <c:pt idx="8751">
                  <c:v>6.2523868758009905E-4</c:v>
                </c:pt>
                <c:pt idx="8752">
                  <c:v>5.8075980334538395E-4</c:v>
                </c:pt>
                <c:pt idx="8753">
                  <c:v>3.9082602359055701E-4</c:v>
                </c:pt>
                <c:pt idx="8754">
                  <c:v>1.03007441718845E-4</c:v>
                </c:pt>
                <c:pt idx="8755">
                  <c:v>-2.10609992943128E-4</c:v>
                </c:pt>
                <c:pt idx="8756">
                  <c:v>-4.7147884834295302E-4</c:v>
                </c:pt>
                <c:pt idx="8757">
                  <c:v>-6.1426290133285305E-4</c:v>
                </c:pt>
                <c:pt idx="8758">
                  <c:v>-6.0320100007355004E-4</c:v>
                </c:pt>
                <c:pt idx="8759">
                  <c:v>-4.4106366635848901E-4</c:v>
                </c:pt>
                <c:pt idx="8760">
                  <c:v>-1.6845920124360401E-4</c:v>
                </c:pt>
                <c:pt idx="8761">
                  <c:v>1.4633691586775599E-4</c:v>
                </c:pt>
                <c:pt idx="8762">
                  <c:v>4.2448204459171802E-4</c:v>
                </c:pt>
                <c:pt idx="8763">
                  <c:v>5.9631301195225603E-4</c:v>
                </c:pt>
                <c:pt idx="8764">
                  <c:v>6.1879368621199095E-4</c:v>
                </c:pt>
                <c:pt idx="8765">
                  <c:v>4.8629364304259302E-4</c:v>
                </c:pt>
                <c:pt idx="8766">
                  <c:v>2.3199834022643201E-4</c:v>
                </c:pt>
                <c:pt idx="8767">
                  <c:v>-8.0402386112654701E-5</c:v>
                </c:pt>
                <c:pt idx="8768">
                  <c:v>-3.7266583606963502E-4</c:v>
                </c:pt>
                <c:pt idx="8769">
                  <c:v>-5.7159281553196899E-4</c:v>
                </c:pt>
                <c:pt idx="8770">
                  <c:v>-6.2736082843992504E-4</c:v>
                </c:pt>
                <c:pt idx="8771">
                  <c:v>-5.2600243000107199E-4</c:v>
                </c:pt>
                <c:pt idx="8772">
                  <c:v>-2.9290345988627301E-4</c:v>
                </c:pt>
                <c:pt idx="8773">
                  <c:v>1.3554998798190901E-5</c:v>
                </c:pt>
                <c:pt idx="8774">
                  <c:v>3.1661852394454E-4</c:v>
                </c:pt>
                <c:pt idx="8775">
                  <c:v>5.4038297561025399E-4</c:v>
                </c:pt>
                <c:pt idx="8776">
                  <c:v>6.2880515874177598E-4</c:v>
                </c:pt>
                <c:pt idx="8777">
                  <c:v>5.597391890424139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-0.29843534095041963</c:v>
                </c:pt>
                <c:pt idx="1">
                  <c:v>-0.25767571255578536</c:v>
                </c:pt>
                <c:pt idx="2">
                  <c:v>-0.15224491168330229</c:v>
                </c:pt>
                <c:pt idx="3">
                  <c:v>-8.6038470467717787E-3</c:v>
                </c:pt>
                <c:pt idx="4">
                  <c:v>0.13719660184377275</c:v>
                </c:pt>
                <c:pt idx="5">
                  <c:v>0.24856359554675328</c:v>
                </c:pt>
                <c:pt idx="6">
                  <c:v>0.29754636607294527</c:v>
                </c:pt>
                <c:pt idx="7">
                  <c:v>0.27185127049526697</c:v>
                </c:pt>
                <c:pt idx="8">
                  <c:v>0.17792723619401643</c:v>
                </c:pt>
                <c:pt idx="9">
                  <c:v>3.934721601703503E-2</c:v>
                </c:pt>
                <c:pt idx="10">
                  <c:v>-0.10910812600663358</c:v>
                </c:pt>
                <c:pt idx="11">
                  <c:v>-0.23017962821969409</c:v>
                </c:pt>
                <c:pt idx="12">
                  <c:v>-0.29348089555173135</c:v>
                </c:pt>
                <c:pt idx="13">
                  <c:v>-0.28312464418739447</c:v>
                </c:pt>
                <c:pt idx="14">
                  <c:v>-0.20171007492665011</c:v>
                </c:pt>
                <c:pt idx="15">
                  <c:v>-6.9670528570802595E-2</c:v>
                </c:pt>
                <c:pt idx="16">
                  <c:v>7.9854851917936842E-2</c:v>
                </c:pt>
                <c:pt idx="17">
                  <c:v>0.20933834778218008</c:v>
                </c:pt>
                <c:pt idx="18">
                  <c:v>0.28628233085583332</c:v>
                </c:pt>
                <c:pt idx="19">
                  <c:v>0.29137548323806195</c:v>
                </c:pt>
                <c:pt idx="20">
                  <c:v>0.22333953103607795</c:v>
                </c:pt>
                <c:pt idx="21">
                  <c:v>9.9250064168316152E-2</c:v>
                </c:pt>
                <c:pt idx="22">
                  <c:v>-4.9749076780095207E-2</c:v>
                </c:pt>
                <c:pt idx="23">
                  <c:v>-0.18626224808415098</c:v>
                </c:pt>
                <c:pt idx="24">
                  <c:v>-0.27602752121618179</c:v>
                </c:pt>
                <c:pt idx="25">
                  <c:v>-0.29651570472208072</c:v>
                </c:pt>
                <c:pt idx="26">
                  <c:v>-0.24258469639855651</c:v>
                </c:pt>
                <c:pt idx="27">
                  <c:v>-0.12777004255923302</c:v>
                </c:pt>
                <c:pt idx="28">
                  <c:v>1.9112198783360602E-2</c:v>
                </c:pt>
                <c:pt idx="29">
                  <c:v>0.16119768108456015</c:v>
                </c:pt>
                <c:pt idx="30">
                  <c:v>0.26282594321142216</c:v>
                </c:pt>
                <c:pt idx="31">
                  <c:v>0.29849043352413179</c:v>
                </c:pt>
                <c:pt idx="32">
                  <c:v>0.25924011670208841</c:v>
                </c:pt>
                <c:pt idx="33">
                  <c:v>0.15492599493650155</c:v>
                </c:pt>
                <c:pt idx="34">
                  <c:v>1.1728714023070777E-2</c:v>
                </c:pt>
                <c:pt idx="35">
                  <c:v>-0.13441222688844828</c:v>
                </c:pt>
                <c:pt idx="36">
                  <c:v>-0.24681853203621615</c:v>
                </c:pt>
                <c:pt idx="37">
                  <c:v>-0.29727858816531616</c:v>
                </c:pt>
                <c:pt idx="38">
                  <c:v>-0.27312798480104966</c:v>
                </c:pt>
                <c:pt idx="39">
                  <c:v>-0.18042801433346464</c:v>
                </c:pt>
                <c:pt idx="40">
                  <c:v>-4.2444415389373734E-2</c:v>
                </c:pt>
                <c:pt idx="41">
                  <c:v>0.10619183716006364</c:v>
                </c:pt>
                <c:pt idx="42">
                  <c:v>0.22817617692888129</c:v>
                </c:pt>
                <c:pt idx="43">
                  <c:v>0.29289310586128176</c:v>
                </c:pt>
                <c:pt idx="44">
                  <c:v>0.28410003891998026</c:v>
                </c:pt>
                <c:pt idx="45">
                  <c:v>0.204003850564075</c:v>
                </c:pt>
                <c:pt idx="46">
                  <c:v>7.2706995777054029E-2</c:v>
                </c:pt>
                <c:pt idx="47">
                  <c:v>-7.6837782407999544E-2</c:v>
                </c:pt>
                <c:pt idx="48">
                  <c:v>-0.20709789682073632</c:v>
                </c:pt>
                <c:pt idx="49">
                  <c:v>-0.2853808044092625</c:v>
                </c:pt>
                <c:pt idx="50">
                  <c:v>-0.2920391454417729</c:v>
                </c:pt>
                <c:pt idx="51">
                  <c:v>-0.22540181666581829</c:v>
                </c:pt>
                <c:pt idx="52">
                  <c:v>-0.102193383000595</c:v>
                </c:pt>
                <c:pt idx="53">
                  <c:v>4.6663435731973894E-2</c:v>
                </c:pt>
                <c:pt idx="54">
                  <c:v>0.18380871568307661</c:v>
                </c:pt>
                <c:pt idx="55">
                  <c:v>0.27482188237848226</c:v>
                </c:pt>
                <c:pt idx="56">
                  <c:v>0.29686054938315404</c:v>
                </c:pt>
                <c:pt idx="57">
                  <c:v>0.2443934758172196</c:v>
                </c:pt>
                <c:pt idx="58">
                  <c:v>0.13058879122746761</c:v>
                </c:pt>
                <c:pt idx="59">
                  <c:v>-1.5990927366793969E-2</c:v>
                </c:pt>
                <c:pt idx="60">
                  <c:v>-0.15855726025400169</c:v>
                </c:pt>
                <c:pt idx="61">
                  <c:v>-0.26132906293970609</c:v>
                </c:pt>
                <c:pt idx="62">
                  <c:v>-0.29851277920770847</c:v>
                </c:pt>
                <c:pt idx="63">
                  <c:v>-0.26077608004538966</c:v>
                </c:pt>
                <c:pt idx="64">
                  <c:v>-0.15759008151588635</c:v>
                </c:pt>
                <c:pt idx="65">
                  <c:v>-1.485229426163432E-2</c:v>
                </c:pt>
                <c:pt idx="66">
                  <c:v>0.1316131057907606</c:v>
                </c:pt>
                <c:pt idx="67">
                  <c:v>0.24504639047409968</c:v>
                </c:pt>
                <c:pt idx="68">
                  <c:v>0.29697819631709466</c:v>
                </c:pt>
                <c:pt idx="69">
                  <c:v>0.27437473468886536</c:v>
                </c:pt>
                <c:pt idx="70">
                  <c:v>0.1829089980148694</c:v>
                </c:pt>
                <c:pt idx="71">
                  <c:v>4.5536958255350715E-2</c:v>
                </c:pt>
                <c:pt idx="72">
                  <c:v>-0.10326389818326551</c:v>
                </c:pt>
                <c:pt idx="73">
                  <c:v>-0.226147692808358</c:v>
                </c:pt>
                <c:pt idx="74">
                  <c:v>-0.29227318335422758</c:v>
                </c:pt>
                <c:pt idx="75">
                  <c:v>-0.28504426550873441</c:v>
                </c:pt>
                <c:pt idx="76">
                  <c:v>-0.20627524527757998</c:v>
                </c:pt>
                <c:pt idx="77">
                  <c:v>-7.5735486419426748E-2</c:v>
                </c:pt>
                <c:pt idx="78">
                  <c:v>7.381228315246996E-2</c:v>
                </c:pt>
                <c:pt idx="79">
                  <c:v>0.20483472549271653</c:v>
                </c:pt>
                <c:pt idx="80">
                  <c:v>0.28444796930821403</c:v>
                </c:pt>
                <c:pt idx="81">
                  <c:v>0.29267076851545271</c:v>
                </c:pt>
                <c:pt idx="82">
                  <c:v>0.22743937383629251</c:v>
                </c:pt>
                <c:pt idx="83">
                  <c:v>0.10512549036637638</c:v>
                </c:pt>
                <c:pt idx="84">
                  <c:v>-4.3572675315770221E-2</c:v>
                </c:pt>
                <c:pt idx="85">
                  <c:v>-0.18133501793287729</c:v>
                </c:pt>
                <c:pt idx="86">
                  <c:v>-0.27358609328813682</c:v>
                </c:pt>
                <c:pt idx="87">
                  <c:v>-0.29717282596596573</c:v>
                </c:pt>
                <c:pt idx="88">
                  <c:v>-0.24617544323319659</c:v>
                </c:pt>
                <c:pt idx="89">
                  <c:v>-0.13339321321605957</c:v>
                </c:pt>
                <c:pt idx="90">
                  <c:v>1.2867901612172706E-2</c:v>
                </c:pt>
                <c:pt idx="91">
                  <c:v>0.15589944436962311</c:v>
                </c:pt>
                <c:pt idx="92">
                  <c:v>0.25980351269016227</c:v>
                </c:pt>
                <c:pt idx="93">
                  <c:v>0.29850237554964143</c:v>
                </c:pt>
                <c:pt idx="94">
                  <c:v>0.26228343407766613</c:v>
                </c:pt>
                <c:pt idx="95">
                  <c:v>0.16023687914891033</c:v>
                </c:pt>
                <c:pt idx="96">
                  <c:v>1.797424507955617E-2</c:v>
                </c:pt>
                <c:pt idx="97">
                  <c:v>-0.12879954563764043</c:v>
                </c:pt>
                <c:pt idx="98">
                  <c:v>-0.24324736527915267</c:v>
                </c:pt>
                <c:pt idx="99">
                  <c:v>-0.29664522348377587</c:v>
                </c:pt>
                <c:pt idx="100">
                  <c:v>-0.27559138337981315</c:v>
                </c:pt>
                <c:pt idx="101">
                  <c:v>-0.18536991505362804</c:v>
                </c:pt>
                <c:pt idx="102">
                  <c:v>-4.8624505337152971E-2</c:v>
                </c:pt>
                <c:pt idx="103">
                  <c:v>0.10032463029558965</c:v>
                </c:pt>
                <c:pt idx="104">
                  <c:v>0.22409439839977952</c:v>
                </c:pt>
                <c:pt idx="105">
                  <c:v>0.29162119604123676</c:v>
                </c:pt>
                <c:pt idx="106">
                  <c:v>0.28595722036412308</c:v>
                </c:pt>
                <c:pt idx="107">
                  <c:v>0.20852400987620215</c:v>
                </c:pt>
                <c:pt idx="108">
                  <c:v>7.8755668247197236E-2</c:v>
                </c:pt>
                <c:pt idx="109">
                  <c:v>-7.0778686073842592E-2</c:v>
                </c:pt>
                <c:pt idx="110">
                  <c:v>-0.20254908208689834</c:v>
                </c:pt>
                <c:pt idx="111">
                  <c:v>-0.28348392789248711</c:v>
                </c:pt>
                <c:pt idx="112">
                  <c:v>-0.29327028316477494</c:v>
                </c:pt>
                <c:pt idx="113">
                  <c:v>-0.22945197901048459</c:v>
                </c:pt>
                <c:pt idx="114">
                  <c:v>-0.10804606458902724</c:v>
                </c:pt>
                <c:pt idx="115">
                  <c:v>4.0477134613697431E-2</c:v>
                </c:pt>
                <c:pt idx="116">
                  <c:v>0.17884142621877511</c:v>
                </c:pt>
                <c:pt idx="117">
                  <c:v>0.27232028952146875</c:v>
                </c:pt>
                <c:pt idx="118">
                  <c:v>0.29745250021119052</c:v>
                </c:pt>
                <c:pt idx="119">
                  <c:v>0.2479304031497904</c:v>
                </c:pt>
                <c:pt idx="120">
                  <c:v>0.13618300085658763</c:v>
                </c:pt>
                <c:pt idx="121">
                  <c:v>-9.7434641413512487E-3</c:v>
                </c:pt>
                <c:pt idx="122">
                  <c:v>-0.15322452501582154</c:v>
                </c:pt>
                <c:pt idx="123">
                  <c:v>-0.25824945982838599</c:v>
                </c:pt>
                <c:pt idx="124">
                  <c:v>-0.29845922369129974</c:v>
                </c:pt>
                <c:pt idx="125">
                  <c:v>-0.26376201342966549</c:v>
                </c:pt>
                <c:pt idx="126">
                  <c:v>-0.16286609745988329</c:v>
                </c:pt>
                <c:pt idx="127">
                  <c:v>-2.1094223972979127E-2</c:v>
                </c:pt>
                <c:pt idx="128">
                  <c:v>0.12597185510013389</c:v>
                </c:pt>
                <c:pt idx="129">
                  <c:v>0.24142165381941541</c:v>
                </c:pt>
                <c:pt idx="130">
                  <c:v>0.29627970619524535</c:v>
                </c:pt>
                <c:pt idx="131">
                  <c:v>0.27677779739745662</c:v>
                </c:pt>
                <c:pt idx="132">
                  <c:v>0.18781049546658959</c:v>
                </c:pt>
                <c:pt idx="133">
                  <c:v>5.170671790516413E-2</c:v>
                </c:pt>
                <c:pt idx="134">
                  <c:v>-9.7374355959142622E-2</c:v>
                </c:pt>
                <c:pt idx="135">
                  <c:v>-0.22201651896655639</c:v>
                </c:pt>
                <c:pt idx="136">
                  <c:v>-0.29093721545076306</c:v>
                </c:pt>
                <c:pt idx="137">
                  <c:v>-0.28683880332739448</c:v>
                </c:pt>
                <c:pt idx="138">
                  <c:v>-0.21074989765178204</c:v>
                </c:pt>
                <c:pt idx="139">
                  <c:v>-8.1767209921392761E-2</c:v>
                </c:pt>
                <c:pt idx="140">
                  <c:v>6.7737323983051961E-2</c:v>
                </c:pt>
                <c:pt idx="141">
                  <c:v>0.2002412173574025</c:v>
                </c:pt>
                <c:pt idx="142">
                  <c:v>0.28248878592543375</c:v>
                </c:pt>
                <c:pt idx="143">
                  <c:v>0.2938376236180143</c:v>
                </c:pt>
                <c:pt idx="144">
                  <c:v>0.23143941138879928</c:v>
                </c:pt>
                <c:pt idx="145">
                  <c:v>0.11095478525722803</c:v>
                </c:pt>
                <c:pt idx="146">
                  <c:v>-3.7377153232288199E-2</c:v>
                </c:pt>
                <c:pt idx="147">
                  <c:v>-0.17632821410852434</c:v>
                </c:pt>
                <c:pt idx="148">
                  <c:v>-0.27102460994776362</c:v>
                </c:pt>
                <c:pt idx="149">
                  <c:v>-0.2976995414362153</c:v>
                </c:pt>
                <c:pt idx="150">
                  <c:v>-0.24965816303331753</c:v>
                </c:pt>
                <c:pt idx="151">
                  <c:v>-0.13895784808613934</c:v>
                </c:pt>
                <c:pt idx="152">
                  <c:v>6.6179577313153475E-3</c:v>
                </c:pt>
                <c:pt idx="153">
                  <c:v>0.15053279565370525</c:v>
                </c:pt>
                <c:pt idx="154">
                  <c:v>0.25666707484688672</c:v>
                </c:pt>
                <c:pt idx="155">
                  <c:v>0.29838332836680004</c:v>
                </c:pt>
                <c:pt idx="156">
                  <c:v>0.26521165588883622</c:v>
                </c:pt>
                <c:pt idx="157">
                  <c:v>0.16547744800151321</c:v>
                </c:pt>
                <c:pt idx="158">
                  <c:v>2.4211888654094509E-2</c:v>
                </c:pt>
                <c:pt idx="159">
                  <c:v>-0.12313034439938525</c:v>
                </c:pt>
                <c:pt idx="160">
                  <c:v>-0.23956945639062183</c:v>
                </c:pt>
                <c:pt idx="161">
                  <c:v>-0.29588168455181418</c:v>
                </c:pt>
                <c:pt idx="162">
                  <c:v>-0.27793384658221765</c:v>
                </c:pt>
                <c:pt idx="163">
                  <c:v>-0.19023047150180611</c:v>
                </c:pt>
                <c:pt idx="164">
                  <c:v>-5.4783257815024855E-2</c:v>
                </c:pt>
                <c:pt idx="165">
                  <c:v>9.4413398843754159E-2</c:v>
                </c:pt>
                <c:pt idx="166">
                  <c:v>0.21991428246950531</c:v>
                </c:pt>
                <c:pt idx="167">
                  <c:v>0.29022131662115924</c:v>
                </c:pt>
                <c:pt idx="168">
                  <c:v>0.28768891768156274</c:v>
                </c:pt>
                <c:pt idx="169">
                  <c:v>0.21295266440586388</c:v>
                </c:pt>
                <c:pt idx="170">
                  <c:v>8.4769781050740275E-2</c:v>
                </c:pt>
                <c:pt idx="171">
                  <c:v>-6.4688530542720626E-2</c:v>
                </c:pt>
                <c:pt idx="172">
                  <c:v>-0.19791138449613704</c:v>
                </c:pt>
                <c:pt idx="173">
                  <c:v>-0.28146265258244835</c:v>
                </c:pt>
                <c:pt idx="174">
                  <c:v>-0.29437272763317102</c:v>
                </c:pt>
                <c:pt idx="175">
                  <c:v>-0.23340145293339268</c:v>
                </c:pt>
                <c:pt idx="176">
                  <c:v>-0.1138513332601238</c:v>
                </c:pt>
                <c:pt idx="177">
                  <c:v>3.4273071265355406E-2</c:v>
                </c:pt>
                <c:pt idx="178">
                  <c:v>0.17379565732245386</c:v>
                </c:pt>
                <c:pt idx="179">
                  <c:v>0.269699196713792</c:v>
                </c:pt>
                <c:pt idx="180">
                  <c:v>0.2979139225385723</c:v>
                </c:pt>
                <c:pt idx="181">
                  <c:v>0.25135853333406982</c:v>
                </c:pt>
                <c:pt idx="182">
                  <c:v>0.14171745048076909</c:v>
                </c:pt>
                <c:pt idx="183">
                  <c:v>-3.4917252760509792E-3</c:v>
                </c:pt>
                <c:pt idx="184">
                  <c:v>-0.14782455158831903</c:v>
                </c:pt>
                <c:pt idx="185">
                  <c:v>-0.25505653134649325</c:v>
                </c:pt>
                <c:pt idx="186">
                  <c:v>-0.29827469790249034</c:v>
                </c:pt>
                <c:pt idx="187">
                  <c:v>-0.26663220241740337</c:v>
                </c:pt>
                <c:pt idx="188">
                  <c:v>-0.16807064428703494</c:v>
                </c:pt>
                <c:pt idx="189">
                  <c:v>-2.7326897089083712E-2</c:v>
                </c:pt>
                <c:pt idx="190">
                  <c:v>0.1202753252728794</c:v>
                </c:pt>
                <c:pt idx="191">
                  <c:v>0.2376909761943177</c:v>
                </c:pt>
                <c:pt idx="192">
                  <c:v>0.29545120221975907</c:v>
                </c:pt>
                <c:pt idx="193">
                  <c:v>0.27905940410590885</c:v>
                </c:pt>
                <c:pt idx="194">
                  <c:v>0.19262957766772115</c:v>
                </c:pt>
                <c:pt idx="195">
                  <c:v>5.7853787544646533E-2</c:v>
                </c:pt>
                <c:pt idx="196">
                  <c:v>-9.1442083790922696E-2</c:v>
                </c:pt>
                <c:pt idx="197">
                  <c:v>-0.21778791954136631</c:v>
                </c:pt>
                <c:pt idx="198">
                  <c:v>-0.28947357809251245</c:v>
                </c:pt>
                <c:pt idx="199">
                  <c:v>-0.28850747016197337</c:v>
                </c:pt>
                <c:pt idx="200">
                  <c:v>-0.21513206847637281</c:v>
                </c:pt>
                <c:pt idx="201">
                  <c:v>-8.7763052227883664E-2</c:v>
                </c:pt>
                <c:pt idx="202">
                  <c:v>6.1632640231116011E-2</c:v>
                </c:pt>
                <c:pt idx="203">
                  <c:v>0.19555983910534999</c:v>
                </c:pt>
                <c:pt idx="204">
                  <c:v>0.2804056404389173</c:v>
                </c:pt>
                <c:pt idx="205">
                  <c:v>0.29487553650487164</c:v>
                </c:pt>
                <c:pt idx="206">
                  <c:v>0.23533788839189937</c:v>
                </c:pt>
                <c:pt idx="207">
                  <c:v>0.11673539082217654</c:v>
                </c:pt>
                <c:pt idx="208">
                  <c:v>-3.1165229256850377E-2</c:v>
                </c:pt>
                <c:pt idx="209">
                  <c:v>-0.17124403370338714</c:v>
                </c:pt>
                <c:pt idx="210">
                  <c:v>-0.26834419522852582</c:v>
                </c:pt>
                <c:pt idx="211">
                  <c:v>-0.29809561999885148</c:v>
                </c:pt>
                <c:pt idx="212">
                  <c:v>-0.25303132750724333</c:v>
                </c:pt>
                <c:pt idx="213">
                  <c:v>-0.1444615052890775</c:v>
                </c:pt>
                <c:pt idx="214">
                  <c:v>3.6510974940086815E-4</c:v>
                </c:pt>
                <c:pt idx="215">
                  <c:v>0.14510008993668333</c:v>
                </c:pt>
                <c:pt idx="216">
                  <c:v>0.25341800601740194</c:v>
                </c:pt>
                <c:pt idx="217">
                  <c:v>0.2981333442160502</c:v>
                </c:pt>
                <c:pt idx="218">
                  <c:v>0.26802349716947105</c:v>
                </c:pt>
                <c:pt idx="219">
                  <c:v>0.17064540182101784</c:v>
                </c:pt>
                <c:pt idx="220">
                  <c:v>3.0438907535540495E-2</c:v>
                </c:pt>
                <c:pt idx="221">
                  <c:v>-0.117407110940027</c:v>
                </c:pt>
                <c:pt idx="222">
                  <c:v>-0.23578641931544808</c:v>
                </c:pt>
                <c:pt idx="223">
                  <c:v>-0.29498830642659063</c:v>
                </c:pt>
                <c:pt idx="224">
                  <c:v>-0.28015434648545662</c:v>
                </c:pt>
                <c:pt idx="225">
                  <c:v>-0.19500755076217152</c:v>
                </c:pt>
                <c:pt idx="226">
                  <c:v>-6.0917970231041708E-2</c:v>
                </c:pt>
                <c:pt idx="227">
                  <c:v>8.8460736778885163E-2</c:v>
                </c:pt>
                <c:pt idx="228">
                  <c:v>0.21563766346202526</c:v>
                </c:pt>
                <c:pt idx="229">
                  <c:v>0.2886940818979758</c:v>
                </c:pt>
                <c:pt idx="230">
                  <c:v>0.289294370966592</c:v>
                </c:pt>
                <c:pt idx="231">
                  <c:v>0.2172878707647421</c:v>
                </c:pt>
                <c:pt idx="232">
                  <c:v>9.0746695066334385E-2</c:v>
                </c:pt>
                <c:pt idx="233">
                  <c:v>-5.856998830496013E-2</c:v>
                </c:pt>
                <c:pt idx="234">
                  <c:v>-0.1931868391692371</c:v>
                </c:pt>
                <c:pt idx="235">
                  <c:v>-0.27931786545788867</c:v>
                </c:pt>
                <c:pt idx="236">
                  <c:v>-0.29534599507078918</c:v>
                </c:pt>
                <c:pt idx="237">
                  <c:v>-0.23724850532119862</c:v>
                </c:pt>
                <c:pt idx="238">
                  <c:v>-0.11960664153821701</c:v>
                </c:pt>
                <c:pt idx="239">
                  <c:v>2.8053968162625412E-2</c:v>
                </c:pt>
                <c:pt idx="240">
                  <c:v>0.16867362318544082</c:v>
                </c:pt>
                <c:pt idx="241">
                  <c:v>0.2669597541469616</c:v>
                </c:pt>
                <c:pt idx="242">
                  <c:v>0.29824461388332518</c:v>
                </c:pt>
                <c:pt idx="243">
                  <c:v>0.25467636203336513</c:v>
                </c:pt>
                <c:pt idx="244">
                  <c:v>0.14718971146536522</c:v>
                </c:pt>
                <c:pt idx="245">
                  <c:v>2.7615458328339735E-3</c:v>
                </c:pt>
                <c:pt idx="246">
                  <c:v>-0.14235970959496488</c:v>
                </c:pt>
                <c:pt idx="247">
                  <c:v>-0.25175167861933073</c:v>
                </c:pt>
                <c:pt idx="248">
                  <c:v>-0.29795928281514372</c:v>
                </c:pt>
                <c:pt idx="249">
                  <c:v>-0.26938538750837343</c:v>
                </c:pt>
                <c:pt idx="250">
                  <c:v>-0.17320143813103139</c:v>
                </c:pt>
                <c:pt idx="251">
                  <c:v>-3.3547578579962954E-2</c:v>
                </c:pt>
                <c:pt idx="252">
                  <c:v>0.11452601606786285</c:v>
                </c:pt>
                <c:pt idx="253">
                  <c:v>0.23385599469978768</c:v>
                </c:pt>
                <c:pt idx="254">
                  <c:v>0.29449304795583808</c:v>
                </c:pt>
                <c:pt idx="255">
                  <c:v>0.28121855359654951</c:v>
                </c:pt>
                <c:pt idx="256">
                  <c:v>0.19736412990193389</c:v>
                </c:pt>
                <c:pt idx="257">
                  <c:v>6.3975469708145452E-2</c:v>
                </c:pt>
                <c:pt idx="258">
                  <c:v>-8.5469684886340547E-2</c:v>
                </c:pt>
                <c:pt idx="259">
                  <c:v>-0.21346375013255744</c:v>
                </c:pt>
                <c:pt idx="260">
                  <c:v>-0.28788291355478329</c:v>
                </c:pt>
                <c:pt idx="261">
                  <c:v>-0.29004953376583714</c:v>
                </c:pt>
                <c:pt idx="262">
                  <c:v>-0.21941983476138491</c:v>
                </c:pt>
                <c:pt idx="263">
                  <c:v>-9.3720382235457672E-2</c:v>
                </c:pt>
                <c:pt idx="264">
                  <c:v>5.5500910762447592E-2</c:v>
                </c:pt>
                <c:pt idx="265">
                  <c:v>0.19079264502547746</c:v>
                </c:pt>
                <c:pt idx="266">
                  <c:v>0.27819944697739979</c:v>
                </c:pt>
                <c:pt idx="267">
                  <c:v>0.2957840517176768</c:v>
                </c:pt>
                <c:pt idx="268">
                  <c:v>0.2391330941106776</c:v>
                </c:pt>
                <c:pt idx="269">
                  <c:v>0.1224647704080938</c:v>
                </c:pt>
                <c:pt idx="270">
                  <c:v>-2.4939629314107075E-2</c:v>
                </c:pt>
                <c:pt idx="271">
                  <c:v>-0.16608470776419781</c:v>
                </c:pt>
                <c:pt idx="272">
                  <c:v>-0.26554602535371297</c:v>
                </c:pt>
                <c:pt idx="273">
                  <c:v>-0.29836088784613463</c:v>
                </c:pt>
                <c:pt idx="274">
                  <c:v>-0.2562934564383576</c:v>
                </c:pt>
                <c:pt idx="275">
                  <c:v>-0.14990176970254249</c:v>
                </c:pt>
                <c:pt idx="276">
                  <c:v>-5.8878984504581013E-3</c:v>
                </c:pt>
                <c:pt idx="277">
                  <c:v>0.13960371120574352</c:v>
                </c:pt>
                <c:pt idx="278">
                  <c:v>0.25005773196236381</c:v>
                </c:pt>
                <c:pt idx="279">
                  <c:v>0.29775253279576375</c:v>
                </c:pt>
                <c:pt idx="280">
                  <c:v>0.2707177240234997</c:v>
                </c:pt>
                <c:pt idx="281">
                  <c:v>0.17573847279879559</c:v>
                </c:pt>
                <c:pt idx="282">
                  <c:v>3.6652569175074715E-2</c:v>
                </c:pt>
                <c:pt idx="283">
                  <c:v>-0.11163235673665034</c:v>
                </c:pt>
                <c:pt idx="284">
                  <c:v>-0.23189991413101768</c:v>
                </c:pt>
                <c:pt idx="285">
                  <c:v>-0.29396548114148652</c:v>
                </c:pt>
                <c:pt idx="286">
                  <c:v>-0.28225190868679134</c:v>
                </c:pt>
                <c:pt idx="287">
                  <c:v>-0.19969905655051776</c:v>
                </c:pt>
                <c:pt idx="288">
                  <c:v>-6.702595054263065E-2</c:v>
                </c:pt>
                <c:pt idx="289">
                  <c:v>8.2469256256368834E-2</c:v>
                </c:pt>
                <c:pt idx="290">
                  <c:v>0.21126641804919805</c:v>
                </c:pt>
                <c:pt idx="291">
                  <c:v>0.28704016205490507</c:v>
                </c:pt>
                <c:pt idx="292">
                  <c:v>0.29077287571202065</c:v>
                </c:pt>
                <c:pt idx="293">
                  <c:v>0.22152772657206909</c:v>
                </c:pt>
                <c:pt idx="294">
                  <c:v>9.6683787496968807E-2</c:v>
                </c:pt>
                <c:pt idx="295">
                  <c:v>-5.2425744307115482E-2</c:v>
                </c:pt>
                <c:pt idx="296">
                  <c:v>-0.18837751933724012</c:v>
                </c:pt>
                <c:pt idx="297">
                  <c:v>-0.27705050769718914</c:v>
                </c:pt>
                <c:pt idx="298">
                  <c:v>-0.2961896583871047</c:v>
                </c:pt>
                <c:pt idx="299">
                  <c:v>-0.24099144800514749</c:v>
                </c:pt>
                <c:pt idx="300">
                  <c:v>-0.12530946387110828</c:v>
                </c:pt>
                <c:pt idx="301">
                  <c:v>2.1822554380242391E-2</c:v>
                </c:pt>
                <c:pt idx="302">
                  <c:v>0.16347757146527284</c:v>
                </c:pt>
                <c:pt idx="303">
                  <c:v>0.26410316394667926</c:v>
                </c:pt>
                <c:pt idx="304">
                  <c:v>0.29844442913104913</c:v>
                </c:pt>
                <c:pt idx="305">
                  <c:v>0.25788243331361743</c:v>
                </c:pt>
                <c:pt idx="306">
                  <c:v>0.15259738246543608</c:v>
                </c:pt>
                <c:pt idx="307">
                  <c:v>9.0136051163781303E-3</c:v>
                </c:pt>
                <c:pt idx="308">
                  <c:v>-0.13683239712514975</c:v>
                </c:pt>
                <c:pt idx="309">
                  <c:v>-0.24833635188657796</c:v>
                </c:pt>
                <c:pt idx="310">
                  <c:v>-0.29751311684011184</c:v>
                </c:pt>
                <c:pt idx="311">
                  <c:v>-0.27202036054636186</c:v>
                </c:pt>
                <c:pt idx="312">
                  <c:v>-0.17825622749033565</c:v>
                </c:pt>
                <c:pt idx="313">
                  <c:v>-3.975353867777974E-2</c:v>
                </c:pt>
                <c:pt idx="314">
                  <c:v>0.10872645040470158</c:v>
                </c:pt>
                <c:pt idx="315">
                  <c:v>0.2299183922075779</c:v>
                </c:pt>
                <c:pt idx="316">
                  <c:v>0.29340566386204064</c:v>
                </c:pt>
                <c:pt idx="317">
                  <c:v>0.28325429838850991</c:v>
                </c:pt>
                <c:pt idx="318">
                  <c:v>0.20201207454699513</c:v>
                </c:pt>
                <c:pt idx="319">
                  <c:v>7.0069078071307064E-2</c:v>
                </c:pt>
                <c:pt idx="320">
                  <c:v>-7.945978006114561E-2</c:v>
                </c:pt>
                <c:pt idx="321">
                  <c:v>-0.2090459082776974</c:v>
                </c:pt>
                <c:pt idx="322">
                  <c:v>-0.28616591985513651</c:v>
                </c:pt>
                <c:pt idx="323">
                  <c:v>-0.29146431744856066</c:v>
                </c:pt>
                <c:pt idx="324">
                  <c:v>-0.22361131494339206</c:v>
                </c:pt>
                <c:pt idx="325">
                  <c:v>-9.9636585740466202E-2</c:v>
                </c:pt>
                <c:pt idx="326">
                  <c:v>4.9344826310372569E-2</c:v>
                </c:pt>
                <c:pt idx="327">
                  <c:v>0.18594172706395662</c:v>
                </c:pt>
                <c:pt idx="328">
                  <c:v>0.27587117366552649</c:v>
                </c:pt>
                <c:pt idx="329">
                  <c:v>0.29656277058061853</c:v>
                </c:pt>
                <c:pt idx="330">
                  <c:v>0.24282336312784775</c:v>
                </c:pt>
                <c:pt idx="331">
                  <c:v>0.12814040984090824</c:v>
                </c:pt>
                <c:pt idx="332">
                  <c:v>-1.8703085330285245E-2</c:v>
                </c:pt>
                <c:pt idx="333">
                  <c:v>-0.16085250031337722</c:v>
                </c:pt>
                <c:pt idx="334">
                  <c:v>-0.26263132821979107</c:v>
                </c:pt>
                <c:pt idx="335">
                  <c:v>-0.29849522857289279</c:v>
                </c:pt>
                <c:pt idx="336">
                  <c:v>-0.25944311833505768</c:v>
                </c:pt>
                <c:pt idx="337">
                  <c:v>-0.15527625402272485</c:v>
                </c:pt>
                <c:pt idx="338">
                  <c:v>-1.2138322914774059E-2</c:v>
                </c:pt>
                <c:pt idx="339">
                  <c:v>0.13404607138909064</c:v>
                </c:pt>
                <c:pt idx="340">
                  <c:v>0.24658772724180125</c:v>
                </c:pt>
                <c:pt idx="341">
                  <c:v>0.29724106121411514</c:v>
                </c:pt>
                <c:pt idx="342">
                  <c:v>0.2732931541668141</c:v>
                </c:pt>
                <c:pt idx="343">
                  <c:v>0.18075442598696242</c:v>
                </c:pt>
                <c:pt idx="344">
                  <c:v>4.2850146885590502E-2</c:v>
                </c:pt>
                <c:pt idx="345">
                  <c:v>-0.10580861587430342</c:v>
                </c:pt>
                <c:pt idx="346">
                  <c:v>-0.22791164631869054</c:v>
                </c:pt>
                <c:pt idx="347">
                  <c:v>-0.29281365753407657</c:v>
                </c:pt>
                <c:pt idx="348">
                  <c:v>-0.28422561273119445</c:v>
                </c:pt>
                <c:pt idx="349">
                  <c:v>-0.20430293013390094</c:v>
                </c:pt>
                <c:pt idx="350">
                  <c:v>-7.3104518437703381E-2</c:v>
                </c:pt>
                <c:pt idx="351">
                  <c:v>7.6441586465441483E-2</c:v>
                </c:pt>
                <c:pt idx="352">
                  <c:v>0.2068024644264978</c:v>
                </c:pt>
                <c:pt idx="353">
                  <c:v>0.28526028286721444</c:v>
                </c:pt>
                <c:pt idx="354">
                  <c:v>0.29212378311849957</c:v>
                </c:pt>
                <c:pt idx="355">
                  <c:v>0.22567037128860098</c:v>
                </c:pt>
                <c:pt idx="356">
                  <c:v>0.1025784530196109</c:v>
                </c:pt>
                <c:pt idx="357">
                  <c:v>-4.6258494774619699E-2</c:v>
                </c:pt>
                <c:pt idx="358">
                  <c:v>-0.18348553543246229</c:v>
                </c:pt>
                <c:pt idx="359">
                  <c:v>-0.27466157426519133</c:v>
                </c:pt>
                <c:pt idx="360">
                  <c:v>-0.29690334736468466</c:v>
                </c:pt>
                <c:pt idx="361">
                  <c:v>-0.24462863850232894</c:v>
                </c:pt>
                <c:pt idx="362">
                  <c:v>-0.13095729773886325</c:v>
                </c:pt>
                <c:pt idx="363">
                  <c:v>1.5581564395737695E-2</c:v>
                </c:pt>
                <c:pt idx="364">
                  <c:v>0.15820978230036786</c:v>
                </c:pt>
                <c:pt idx="365">
                  <c:v>0.26113067964576936</c:v>
                </c:pt>
                <c:pt idx="366">
                  <c:v>0.29851328059854337</c:v>
                </c:pt>
                <c:pt idx="367">
                  <c:v>0.26097534028244856</c:v>
                </c:pt>
                <c:pt idx="368">
                  <c:v>0.15793809047985571</c:v>
                </c:pt>
                <c:pt idx="369">
                  <c:v>1.52617090377702E-2</c:v>
                </c:pt>
                <c:pt idx="370">
                  <c:v>-0.13124503968122275</c:v>
                </c:pt>
                <c:pt idx="371">
                  <c:v>-0.24481204986651223</c:v>
                </c:pt>
                <c:pt idx="372">
                  <c:v>-0.29693639576455894</c:v>
                </c:pt>
                <c:pt idx="373">
                  <c:v>-0.27453596524894425</c:v>
                </c:pt>
                <c:pt idx="374">
                  <c:v>-0.18323279421535729</c:v>
                </c:pt>
                <c:pt idx="375">
                  <c:v>-4.59420540751621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-0.29829999939907298</c:v>
                </c:pt>
                <c:pt idx="1">
                  <c:v>-0.255477263939069</c:v>
                </c:pt>
                <c:pt idx="2">
                  <c:v>-0.148668662859641</c:v>
                </c:pt>
                <c:pt idx="3">
                  <c:v>-4.6250728935882304E-3</c:v>
                </c:pt>
                <c:pt idx="4">
                  <c:v>0.14057689527053199</c:v>
                </c:pt>
                <c:pt idx="5">
                  <c:v>0.25057050793840302</c:v>
                </c:pt>
                <c:pt idx="6">
                  <c:v>0.29780718246651999</c:v>
                </c:pt>
                <c:pt idx="7">
                  <c:v>0.27045620068426302</c:v>
                </c:pt>
                <c:pt idx="8">
                  <c:v>0.17536778565217001</c:v>
                </c:pt>
                <c:pt idx="9">
                  <c:v>3.6357420800730497E-2</c:v>
                </c:pt>
                <c:pt idx="10">
                  <c:v>-0.111758885635316</c:v>
                </c:pt>
                <c:pt idx="11">
                  <c:v>-0.231884485862205</c:v>
                </c:pt>
                <c:pt idx="12">
                  <c:v>-0.29393317809798902</c:v>
                </c:pt>
                <c:pt idx="13">
                  <c:v>-0.282364482450076</c:v>
                </c:pt>
                <c:pt idx="14">
                  <c:v>-0.200075850510463</c:v>
                </c:pt>
                <c:pt idx="15">
                  <c:v>-6.7676980630036895E-2</c:v>
                </c:pt>
                <c:pt idx="16">
                  <c:v>8.1672008886689407E-2</c:v>
                </c:pt>
                <c:pt idx="17">
                  <c:v>0.21056573712138399</c:v>
                </c:pt>
                <c:pt idx="18">
                  <c:v>0.28672197023903001</c:v>
                </c:pt>
                <c:pt idx="19">
                  <c:v>0.29106690721633899</c:v>
                </c:pt>
                <c:pt idx="20">
                  <c:v>0.22251233163331399</c:v>
                </c:pt>
                <c:pt idx="21">
                  <c:v>9.8228162226434601E-2</c:v>
                </c:pt>
                <c:pt idx="22">
                  <c:v>-5.06578597733345E-2</c:v>
                </c:pt>
                <c:pt idx="23">
                  <c:v>-0.186856306534325</c:v>
                </c:pt>
                <c:pt idx="24">
                  <c:v>-0.27625543215142401</c:v>
                </c:pt>
                <c:pt idx="25">
                  <c:v>-0.29646467102191598</c:v>
                </c:pt>
                <c:pt idx="26">
                  <c:v>-0.242422493901672</c:v>
                </c:pt>
                <c:pt idx="27">
                  <c:v>-0.127664099303782</c:v>
                </c:pt>
                <c:pt idx="28">
                  <c:v>1.90685609353137E-2</c:v>
                </c:pt>
                <c:pt idx="29">
                  <c:v>0.16102538179539699</c:v>
                </c:pt>
                <c:pt idx="30">
                  <c:v>0.26265239685587599</c:v>
                </c:pt>
                <c:pt idx="31">
                  <c:v>0.29849648974662402</c:v>
                </c:pt>
                <c:pt idx="32">
                  <c:v>0.25958028504254299</c:v>
                </c:pt>
                <c:pt idx="33">
                  <c:v>0.15565058763037801</c:v>
                </c:pt>
                <c:pt idx="34">
                  <c:v>1.27372349600402E-2</c:v>
                </c:pt>
                <c:pt idx="35">
                  <c:v>-0.133366237222108</c:v>
                </c:pt>
                <c:pt idx="36">
                  <c:v>-0.24606730794791001</c:v>
                </c:pt>
                <c:pt idx="37">
                  <c:v>-0.29713929490740099</c:v>
                </c:pt>
                <c:pt idx="38">
                  <c:v>-0.273790902138973</c:v>
                </c:pt>
                <c:pt idx="39">
                  <c:v>-0.18186987945439101</c:v>
                </c:pt>
                <c:pt idx="40">
                  <c:v>-4.4398417221635303E-2</c:v>
                </c:pt>
                <c:pt idx="41">
                  <c:v>0.10419290403206399</c:v>
                </c:pt>
                <c:pt idx="42">
                  <c:v>0.226688466105082</c:v>
                </c:pt>
                <c:pt idx="43">
                  <c:v>0.292408495568934</c:v>
                </c:pt>
                <c:pt idx="44">
                  <c:v>0.28489300334693402</c:v>
                </c:pt>
                <c:pt idx="45">
                  <c:v>0.20602429108881001</c:v>
                </c:pt>
                <c:pt idx="46">
                  <c:v>7.5555517045581305E-2</c:v>
                </c:pt>
                <c:pt idx="47">
                  <c:v>-7.38366049541134E-2</c:v>
                </c:pt>
                <c:pt idx="48">
                  <c:v>-0.20473589119400701</c:v>
                </c:pt>
                <c:pt idx="49">
                  <c:v>-0.28435780339510103</c:v>
                </c:pt>
                <c:pt idx="50">
                  <c:v>-0.29276053970814803</c:v>
                </c:pt>
                <c:pt idx="51">
                  <c:v>-0.227839582696754</c:v>
                </c:pt>
                <c:pt idx="52">
                  <c:v>-0.10585478878479899</c:v>
                </c:pt>
                <c:pt idx="53">
                  <c:v>4.2641993653742598E-2</c:v>
                </c:pt>
                <c:pt idx="54">
                  <c:v>0.180458824249981</c:v>
                </c:pt>
                <c:pt idx="55">
                  <c:v>0.27307862282754097</c:v>
                </c:pt>
                <c:pt idx="56">
                  <c:v>0.29730418626115501</c:v>
                </c:pt>
                <c:pt idx="57">
                  <c:v>0.24706807190439001</c:v>
                </c:pt>
                <c:pt idx="58">
                  <c:v>0.13495222624012701</c:v>
                </c:pt>
                <c:pt idx="59">
                  <c:v>-1.09632416688088E-2</c:v>
                </c:pt>
                <c:pt idx="60">
                  <c:v>-0.15413289769077801</c:v>
                </c:pt>
                <c:pt idx="61">
                  <c:v>-0.25869901331501199</c:v>
                </c:pt>
                <c:pt idx="62">
                  <c:v>-0.29847235620233498</c:v>
                </c:pt>
                <c:pt idx="63">
                  <c:v>-0.26349144589071</c:v>
                </c:pt>
                <c:pt idx="64">
                  <c:v>-0.16251746837349701</c:v>
                </c:pt>
                <c:pt idx="65">
                  <c:v>-2.0839982716962E-2</c:v>
                </c:pt>
                <c:pt idx="66">
                  <c:v>0.126057005892903</c:v>
                </c:pt>
                <c:pt idx="67">
                  <c:v>0.24138223537599901</c:v>
                </c:pt>
                <c:pt idx="68">
                  <c:v>0.29625178658250101</c:v>
                </c:pt>
                <c:pt idx="69">
                  <c:v>0.276923240026756</c:v>
                </c:pt>
                <c:pt idx="70">
                  <c:v>0.188237550099249</c:v>
                </c:pt>
                <c:pt idx="71">
                  <c:v>5.2406598008402097E-2</c:v>
                </c:pt>
                <c:pt idx="72">
                  <c:v>-9.6549911660580801E-2</c:v>
                </c:pt>
                <c:pt idx="73">
                  <c:v>-0.221324897002003</c:v>
                </c:pt>
                <c:pt idx="74">
                  <c:v>-0.29066768888929201</c:v>
                </c:pt>
                <c:pt idx="75">
                  <c:v>-0.287210954922826</c:v>
                </c:pt>
                <c:pt idx="76">
                  <c:v>-0.21182045556852699</c:v>
                </c:pt>
                <c:pt idx="77">
                  <c:v>-8.33782090783831E-2</c:v>
                </c:pt>
                <c:pt idx="78">
                  <c:v>6.5946627116299297E-2</c:v>
                </c:pt>
                <c:pt idx="79">
                  <c:v>0.19875472144653</c:v>
                </c:pt>
                <c:pt idx="80">
                  <c:v>0.28178346280570099</c:v>
                </c:pt>
                <c:pt idx="81">
                  <c:v>0.294237787847489</c:v>
                </c:pt>
                <c:pt idx="82">
                  <c:v>0.23299843360415601</c:v>
                </c:pt>
                <c:pt idx="83">
                  <c:v>0.113403176247316</c:v>
                </c:pt>
                <c:pt idx="84">
                  <c:v>-3.4594610102894698E-2</c:v>
                </c:pt>
                <c:pt idx="85">
                  <c:v>-0.17392796174345501</c:v>
                </c:pt>
                <c:pt idx="86">
                  <c:v>-0.26969997639462601</c:v>
                </c:pt>
                <c:pt idx="87">
                  <c:v>-0.29792395886057599</c:v>
                </c:pt>
                <c:pt idx="88">
                  <c:v>-0.251531037643831</c:v>
                </c:pt>
                <c:pt idx="89">
                  <c:v>-0.14214060766391501</c:v>
                </c:pt>
                <c:pt idx="90">
                  <c:v>2.8498192817409799E-3</c:v>
                </c:pt>
                <c:pt idx="91">
                  <c:v>0.14712649130929001</c:v>
                </c:pt>
                <c:pt idx="92">
                  <c:v>0.25455442088193803</c:v>
                </c:pt>
                <c:pt idx="93">
                  <c:v>0.29822761660372199</c:v>
                </c:pt>
                <c:pt idx="94">
                  <c:v>0.267207855677286</c:v>
                </c:pt>
                <c:pt idx="95">
                  <c:v>0.16926422965928101</c:v>
                </c:pt>
                <c:pt idx="96">
                  <c:v>2.89273272840611E-2</c:v>
                </c:pt>
                <c:pt idx="97">
                  <c:v>-0.118654603661562</c:v>
                </c:pt>
                <c:pt idx="98">
                  <c:v>-0.23651875304042499</c:v>
                </c:pt>
                <c:pt idx="99">
                  <c:v>-0.29514531346449302</c:v>
                </c:pt>
                <c:pt idx="100">
                  <c:v>-0.27985089918278</c:v>
                </c:pt>
                <c:pt idx="101">
                  <c:v>-0.194466091131799</c:v>
                </c:pt>
                <c:pt idx="102">
                  <c:v>-6.0376044176813498E-2</c:v>
                </c:pt>
                <c:pt idx="103">
                  <c:v>8.8835557588041694E-2</c:v>
                </c:pt>
                <c:pt idx="104">
                  <c:v>0.21579774285918199</c:v>
                </c:pt>
                <c:pt idx="105">
                  <c:v>0.28871204471923401</c:v>
                </c:pt>
                <c:pt idx="106">
                  <c:v>0.28931662393985702</c:v>
                </c:pt>
                <c:pt idx="107">
                  <c:v>0.21746005990471001</c:v>
                </c:pt>
                <c:pt idx="108">
                  <c:v>9.1139274842155296E-2</c:v>
                </c:pt>
                <c:pt idx="109">
                  <c:v>-5.8007906991631199E-2</c:v>
                </c:pt>
                <c:pt idx="110">
                  <c:v>-0.19262664866443399</c:v>
                </c:pt>
                <c:pt idx="111">
                  <c:v>-0.27900085121025497</c:v>
                </c:pt>
                <c:pt idx="112">
                  <c:v>-0.29549755977484299</c:v>
                </c:pt>
                <c:pt idx="113">
                  <c:v>-0.23798507136004601</c:v>
                </c:pt>
                <c:pt idx="114">
                  <c:v>-0.12086774547092501</c:v>
                </c:pt>
                <c:pt idx="115">
                  <c:v>2.6521657080445699E-2</c:v>
                </c:pt>
                <c:pt idx="116">
                  <c:v>0.167268546087603</c:v>
                </c:pt>
                <c:pt idx="117">
                  <c:v>0.26612199006839399</c:v>
                </c:pt>
                <c:pt idx="118">
                  <c:v>0.29832353073558499</c:v>
                </c:pt>
                <c:pt idx="119">
                  <c:v>0.25580809246522102</c:v>
                </c:pt>
                <c:pt idx="120">
                  <c:v>0.14922393051874699</c:v>
                </c:pt>
                <c:pt idx="121">
                  <c:v>5.2657094557956603E-3</c:v>
                </c:pt>
                <c:pt idx="122">
                  <c:v>-0.14001134120645001</c:v>
                </c:pt>
                <c:pt idx="123">
                  <c:v>-0.25022168289623797</c:v>
                </c:pt>
                <c:pt idx="124">
                  <c:v>-0.29776245184203598</c:v>
                </c:pt>
                <c:pt idx="125">
                  <c:v>-0.27072676753984998</c:v>
                </c:pt>
                <c:pt idx="126">
                  <c:v>-0.17588588484037199</c:v>
                </c:pt>
                <c:pt idx="127">
                  <c:v>-3.6993291165808302E-2</c:v>
                </c:pt>
                <c:pt idx="128">
                  <c:v>0.111164501770949</c:v>
                </c:pt>
                <c:pt idx="129">
                  <c:v>0.23148045562467001</c:v>
                </c:pt>
                <c:pt idx="130">
                  <c:v>0.29382069336669903</c:v>
                </c:pt>
                <c:pt idx="131">
                  <c:v>0.28257171572378598</c:v>
                </c:pt>
                <c:pt idx="132">
                  <c:v>0.20055089893019001</c:v>
                </c:pt>
                <c:pt idx="133">
                  <c:v>6.8300865372074998E-2</c:v>
                </c:pt>
                <c:pt idx="134">
                  <c:v>-8.1055543626284296E-2</c:v>
                </c:pt>
                <c:pt idx="135">
                  <c:v>-0.21011108889135299</c:v>
                </c:pt>
                <c:pt idx="136">
                  <c:v>-0.28654300850901698</c:v>
                </c:pt>
                <c:pt idx="137">
                  <c:v>-0.291208454061824</c:v>
                </c:pt>
                <c:pt idx="138">
                  <c:v>-0.22293893576875201</c:v>
                </c:pt>
                <c:pt idx="139">
                  <c:v>-9.8832977999645993E-2</c:v>
                </c:pt>
                <c:pt idx="140">
                  <c:v>5.0026312224755801E-2</c:v>
                </c:pt>
                <c:pt idx="141">
                  <c:v>0.186356202211757</c:v>
                </c:pt>
                <c:pt idx="142">
                  <c:v>0.27601202528487501</c:v>
                </c:pt>
                <c:pt idx="143">
                  <c:v>0.29653892437110102</c:v>
                </c:pt>
                <c:pt idx="144">
                  <c:v>0.24279581025465199</c:v>
                </c:pt>
                <c:pt idx="145">
                  <c:v>0.128242979264068</c:v>
                </c:pt>
                <c:pt idx="146">
                  <c:v>-1.8429101444886801E-2</c:v>
                </c:pt>
                <c:pt idx="147">
                  <c:v>-0.160485499371125</c:v>
                </c:pt>
                <c:pt idx="148">
                  <c:v>-0.26234730840010601</c:v>
                </c:pt>
                <c:pt idx="149">
                  <c:v>-0.29850260655573402</c:v>
                </c:pt>
                <c:pt idx="150">
                  <c:v>-0.25989607512374602</c:v>
                </c:pt>
                <c:pt idx="151">
                  <c:v>-0.156196959398817</c:v>
                </c:pt>
                <c:pt idx="152">
                  <c:v>-1.33773462168656E-2</c:v>
                </c:pt>
                <c:pt idx="153">
                  <c:v>0.132792706312131</c:v>
                </c:pt>
                <c:pt idx="154">
                  <c:v>0.245704001759111</c:v>
                </c:pt>
                <c:pt idx="155">
                  <c:v>0.29707720572855401</c:v>
                </c:pt>
                <c:pt idx="156">
                  <c:v>0.27404558059009299</c:v>
                </c:pt>
                <c:pt idx="157">
                  <c:v>0.18237753973748499</c:v>
                </c:pt>
                <c:pt idx="158">
                  <c:v>4.5031912669506298E-2</c:v>
                </c:pt>
                <c:pt idx="159">
                  <c:v>-0.103592236284255</c:v>
                </c:pt>
                <c:pt idx="160">
                  <c:v>-0.22627106702104699</c:v>
                </c:pt>
                <c:pt idx="161">
                  <c:v>-0.29227890533862499</c:v>
                </c:pt>
                <c:pt idx="162">
                  <c:v>-0.28508367864745099</c:v>
                </c:pt>
                <c:pt idx="163">
                  <c:v>-0.206487476108276</c:v>
                </c:pt>
                <c:pt idx="164">
                  <c:v>-7.6175204222478199E-2</c:v>
                </c:pt>
                <c:pt idx="165">
                  <c:v>7.3215620117498798E-2</c:v>
                </c:pt>
                <c:pt idx="166">
                  <c:v>0.20426913820231499</c:v>
                </c:pt>
                <c:pt idx="167">
                  <c:v>0.28416218343062699</c:v>
                </c:pt>
                <c:pt idx="168">
                  <c:v>0.292885047004532</c:v>
                </c:pt>
                <c:pt idx="169">
                  <c:v>0.228253033629229</c:v>
                </c:pt>
                <c:pt idx="170">
                  <c:v>0.10645363200246399</c:v>
                </c:pt>
                <c:pt idx="171">
                  <c:v>-4.2007742149705499E-2</c:v>
                </c:pt>
                <c:pt idx="172">
                  <c:v>-0.17994801668336899</c:v>
                </c:pt>
                <c:pt idx="173">
                  <c:v>-0.27281919412223099</c:v>
                </c:pt>
                <c:pt idx="174">
                  <c:v>-0.29736111194577203</c:v>
                </c:pt>
                <c:pt idx="175">
                  <c:v>-0.24742709458807999</c:v>
                </c:pt>
                <c:pt idx="176">
                  <c:v>-0.13552342646454399</c:v>
                </c:pt>
                <c:pt idx="177">
                  <c:v>1.0322924543338E-2</c:v>
                </c:pt>
                <c:pt idx="178">
                  <c:v>0.153583835060566</c:v>
                </c:pt>
                <c:pt idx="179">
                  <c:v>0.25837872132193401</c:v>
                </c:pt>
                <c:pt idx="180">
                  <c:v>0.29846105396300399</c:v>
                </c:pt>
                <c:pt idx="181">
                  <c:v>0.26379196412108102</c:v>
                </c:pt>
                <c:pt idx="182">
                  <c:v>0.16305454041849299</c:v>
                </c:pt>
                <c:pt idx="183">
                  <c:v>2.1479095551160898E-2</c:v>
                </c:pt>
                <c:pt idx="184">
                  <c:v>-0.12547592204359401</c:v>
                </c:pt>
                <c:pt idx="185">
                  <c:v>-0.241004716566423</c:v>
                </c:pt>
                <c:pt idx="186">
                  <c:v>-0.29617238474047197</c:v>
                </c:pt>
                <c:pt idx="187">
                  <c:v>-0.27716184183618398</c:v>
                </c:pt>
                <c:pt idx="188">
                  <c:v>-0.18873439625678401</c:v>
                </c:pt>
                <c:pt idx="189">
                  <c:v>-5.3037250311680099E-2</c:v>
                </c:pt>
                <c:pt idx="190">
                  <c:v>9.59434039931987E-2</c:v>
                </c:pt>
                <c:pt idx="191">
                  <c:v>0.22089443757831301</c:v>
                </c:pt>
                <c:pt idx="192">
                  <c:v>0.29052108894233403</c:v>
                </c:pt>
                <c:pt idx="193">
                  <c:v>0.28738493131875498</c:v>
                </c:pt>
                <c:pt idx="194">
                  <c:v>0.212271434839712</c:v>
                </c:pt>
                <c:pt idx="195">
                  <c:v>8.3993240668683605E-2</c:v>
                </c:pt>
                <c:pt idx="196">
                  <c:v>-6.5321581684053595E-2</c:v>
                </c:pt>
                <c:pt idx="197">
                  <c:v>-0.198276208678346</c:v>
                </c:pt>
                <c:pt idx="198">
                  <c:v>-0.281571329192847</c:v>
                </c:pt>
                <c:pt idx="199">
                  <c:v>-0.29434516356928597</c:v>
                </c:pt>
                <c:pt idx="200">
                  <c:v>-0.233398425744969</c:v>
                </c:pt>
                <c:pt idx="201">
                  <c:v>-0.113995604294108</c:v>
                </c:pt>
                <c:pt idx="202">
                  <c:v>3.3958123429599502E-2</c:v>
                </c:pt>
                <c:pt idx="203">
                  <c:v>0.17340682847946001</c:v>
                </c:pt>
                <c:pt idx="204">
                  <c:v>0.26942471759877501</c:v>
                </c:pt>
                <c:pt idx="205">
                  <c:v>0.29796351480587102</c:v>
                </c:pt>
                <c:pt idx="206">
                  <c:v>0.25187550129838698</c:v>
                </c:pt>
                <c:pt idx="207">
                  <c:v>0.14270370596855</c:v>
                </c:pt>
                <c:pt idx="208">
                  <c:v>-2.2091177906312402E-3</c:v>
                </c:pt>
                <c:pt idx="209">
                  <c:v>-0.146568654294777</c:v>
                </c:pt>
                <c:pt idx="210">
                  <c:v>-0.25421916208487599</c:v>
                </c:pt>
                <c:pt idx="211">
                  <c:v>-0.29819890366963098</c:v>
                </c:pt>
                <c:pt idx="212">
                  <c:v>-0.26749287993863002</c:v>
                </c:pt>
                <c:pt idx="213">
                  <c:v>-0.169791605021644</c:v>
                </c:pt>
                <c:pt idx="214">
                  <c:v>-2.95649693163406E-2</c:v>
                </c:pt>
                <c:pt idx="215">
                  <c:v>0.11806639636199399</c:v>
                </c:pt>
                <c:pt idx="216">
                  <c:v>0.23612730064071999</c:v>
                </c:pt>
                <c:pt idx="217">
                  <c:v>0.29504865764655003</c:v>
                </c:pt>
                <c:pt idx="218">
                  <c:v>0.28007324799581201</c:v>
                </c:pt>
                <c:pt idx="219">
                  <c:v>0.19495175593623101</c:v>
                </c:pt>
                <c:pt idx="220">
                  <c:v>6.1003387209529497E-2</c:v>
                </c:pt>
                <c:pt idx="221">
                  <c:v>-8.8223658281339004E-2</c:v>
                </c:pt>
                <c:pt idx="222">
                  <c:v>-0.215354541255804</c:v>
                </c:pt>
                <c:pt idx="223">
                  <c:v>-0.28854854341017</c:v>
                </c:pt>
                <c:pt idx="224">
                  <c:v>-0.28947377284225001</c:v>
                </c:pt>
                <c:pt idx="225">
                  <c:v>-0.217898500101075</c:v>
                </c:pt>
                <c:pt idx="226">
                  <c:v>-9.1749196265427699E-2</c:v>
                </c:pt>
                <c:pt idx="227">
                  <c:v>5.73792629455884E-2</c:v>
                </c:pt>
                <c:pt idx="228">
                  <c:v>0.19213672979677601</c:v>
                </c:pt>
                <c:pt idx="229">
                  <c:v>0.278772360740624</c:v>
                </c:pt>
                <c:pt idx="230">
                  <c:v>0.295587724558809</c:v>
                </c:pt>
                <c:pt idx="231">
                  <c:v>0.23837130906812301</c:v>
                </c:pt>
                <c:pt idx="232">
                  <c:v>0.12145332047308099</c:v>
                </c:pt>
                <c:pt idx="233">
                  <c:v>-2.5883405676144899E-2</c:v>
                </c:pt>
                <c:pt idx="234">
                  <c:v>-0.166737472304788</c:v>
                </c:pt>
                <c:pt idx="235">
                  <c:v>-0.26583110463051501</c:v>
                </c:pt>
                <c:pt idx="236">
                  <c:v>-0.29834568770507902</c:v>
                </c:pt>
                <c:pt idx="237">
                  <c:v>-0.25613774249162802</c:v>
                </c:pt>
                <c:pt idx="238">
                  <c:v>-0.14977851070795301</c:v>
                </c:pt>
                <c:pt idx="239">
                  <c:v>-5.90632175904705E-3</c:v>
                </c:pt>
                <c:pt idx="240">
                  <c:v>0.13944514211457201</c:v>
                </c:pt>
                <c:pt idx="241">
                  <c:v>0.249871705090738</c:v>
                </c:pt>
                <c:pt idx="242">
                  <c:v>0.29771634943540698</c:v>
                </c:pt>
                <c:pt idx="243">
                  <c:v>0.27099608716583001</c:v>
                </c:pt>
                <c:pt idx="244">
                  <c:v>0.17640317372789699</c:v>
                </c:pt>
                <c:pt idx="245">
                  <c:v>3.7628991103970201E-2</c:v>
                </c:pt>
                <c:pt idx="246">
                  <c:v>-0.110569605775259</c:v>
                </c:pt>
                <c:pt idx="247">
                  <c:v>-0.231075358964039</c:v>
                </c:pt>
                <c:pt idx="248">
                  <c:v>-0.29370685501281901</c:v>
                </c:pt>
                <c:pt idx="249">
                  <c:v>-0.282777647198589</c:v>
                </c:pt>
                <c:pt idx="250">
                  <c:v>-0.201025023418305</c:v>
                </c:pt>
                <c:pt idx="251">
                  <c:v>-6.8924435454198796E-2</c:v>
                </c:pt>
                <c:pt idx="252">
                  <c:v>8.0438704945567499E-2</c:v>
                </c:pt>
                <c:pt idx="253">
                  <c:v>0.20965547268621801</c:v>
                </c:pt>
                <c:pt idx="254">
                  <c:v>0.28636272668447799</c:v>
                </c:pt>
                <c:pt idx="255">
                  <c:v>0.29134865931922399</c:v>
                </c:pt>
                <c:pt idx="256">
                  <c:v>0.22336451283160499</c:v>
                </c:pt>
                <c:pt idx="257">
                  <c:v>9.9437338452471297E-2</c:v>
                </c:pt>
                <c:pt idx="258">
                  <c:v>-4.9394534206547699E-2</c:v>
                </c:pt>
                <c:pt idx="259">
                  <c:v>-0.185855239352092</c:v>
                </c:pt>
                <c:pt idx="260">
                  <c:v>-0.275767346839706</c:v>
                </c:pt>
                <c:pt idx="261">
                  <c:v>-0.29661181157489402</c:v>
                </c:pt>
                <c:pt idx="262">
                  <c:v>-0.243168008055058</c:v>
                </c:pt>
                <c:pt idx="263">
                  <c:v>-0.12882126841302799</c:v>
                </c:pt>
                <c:pt idx="264">
                  <c:v>1.77895570521759E-2</c:v>
                </c:pt>
                <c:pt idx="265">
                  <c:v>0.15994487759526199</c:v>
                </c:pt>
                <c:pt idx="266">
                  <c:v>0.26204101131863</c:v>
                </c:pt>
                <c:pt idx="267">
                  <c:v>0.29850734817282998</c:v>
                </c:pt>
                <c:pt idx="268">
                  <c:v>0.26021066787199798</c:v>
                </c:pt>
                <c:pt idx="269">
                  <c:v>0.15674261157283201</c:v>
                </c:pt>
                <c:pt idx="270">
                  <c:v>1.40173958446823E-2</c:v>
                </c:pt>
                <c:pt idx="271">
                  <c:v>-0.13221856363037901</c:v>
                </c:pt>
                <c:pt idx="272">
                  <c:v>-0.24533956361979101</c:v>
                </c:pt>
                <c:pt idx="273">
                  <c:v>-0.29701374792447</c:v>
                </c:pt>
                <c:pt idx="274">
                  <c:v>-0.27429899652194001</c:v>
                </c:pt>
                <c:pt idx="275">
                  <c:v>-0.18288435981305401</c:v>
                </c:pt>
                <c:pt idx="276">
                  <c:v>-4.5665200656787898E-2</c:v>
                </c:pt>
                <c:pt idx="277">
                  <c:v>0.10299109129030901</c:v>
                </c:pt>
                <c:pt idx="278">
                  <c:v>0.22585262551340399</c:v>
                </c:pt>
                <c:pt idx="279">
                  <c:v>0.29214796858869602</c:v>
                </c:pt>
                <c:pt idx="280">
                  <c:v>0.28527304057652803</c:v>
                </c:pt>
                <c:pt idx="281">
                  <c:v>0.20694970984650601</c:v>
                </c:pt>
                <c:pt idx="282">
                  <c:v>7.6794540462632094E-2</c:v>
                </c:pt>
                <c:pt idx="283">
                  <c:v>-7.2594297978851002E-2</c:v>
                </c:pt>
                <c:pt idx="284">
                  <c:v>-0.20380144414920101</c:v>
                </c:pt>
                <c:pt idx="285">
                  <c:v>-0.28396525434001102</c:v>
                </c:pt>
                <c:pt idx="286">
                  <c:v>-0.29300820498881902</c:v>
                </c:pt>
                <c:pt idx="287">
                  <c:v>-0.22866543300723799</c:v>
                </c:pt>
                <c:pt idx="288">
                  <c:v>-0.107051984791633</c:v>
                </c:pt>
                <c:pt idx="289">
                  <c:v>4.1373297117336498E-2</c:v>
                </c:pt>
                <c:pt idx="290">
                  <c:v>0.179436380101967</c:v>
                </c:pt>
                <c:pt idx="291">
                  <c:v>0.27255850854757202</c:v>
                </c:pt>
                <c:pt idx="292">
                  <c:v>0.29741666769720398</c:v>
                </c:pt>
                <c:pt idx="293">
                  <c:v>0.247784977383015</c:v>
                </c:pt>
                <c:pt idx="294">
                  <c:v>0.13609400233684599</c:v>
                </c:pt>
                <c:pt idx="295">
                  <c:v>-9.6825598604822292E-3</c:v>
                </c:pt>
                <c:pt idx="296">
                  <c:v>-0.15303406487451199</c:v>
                </c:pt>
                <c:pt idx="297">
                  <c:v>-0.258057238986306</c:v>
                </c:pt>
                <c:pt idx="298">
                  <c:v>-0.29844837672309099</c:v>
                </c:pt>
                <c:pt idx="299">
                  <c:v>-0.26409126707026298</c:v>
                </c:pt>
                <c:pt idx="300">
                  <c:v>-0.16359086127640701</c:v>
                </c:pt>
                <c:pt idx="301">
                  <c:v>-2.2118109431849799E-2</c:v>
                </c:pt>
                <c:pt idx="302">
                  <c:v>0.124894260130704</c:v>
                </c:pt>
                <c:pt idx="303">
                  <c:v>0.24062608745578301</c:v>
                </c:pt>
                <c:pt idx="304">
                  <c:v>0.29609161844168602</c:v>
                </c:pt>
                <c:pt idx="305">
                  <c:v>0.27739916676982201</c:v>
                </c:pt>
                <c:pt idx="306">
                  <c:v>0.18923037292095901</c:v>
                </c:pt>
                <c:pt idx="307">
                  <c:v>5.3667658274032803E-2</c:v>
                </c:pt>
                <c:pt idx="308">
                  <c:v>-9.5336454317605901E-2</c:v>
                </c:pt>
                <c:pt idx="309">
                  <c:v>-0.220462960500975</c:v>
                </c:pt>
                <c:pt idx="310">
                  <c:v>-0.29037315057395902</c:v>
                </c:pt>
                <c:pt idx="311">
                  <c:v>-0.28755758374144702</c:v>
                </c:pt>
                <c:pt idx="312">
                  <c:v>-0.21272143618314801</c:v>
                </c:pt>
                <c:pt idx="313">
                  <c:v>-8.4607885304795405E-2</c:v>
                </c:pt>
                <c:pt idx="314">
                  <c:v>6.46962353173587E-2</c:v>
                </c:pt>
                <c:pt idx="315">
                  <c:v>0.197796782457974</c:v>
                </c:pt>
                <c:pt idx="316">
                  <c:v>0.28135789838983399</c:v>
                </c:pt>
                <c:pt idx="317">
                  <c:v>0.29445118325227598</c:v>
                </c:pt>
                <c:pt idx="318">
                  <c:v>0.23379734262665799</c:v>
                </c:pt>
                <c:pt idx="319">
                  <c:v>0.114587507166777</c:v>
                </c:pt>
                <c:pt idx="320">
                  <c:v>-3.3321480312310102E-2</c:v>
                </c:pt>
                <c:pt idx="321">
                  <c:v>-0.17288489633572199</c:v>
                </c:pt>
                <c:pt idx="322">
                  <c:v>-0.26914821757182</c:v>
                </c:pt>
                <c:pt idx="323">
                  <c:v>-0.29800169804273202</c:v>
                </c:pt>
                <c:pt idx="324">
                  <c:v>-0.25221880457051898</c:v>
                </c:pt>
                <c:pt idx="325">
                  <c:v>-0.14326614684174999</c:v>
                </c:pt>
                <c:pt idx="326">
                  <c:v>1.5684061221865201E-3</c:v>
                </c:pt>
                <c:pt idx="327">
                  <c:v>0.146010142043136</c:v>
                </c:pt>
                <c:pt idx="328">
                  <c:v>0.25388273210822099</c:v>
                </c:pt>
                <c:pt idx="329">
                  <c:v>0.298168816942674</c:v>
                </c:pt>
                <c:pt idx="330">
                  <c:v>0.26777667186878301</c:v>
                </c:pt>
                <c:pt idx="331">
                  <c:v>0.17031819815948299</c:v>
                </c:pt>
                <c:pt idx="332">
                  <c:v>3.0202475143747E-2</c:v>
                </c:pt>
                <c:pt idx="333">
                  <c:v>-0.117477645134294</c:v>
                </c:pt>
                <c:pt idx="334">
                  <c:v>-0.23573476041005001</c:v>
                </c:pt>
                <c:pt idx="335">
                  <c:v>-0.29495064254882503</c:v>
                </c:pt>
                <c:pt idx="336">
                  <c:v>-0.28029430652029902</c:v>
                </c:pt>
                <c:pt idx="337">
                  <c:v>-0.195436522604124</c:v>
                </c:pt>
                <c:pt idx="338">
                  <c:v>-6.1630449201580902E-2</c:v>
                </c:pt>
                <c:pt idx="339">
                  <c:v>8.7611352531048597E-2</c:v>
                </c:pt>
                <c:pt idx="340">
                  <c:v>0.21491034752090399</c:v>
                </c:pt>
                <c:pt idx="341">
                  <c:v>0.28838371276714397</c:v>
                </c:pt>
                <c:pt idx="342">
                  <c:v>0.28962958814817902</c:v>
                </c:pt>
                <c:pt idx="343">
                  <c:v>0.21833593644598101</c:v>
                </c:pt>
                <c:pt idx="344">
                  <c:v>9.2358695003070701E-2</c:v>
                </c:pt>
                <c:pt idx="345">
                  <c:v>-5.6750354555106401E-2</c:v>
                </c:pt>
                <c:pt idx="346">
                  <c:v>-0.191645925761316</c:v>
                </c:pt>
                <c:pt idx="347">
                  <c:v>-0.278542585975594</c:v>
                </c:pt>
                <c:pt idx="348">
                  <c:v>-0.29567652757953</c:v>
                </c:pt>
                <c:pt idx="349">
                  <c:v>-0.238756448607161</c:v>
                </c:pt>
                <c:pt idx="350">
                  <c:v>-0.122038335943652</c:v>
                </c:pt>
                <c:pt idx="351">
                  <c:v>2.5245035027817501E-2</c:v>
                </c:pt>
                <c:pt idx="352">
                  <c:v>0.166205630367743</c:v>
                </c:pt>
                <c:pt idx="353">
                  <c:v>0.26553899451719098</c:v>
                </c:pt>
                <c:pt idx="354">
                  <c:v>0.29836647020548002</c:v>
                </c:pt>
                <c:pt idx="355">
                  <c:v>0.256466212499602</c:v>
                </c:pt>
                <c:pt idx="356">
                  <c:v>0.150332400872323</c:v>
                </c:pt>
                <c:pt idx="357">
                  <c:v>6.5469068520620198E-3</c:v>
                </c:pt>
                <c:pt idx="358">
                  <c:v>-0.13887830060335901</c:v>
                </c:pt>
                <c:pt idx="359">
                  <c:v>-0.249520576134241</c:v>
                </c:pt>
                <c:pt idx="360">
                  <c:v>-0.29766887545902498</c:v>
                </c:pt>
                <c:pt idx="361">
                  <c:v>-0.27126415832145601</c:v>
                </c:pt>
                <c:pt idx="362">
                  <c:v>-0.17691964993161099</c:v>
                </c:pt>
                <c:pt idx="363">
                  <c:v>-3.8264517686567197E-2</c:v>
                </c:pt>
                <c:pt idx="364">
                  <c:v>0.10997420038891199</c:v>
                </c:pt>
                <c:pt idx="365">
                  <c:v>0.23066919774657901</c:v>
                </c:pt>
                <c:pt idx="366">
                  <c:v>0.29359166356080102</c:v>
                </c:pt>
                <c:pt idx="367">
                  <c:v>0.28298227592576602</c:v>
                </c:pt>
                <c:pt idx="368">
                  <c:v>0.20149822179053101</c:v>
                </c:pt>
                <c:pt idx="369">
                  <c:v>6.9547688003640806E-2</c:v>
                </c:pt>
                <c:pt idx="370">
                  <c:v>-7.9821495686295596E-2</c:v>
                </c:pt>
                <c:pt idx="371">
                  <c:v>-0.209198890604989</c:v>
                </c:pt>
                <c:pt idx="372">
                  <c:v>-0.28618112559596498</c:v>
                </c:pt>
                <c:pt idx="373">
                  <c:v>-0.29148752234261699</c:v>
                </c:pt>
                <c:pt idx="374">
                  <c:v>-0.223789060861251</c:v>
                </c:pt>
                <c:pt idx="375">
                  <c:v>-0.10004124080064</c:v>
                </c:pt>
                <c:pt idx="376">
                  <c:v>4.8762528629291597E-2</c:v>
                </c:pt>
                <c:pt idx="377">
                  <c:v>0.18535342026325199</c:v>
                </c:pt>
                <c:pt idx="378">
                  <c:v>0.27552139794314001</c:v>
                </c:pt>
                <c:pt idx="379">
                  <c:v>0.29668333229750499</c:v>
                </c:pt>
                <c:pt idx="380">
                  <c:v>0.24353908558818499</c:v>
                </c:pt>
                <c:pt idx="381">
                  <c:v>0.12939896408650101</c:v>
                </c:pt>
                <c:pt idx="382">
                  <c:v>-1.7149930703541202E-2</c:v>
                </c:pt>
                <c:pt idx="383">
                  <c:v>-0.15940351895843599</c:v>
                </c:pt>
                <c:pt idx="384">
                  <c:v>-0.26173350702254999</c:v>
                </c:pt>
                <c:pt idx="385">
                  <c:v>-0.29851071457606798</c:v>
                </c:pt>
                <c:pt idx="386">
                  <c:v>-0.26052406183797899</c:v>
                </c:pt>
                <c:pt idx="387">
                  <c:v>-0.15728754163862199</c:v>
                </c:pt>
                <c:pt idx="388">
                  <c:v>-1.4657380894802501E-2</c:v>
                </c:pt>
                <c:pt idx="389">
                  <c:v>0.13164381182191001</c:v>
                </c:pt>
                <c:pt idx="390">
                  <c:v>0.244973995208906</c:v>
                </c:pt>
                <c:pt idx="391">
                  <c:v>0.29694892178749499</c:v>
                </c:pt>
                <c:pt idx="392">
                  <c:v>0.27455114876703501</c:v>
                </c:pt>
                <c:pt idx="393">
                  <c:v>0.183390337346195</c:v>
                </c:pt>
                <c:pt idx="394">
                  <c:v>4.62982782659426E-2</c:v>
                </c:pt>
                <c:pt idx="395">
                  <c:v>-0.102389471819682</c:v>
                </c:pt>
                <c:pt idx="396">
                  <c:v>-0.22543314350989799</c:v>
                </c:pt>
                <c:pt idx="397">
                  <c:v>-0.29201568592236699</c:v>
                </c:pt>
                <c:pt idx="398">
                  <c:v>-0.28546108826178102</c:v>
                </c:pt>
                <c:pt idx="399">
                  <c:v>-0.20741099017400599</c:v>
                </c:pt>
                <c:pt idx="400">
                  <c:v>-7.74135229127806E-2</c:v>
                </c:pt>
                <c:pt idx="401">
                  <c:v>7.19726414005816E-2</c:v>
                </c:pt>
                <c:pt idx="402">
                  <c:v>0.20333281118931501</c:v>
                </c:pt>
                <c:pt idx="403">
                  <c:v>0.283767017030501</c:v>
                </c:pt>
                <c:pt idx="404">
                  <c:v>0.29313001309362602</c:v>
                </c:pt>
                <c:pt idx="405">
                  <c:v>0.22907677893087</c:v>
                </c:pt>
                <c:pt idx="406">
                  <c:v>0.107649844395712</c:v>
                </c:pt>
                <c:pt idx="407">
                  <c:v>-4.0738661479503599E-2</c:v>
                </c:pt>
                <c:pt idx="408">
                  <c:v>-0.17892391686287001</c:v>
                </c:pt>
                <c:pt idx="409">
                  <c:v>-0.272296567304533</c:v>
                </c:pt>
                <c:pt idx="410">
                  <c:v>-0.297470853259509</c:v>
                </c:pt>
                <c:pt idx="411">
                  <c:v>-0.24814171864043999</c:v>
                </c:pt>
                <c:pt idx="412">
                  <c:v>-0.13666395122840799</c:v>
                </c:pt>
                <c:pt idx="413">
                  <c:v>9.0421505703809496E-3</c:v>
                </c:pt>
                <c:pt idx="414">
                  <c:v>0.152483589665389</c:v>
                </c:pt>
                <c:pt idx="415">
                  <c:v>0.25773456778918502</c:v>
                </c:pt>
                <c:pt idx="416">
                  <c:v>0.298434324540999</c:v>
                </c:pt>
                <c:pt idx="417">
                  <c:v>0.26438935335937802</c:v>
                </c:pt>
                <c:pt idx="418">
                  <c:v>0.164126428476427</c:v>
                </c:pt>
                <c:pt idx="419">
                  <c:v>2.2757021415111999E-2</c:v>
                </c:pt>
                <c:pt idx="420">
                  <c:v>-0.124312022833929</c:v>
                </c:pt>
                <c:pt idx="421">
                  <c:v>-0.240246349788411</c:v>
                </c:pt>
                <c:pt idx="422">
                  <c:v>-0.29600948805823302</c:v>
                </c:pt>
                <c:pt idx="423">
                  <c:v>-0.27763521373432198</c:v>
                </c:pt>
                <c:pt idx="424">
                  <c:v>-0.189725477806824</c:v>
                </c:pt>
                <c:pt idx="425">
                  <c:v>-5.4297818991191002E-2</c:v>
                </c:pt>
                <c:pt idx="426">
                  <c:v>9.4729065430000606E-2</c:v>
                </c:pt>
                <c:pt idx="427">
                  <c:v>0.22003046775779</c:v>
                </c:pt>
                <c:pt idx="428">
                  <c:v>0.29022387446571601</c:v>
                </c:pt>
                <c:pt idx="429">
                  <c:v>0.287728911395496</c:v>
                </c:pt>
                <c:pt idx="430">
                  <c:v>0.213170457525694</c:v>
                </c:pt>
                <c:pt idx="431">
                  <c:v>8.5222140155071097E-2</c:v>
                </c:pt>
                <c:pt idx="432">
                  <c:v>-6.4070590897165394E-2</c:v>
                </c:pt>
                <c:pt idx="433">
                  <c:v>-0.19731644499411599</c:v>
                </c:pt>
                <c:pt idx="434">
                  <c:v>-0.281143171379933</c:v>
                </c:pt>
                <c:pt idx="435">
                  <c:v>-0.29455584640803101</c:v>
                </c:pt>
                <c:pt idx="436">
                  <c:v>-0.23419518241142701</c:v>
                </c:pt>
                <c:pt idx="437">
                  <c:v>-0.115178882138445</c:v>
                </c:pt>
                <c:pt idx="438">
                  <c:v>3.2684683684020499E-2</c:v>
                </c:pt>
                <c:pt idx="439">
                  <c:v>0.17236216771676599</c:v>
                </c:pt>
                <c:pt idx="440">
                  <c:v>0.26887047758758698</c:v>
                </c:pt>
                <c:pt idx="441">
                  <c:v>0.29803850839524698</c:v>
                </c:pt>
                <c:pt idx="442">
                  <c:v>0.25256094587864097</c:v>
                </c:pt>
                <c:pt idx="443">
                  <c:v>0.14382792769236799</c:v>
                </c:pt>
                <c:pt idx="444">
                  <c:v>-9.2768722814440502E-4</c:v>
                </c:pt>
                <c:pt idx="445">
                  <c:v>-0.14545095712741399</c:v>
                </c:pt>
                <c:pt idx="446">
                  <c:v>-0.25354513250189398</c:v>
                </c:pt>
                <c:pt idx="447">
                  <c:v>-0.29813735656146201</c:v>
                </c:pt>
                <c:pt idx="448">
                  <c:v>-0.26805923016032701</c:v>
                </c:pt>
                <c:pt idx="449">
                  <c:v>-0.1708440066468</c:v>
                </c:pt>
                <c:pt idx="450">
                  <c:v>-3.08398418293107E-2</c:v>
                </c:pt>
                <c:pt idx="451">
                  <c:v>0.116888352690819</c:v>
                </c:pt>
                <c:pt idx="452">
                  <c:v>0.235341134156837</c:v>
                </c:pt>
                <c:pt idx="453">
                  <c:v>0.29485126862287098</c:v>
                </c:pt>
                <c:pt idx="454">
                  <c:v>0.28051407373783099</c:v>
                </c:pt>
                <c:pt idx="455">
                  <c:v>0.195920388902174</c:v>
                </c:pt>
                <c:pt idx="456">
                  <c:v>6.2257227264113202E-2</c:v>
                </c:pt>
                <c:pt idx="457">
                  <c:v>-8.6998643158043801E-2</c:v>
                </c:pt>
                <c:pt idx="458">
                  <c:v>-0.21446516370086899</c:v>
                </c:pt>
                <c:pt idx="459">
                  <c:v>-0.288217553549526</c:v>
                </c:pt>
                <c:pt idx="460">
                  <c:v>-0.28978406913980798</c:v>
                </c:pt>
                <c:pt idx="461">
                  <c:v>-0.21877236692417201</c:v>
                </c:pt>
                <c:pt idx="462">
                  <c:v>-9.2967768247143798E-2</c:v>
                </c:pt>
                <c:pt idx="463">
                  <c:v>5.6121184717546103E-2</c:v>
                </c:pt>
                <c:pt idx="464">
                  <c:v>0.19115423881917201</c:v>
                </c:pt>
                <c:pt idx="465">
                  <c:v>0.27831152797372999</c:v>
                </c:pt>
                <c:pt idx="466">
                  <c:v>0.29576396842789299</c:v>
                </c:pt>
                <c:pt idx="467">
                  <c:v>0.23914048820283501</c:v>
                </c:pt>
                <c:pt idx="468">
                  <c:v>0.122622789187491</c:v>
                </c:pt>
                <c:pt idx="469">
                  <c:v>-2.4606548076416698E-2</c:v>
                </c:pt>
                <c:pt idx="470">
                  <c:v>-0.165673022726644</c:v>
                </c:pt>
                <c:pt idx="471">
                  <c:v>-0.26524566107416597</c:v>
                </c:pt>
                <c:pt idx="472">
                  <c:v>-0.298385878141043</c:v>
                </c:pt>
                <c:pt idx="473">
                  <c:v>-0.25679350097589299</c:v>
                </c:pt>
                <c:pt idx="474">
                  <c:v>-0.15088559846010399</c:v>
                </c:pt>
                <c:pt idx="475">
                  <c:v>-7.18746178368524E-3</c:v>
                </c:pt>
                <c:pt idx="476">
                  <c:v>0.138310819284233</c:v>
                </c:pt>
                <c:pt idx="477">
                  <c:v>0.249168297644385</c:v>
                </c:pt>
                <c:pt idx="478">
                  <c:v>0.29762003013160199</c:v>
                </c:pt>
                <c:pt idx="479">
                  <c:v>0.27153097977173302</c:v>
                </c:pt>
                <c:pt idx="480">
                  <c:v>0.17743531107212601</c:v>
                </c:pt>
                <c:pt idx="481">
                  <c:v>3.8899867985748099E-2</c:v>
                </c:pt>
                <c:pt idx="482">
                  <c:v>-0.109378288354921</c:v>
                </c:pt>
                <c:pt idx="483">
                  <c:v>-0.230261973843462</c:v>
                </c:pt>
                <c:pt idx="484">
                  <c:v>-0.29347511954132599</c:v>
                </c:pt>
                <c:pt idx="485">
                  <c:v>-0.28318560096259698</c:v>
                </c:pt>
                <c:pt idx="486">
                  <c:v>-0.201970491866858</c:v>
                </c:pt>
                <c:pt idx="487">
                  <c:v>-7.0170620149096002E-2</c:v>
                </c:pt>
                <c:pt idx="488">
                  <c:v>7.9203918691931996E-2</c:v>
                </c:pt>
                <c:pt idx="489">
                  <c:v>0.20874134475112499</c:v>
                </c:pt>
                <c:pt idx="490">
                  <c:v>0.28599820608010901</c:v>
                </c:pt>
                <c:pt idx="491">
                  <c:v>0.29162504249226601</c:v>
                </c:pt>
                <c:pt idx="492">
                  <c:v>0.22421257790181201</c:v>
                </c:pt>
                <c:pt idx="493">
                  <c:v>0.10064468226199599</c:v>
                </c:pt>
                <c:pt idx="494">
                  <c:v>-4.8130298404617002E-2</c:v>
                </c:pt>
                <c:pt idx="495">
                  <c:v>-0.18485074725709999</c:v>
                </c:pt>
                <c:pt idx="496">
                  <c:v>-0.27527417972825802</c:v>
                </c:pt>
                <c:pt idx="497">
                  <c:v>-0.29675348620943998</c:v>
                </c:pt>
                <c:pt idx="498">
                  <c:v>-0.24390904114449</c:v>
                </c:pt>
                <c:pt idx="499">
                  <c:v>-0.12997606362306199</c:v>
                </c:pt>
                <c:pt idx="500">
                  <c:v>1.6510225345721399E-2</c:v>
                </c:pt>
                <c:pt idx="501">
                  <c:v>0.15886142595466701</c:v>
                </c:pt>
                <c:pt idx="502">
                  <c:v>0.26142479692852799</c:v>
                </c:pt>
                <c:pt idx="503">
                  <c:v>0.29851270574993799</c:v>
                </c:pt>
                <c:pt idx="504">
                  <c:v>0.26083625557789297</c:v>
                </c:pt>
                <c:pt idx="505">
                  <c:v>0.15783174708570899</c:v>
                </c:pt>
                <c:pt idx="506">
                  <c:v>1.52972984188349E-2</c:v>
                </c:pt>
                <c:pt idx="507">
                  <c:v>-0.13106845353458699</c:v>
                </c:pt>
                <c:pt idx="508">
                  <c:v>-0.244607298210616</c:v>
                </c:pt>
                <c:pt idx="509">
                  <c:v>-0.29688272761628298</c:v>
                </c:pt>
                <c:pt idx="510">
                  <c:v>-0.27480203616371901</c:v>
                </c:pt>
                <c:pt idx="511">
                  <c:v>-0.18389547000588399</c:v>
                </c:pt>
                <c:pt idx="512">
                  <c:v>-4.6931142580401798E-2</c:v>
                </c:pt>
                <c:pt idx="513">
                  <c:v>0.10178738064401401</c:v>
                </c:pt>
                <c:pt idx="514">
                  <c:v>0.22501262294307001</c:v>
                </c:pt>
                <c:pt idx="515">
                  <c:v>0.29188205794906202</c:v>
                </c:pt>
                <c:pt idx="516">
                  <c:v>0.28564782083688001</c:v>
                </c:pt>
                <c:pt idx="517">
                  <c:v>0.20787131496566999</c:v>
                </c:pt>
                <c:pt idx="518">
                  <c:v>7.8032148721291494E-2</c:v>
                </c:pt>
                <c:pt idx="519">
                  <c:v>-7.1350653246642304E-2</c:v>
                </c:pt>
                <c:pt idx="520">
                  <c:v>-0.20286324148163601</c:v>
                </c:pt>
                <c:pt idx="521">
                  <c:v>-0.283567472415369</c:v>
                </c:pt>
                <c:pt idx="522">
                  <c:v>-0.29325047075778599</c:v>
                </c:pt>
                <c:pt idx="523">
                  <c:v>-0.229487069505068</c:v>
                </c:pt>
                <c:pt idx="524">
                  <c:v>-0.108247208060382</c:v>
                </c:pt>
                <c:pt idx="525">
                  <c:v>4.0103838159952797E-2</c:v>
                </c:pt>
                <c:pt idx="526">
                  <c:v>0.17841062932697799</c:v>
                </c:pt>
                <c:pt idx="527">
                  <c:v>0.27203337159986901</c:v>
                </c:pt>
                <c:pt idx="528">
                  <c:v>0.297523668383053</c:v>
                </c:pt>
                <c:pt idx="529">
                  <c:v>0.24849731671686001</c:v>
                </c:pt>
                <c:pt idx="530">
                  <c:v>0.13723327051349399</c:v>
                </c:pt>
                <c:pt idx="531">
                  <c:v>-8.4016996233796503E-3</c:v>
                </c:pt>
                <c:pt idx="532">
                  <c:v>-0.151932411969218</c:v>
                </c:pt>
                <c:pt idx="533">
                  <c:v>-0.25741070921710801</c:v>
                </c:pt>
                <c:pt idx="534">
                  <c:v>-0.29841889748146599</c:v>
                </c:pt>
                <c:pt idx="535">
                  <c:v>-0.26468622161515099</c:v>
                </c:pt>
                <c:pt idx="536">
                  <c:v>-0.16466123955121201</c:v>
                </c:pt>
                <c:pt idx="537">
                  <c:v>-2.3395828557500699E-2</c:v>
                </c:pt>
                <c:pt idx="538">
                  <c:v>0.12372921283561999</c:v>
                </c:pt>
                <c:pt idx="539">
                  <c:v>0.23986550531374801</c:v>
                </c:pt>
                <c:pt idx="540">
                  <c:v>0.29592599396848202</c:v>
                </c:pt>
                <c:pt idx="541">
                  <c:v>0.27786998164222199</c:v>
                </c:pt>
                <c:pt idx="542">
                  <c:v>0.190219708633448</c:v>
                </c:pt>
                <c:pt idx="543">
                  <c:v>5.4927729560024098E-2</c:v>
                </c:pt>
                <c:pt idx="544">
                  <c:v>-9.4121240128603706E-2</c:v>
                </c:pt>
                <c:pt idx="545">
                  <c:v>-0.21959696134123799</c:v>
                </c:pt>
                <c:pt idx="546">
                  <c:v>-0.29007326130531402</c:v>
                </c:pt>
                <c:pt idx="547">
                  <c:v>-0.28789891349160202</c:v>
                </c:pt>
                <c:pt idx="548">
                  <c:v>-0.213618496798722</c:v>
                </c:pt>
                <c:pt idx="549">
                  <c:v>-8.5836002389657495E-2</c:v>
                </c:pt>
                <c:pt idx="550">
                  <c:v>6.3444651305797795E-2</c:v>
                </c:pt>
                <c:pt idx="551">
                  <c:v>0.19683519849967299</c:v>
                </c:pt>
                <c:pt idx="552">
                  <c:v>0.28092714915238398</c:v>
                </c:pt>
                <c:pt idx="553">
                  <c:v>0.29465915255436897</c:v>
                </c:pt>
                <c:pt idx="554">
                  <c:v>0.23459194326643901</c:v>
                </c:pt>
                <c:pt idx="555">
                  <c:v>0.115769726484667</c:v>
                </c:pt>
                <c:pt idx="556">
                  <c:v>-3.2047736478432502E-2</c:v>
                </c:pt>
                <c:pt idx="557">
                  <c:v>-0.171838645030785</c:v>
                </c:pt>
                <c:pt idx="558">
                  <c:v>-0.26859149892561601</c:v>
                </c:pt>
                <c:pt idx="559">
                  <c:v>-0.298073945693834</c:v>
                </c:pt>
                <c:pt idx="560">
                  <c:v>-0.25290192364651798</c:v>
                </c:pt>
                <c:pt idx="561">
                  <c:v>-0.14438904593229901</c:v>
                </c:pt>
                <c:pt idx="562">
                  <c:v>2.8696406027667901E-4</c:v>
                </c:pt>
                <c:pt idx="563">
                  <c:v>0.14489110212376</c:v>
                </c:pt>
                <c:pt idx="564">
                  <c:v>0.25320636482120601</c:v>
                </c:pt>
                <c:pt idx="565">
                  <c:v>0.29810452267093102</c:v>
                </c:pt>
                <c:pt idx="566">
                  <c:v>0.26834055351152297</c:v>
                </c:pt>
                <c:pt idx="567">
                  <c:v>0.17136902806121301</c:v>
                </c:pt>
                <c:pt idx="568">
                  <c:v>3.1477066436704303E-2</c:v>
                </c:pt>
                <c:pt idx="569">
                  <c:v>-0.116298521746421</c:v>
                </c:pt>
                <c:pt idx="570">
                  <c:v>-0.234946423694505</c:v>
                </c:pt>
                <c:pt idx="571">
                  <c:v>-0.294750536326502</c:v>
                </c:pt>
                <c:pt idx="572">
                  <c:v>-0.28073254863594699</c:v>
                </c:pt>
                <c:pt idx="573">
                  <c:v>-0.19640335260122399</c:v>
                </c:pt>
                <c:pt idx="574">
                  <c:v>-6.2883718509579703E-2</c:v>
                </c:pt>
                <c:pt idx="575">
                  <c:v>8.6385532985057301E-2</c:v>
                </c:pt>
                <c:pt idx="576">
                  <c:v>0.214018991846645</c:v>
                </c:pt>
                <c:pt idx="577">
                  <c:v>0.28805006652280601</c:v>
                </c:pt>
                <c:pt idx="578">
                  <c:v>0.28993721510544701</c:v>
                </c:pt>
                <c:pt idx="579">
                  <c:v>0.21920778952502801</c:v>
                </c:pt>
                <c:pt idx="580">
                  <c:v>9.3576413191665403E-2</c:v>
                </c:pt>
                <c:pt idx="581">
                  <c:v>-5.5491756331472498E-2</c:v>
                </c:pt>
                <c:pt idx="582">
                  <c:v>-0.19066167123552899</c:v>
                </c:pt>
                <c:pt idx="583">
                  <c:v>-0.27807918779950902</c:v>
                </c:pt>
                <c:pt idx="584">
                  <c:v>-0.29585004670106102</c:v>
                </c:pt>
                <c:pt idx="585">
                  <c:v>-0.239523426085886</c:v>
                </c:pt>
                <c:pt idx="586">
                  <c:v>-0.12320667751204099</c:v>
                </c:pt>
                <c:pt idx="587">
                  <c:v>2.3967947763431401E-2</c:v>
                </c:pt>
                <c:pt idx="588">
                  <c:v>0.16513965183519899</c:v>
                </c:pt>
                <c:pt idx="589">
                  <c:v>0.26495110565281699</c:v>
                </c:pt>
                <c:pt idx="590">
                  <c:v>0.29840391142235501</c:v>
                </c:pt>
                <c:pt idx="591">
                  <c:v>0.25711960641269199</c:v>
                </c:pt>
                <c:pt idx="592">
                  <c:v>0.15143810092273199</c:v>
                </c:pt>
                <c:pt idx="593">
                  <c:v>7.8279836029007399E-3</c:v>
                </c:pt>
                <c:pt idx="594">
                  <c:v>-0.137742700771562</c:v>
                </c:pt>
                <c:pt idx="595">
                  <c:v>-0.248814871244108</c:v>
                </c:pt>
                <c:pt idx="596">
                  <c:v>-0.29756981367816598</c:v>
                </c:pt>
                <c:pt idx="597">
                  <c:v>-0.271796550287422</c:v>
                </c:pt>
                <c:pt idx="598">
                  <c:v>-0.17795015477380599</c:v>
                </c:pt>
                <c:pt idx="599">
                  <c:v>-3.9535039074474303E-2</c:v>
                </c:pt>
                <c:pt idx="600">
                  <c:v>0.108781872418635</c:v>
                </c:pt>
                <c:pt idx="601">
                  <c:v>0.22985368913075499</c:v>
                </c:pt>
                <c:pt idx="602">
                  <c:v>0.29335722349130999</c:v>
                </c:pt>
                <c:pt idx="603">
                  <c:v>0.283387621372373</c:v>
                </c:pt>
                <c:pt idx="604">
                  <c:v>0.20244183147155301</c:v>
                </c:pt>
                <c:pt idx="605">
                  <c:v>7.0793229020736106E-2</c:v>
                </c:pt>
                <c:pt idx="606">
                  <c:v>-7.85859768076341E-2</c:v>
                </c:pt>
                <c:pt idx="607">
                  <c:v>-0.208282837232525</c:v>
                </c:pt>
                <c:pt idx="608">
                  <c:v>-0.28581396897961397</c:v>
                </c:pt>
                <c:pt idx="609">
                  <c:v>-0.291761219134619</c:v>
                </c:pt>
                <c:pt idx="610">
                  <c:v>-0.22463506200215799</c:v>
                </c:pt>
                <c:pt idx="611">
                  <c:v>-0.101247660056501</c:v>
                </c:pt>
                <c:pt idx="612">
                  <c:v>4.7497846445188799E-2</c:v>
                </c:pt>
                <c:pt idx="613">
                  <c:v>0.18434722264943401</c:v>
                </c:pt>
                <c:pt idx="614">
                  <c:v>0.27502569333398502</c:v>
                </c:pt>
                <c:pt idx="615">
                  <c:v>0.29682227298750302</c:v>
                </c:pt>
                <c:pt idx="616">
                  <c:v>0.24427787301960099</c:v>
                </c:pt>
                <c:pt idx="617">
                  <c:v>0.13055256436403301</c:v>
                </c:pt>
                <c:pt idx="618">
                  <c:v>-1.5870443925818399E-2</c:v>
                </c:pt>
                <c:pt idx="619">
                  <c:v>-0.158318601081362</c:v>
                </c:pt>
                <c:pt idx="620">
                  <c:v>-0.26111488245878101</c:v>
                </c:pt>
                <c:pt idx="621">
                  <c:v>-0.29851332168526801</c:v>
                </c:pt>
                <c:pt idx="622">
                  <c:v>-0.26114724765347402</c:v>
                </c:pt>
                <c:pt idx="623">
                  <c:v>-0.158375225406958</c:v>
                </c:pt>
                <c:pt idx="624">
                  <c:v>-1.5937145468700099E-2</c:v>
                </c:pt>
                <c:pt idx="625">
                  <c:v>0.13049249141906699</c:v>
                </c:pt>
                <c:pt idx="626">
                  <c:v>0.244239474314283</c:v>
                </c:pt>
                <c:pt idx="627">
                  <c:v>0.29681516571578798</c:v>
                </c:pt>
                <c:pt idx="628">
                  <c:v>0.27505165755616401</c:v>
                </c:pt>
                <c:pt idx="629">
                  <c:v>0.18439975546499199</c:v>
                </c:pt>
                <c:pt idx="630">
                  <c:v>4.7563790684579998E-2</c:v>
                </c:pt>
                <c:pt idx="631">
                  <c:v>-0.101184820537121</c:v>
                </c:pt>
                <c:pt idx="632">
                  <c:v>-0.22459106575024501</c:v>
                </c:pt>
                <c:pt idx="633">
                  <c:v>-0.29174708528439902</c:v>
                </c:pt>
                <c:pt idx="634">
                  <c:v>-0.28583323744155398</c:v>
                </c:pt>
                <c:pt idx="635">
                  <c:v>-0.208330682100799</c:v>
                </c:pt>
                <c:pt idx="636">
                  <c:v>-7.8650415038175006E-2</c:v>
                </c:pt>
                <c:pt idx="637">
                  <c:v>7.0728336382513093E-2</c:v>
                </c:pt>
                <c:pt idx="638">
                  <c:v>0.202392737189456</c:v>
                </c:pt>
                <c:pt idx="639">
                  <c:v>0.283366621413911</c:v>
                </c:pt>
                <c:pt idx="640">
                  <c:v>0.293369577426355</c:v>
                </c:pt>
                <c:pt idx="641">
                  <c:v>0.229896302839636</c:v>
                </c:pt>
                <c:pt idx="642">
                  <c:v>0.108844073033608</c:v>
                </c:pt>
                <c:pt idx="643">
                  <c:v>-3.9468830083295603E-2</c:v>
                </c:pt>
                <c:pt idx="644">
                  <c:v>-0.17789651985899199</c:v>
                </c:pt>
                <c:pt idx="645">
                  <c:v>-0.27176892264611502</c:v>
                </c:pt>
                <c:pt idx="646">
                  <c:v>-0.29757511282452098</c:v>
                </c:pt>
                <c:pt idx="647">
                  <c:v>-0.24885176997404601</c:v>
                </c:pt>
                <c:pt idx="648">
                  <c:v>-0.137801957569268</c:v>
                </c:pt>
                <c:pt idx="649">
                  <c:v>7.7612099700152797E-3</c:v>
                </c:pt>
                <c:pt idx="650">
                  <c:v>0.151380534325257</c:v>
                </c:pt>
                <c:pt idx="651">
                  <c:v>0.257085664762081</c:v>
                </c:pt>
                <c:pt idx="652">
                  <c:v>0.29840209561556402</c:v>
                </c:pt>
                <c:pt idx="653">
                  <c:v>0.26498187046992</c:v>
                </c:pt>
                <c:pt idx="654">
                  <c:v>0.165195292036903</c:v>
                </c:pt>
                <c:pt idx="655">
                  <c:v>2.4034527916050898E-2</c:v>
                </c:pt>
                <c:pt idx="656">
                  <c:v>-0.123145832820762</c:v>
                </c:pt>
                <c:pt idx="657">
                  <c:v>-0.23948355578633099</c:v>
                </c:pt>
                <c:pt idx="658">
                  <c:v>-0.29584113655709099</c:v>
                </c:pt>
                <c:pt idx="659">
                  <c:v>-0.27810346941195602</c:v>
                </c:pt>
                <c:pt idx="660">
                  <c:v>-0.190713063123923</c:v>
                </c:pt>
                <c:pt idx="661">
                  <c:v>-5.5557387078554003E-2</c:v>
                </c:pt>
                <c:pt idx="662">
                  <c:v>9.3512981213647095E-2</c:v>
                </c:pt>
                <c:pt idx="663">
                  <c:v>0.21916244324847101</c:v>
                </c:pt>
                <c:pt idx="664">
                  <c:v>0.289921311786623</c:v>
                </c:pt>
                <c:pt idx="665">
                  <c:v>0.288067589246571</c:v>
                </c:pt>
                <c:pt idx="666">
                  <c:v>0.21406555193813001</c:v>
                </c:pt>
                <c:pt idx="667">
                  <c:v>8.6449469180510802E-2</c:v>
                </c:pt>
                <c:pt idx="668">
                  <c:v>-6.2818419426939706E-2</c:v>
                </c:pt>
                <c:pt idx="669">
                  <c:v>-0.196353045191731</c:v>
                </c:pt>
                <c:pt idx="670">
                  <c:v>-0.28070983270239303</c:v>
                </c:pt>
                <c:pt idx="671">
                  <c:v>-0.29476110121536497</c:v>
                </c:pt>
                <c:pt idx="672">
                  <c:v>-0.234987623363829</c:v>
                </c:pt>
                <c:pt idx="673">
                  <c:v>-0.116360037483441</c:v>
                </c:pt>
                <c:pt idx="674">
                  <c:v>3.1410641629942199E-2</c:v>
                </c:pt>
                <c:pt idx="675">
                  <c:v>0.17131433068963201</c:v>
                </c:pt>
                <c:pt idx="676">
                  <c:v>0.26831128287115202</c:v>
                </c:pt>
                <c:pt idx="677">
                  <c:v>0.298108009775234</c:v>
                </c:pt>
                <c:pt idx="678">
                  <c:v>0.25324173630327701</c:v>
                </c:pt>
                <c:pt idx="679">
                  <c:v>0.14494949897648601</c:v>
                </c:pt>
                <c:pt idx="680">
                  <c:v>3.5376042962505699E-4</c:v>
                </c:pt>
                <c:pt idx="681">
                  <c:v>-0.144330579611406</c:v>
                </c:pt>
                <c:pt idx="682">
                  <c:v>-0.25286643062684799</c:v>
                </c:pt>
                <c:pt idx="683">
                  <c:v>-0.29807031542234602</c:v>
                </c:pt>
                <c:pt idx="684">
                  <c:v>-0.26862064062632401</c:v>
                </c:pt>
                <c:pt idx="685">
                  <c:v>-0.17189325998396501</c:v>
                </c:pt>
                <c:pt idx="686">
                  <c:v>-3.21141460302539E-2</c:v>
                </c:pt>
                <c:pt idx="687">
                  <c:v>0.115708155018433</c:v>
                </c:pt>
                <c:pt idx="688">
                  <c:v>0.23455063084147099</c:v>
                </c:pt>
                <c:pt idx="689">
                  <c:v>0.29464844612378599</c:v>
                </c:pt>
                <c:pt idx="690">
                  <c:v>0.28094973020814101</c:v>
                </c:pt>
                <c:pt idx="691">
                  <c:v>0.196885411476275</c:v>
                </c:pt>
                <c:pt idx="692">
                  <c:v>6.3509920051755098E-2</c:v>
                </c:pt>
                <c:pt idx="693">
                  <c:v>-8.5772024836667501E-2</c:v>
                </c:pt>
                <c:pt idx="694">
                  <c:v>-0.213571834013734</c:v>
                </c:pt>
                <c:pt idx="695">
                  <c:v>-0.28788125245859097</c:v>
                </c:pt>
                <c:pt idx="696">
                  <c:v>-0.29008902533955799</c:v>
                </c:pt>
                <c:pt idx="697">
                  <c:v>-0.219642202242569</c:v>
                </c:pt>
                <c:pt idx="698">
                  <c:v>-9.4184627032627893E-2</c:v>
                </c:pt>
                <c:pt idx="699">
                  <c:v>5.4862072296642798E-2</c:v>
                </c:pt>
                <c:pt idx="700">
                  <c:v>0.19016822527963101</c:v>
                </c:pt>
                <c:pt idx="701">
                  <c:v>0.27784556652331399</c:v>
                </c:pt>
                <c:pt idx="702">
                  <c:v>0.29593476200247298</c:v>
                </c:pt>
                <c:pt idx="703">
                  <c:v>0.23990526049213101</c:v>
                </c:pt>
                <c:pt idx="704">
                  <c:v>0.123789998227347</c:v>
                </c:pt>
                <c:pt idx="705">
                  <c:v>-2.3329237030873098E-2</c:v>
                </c:pt>
                <c:pt idx="706">
                  <c:v>-0.16460552015063101</c:v>
                </c:pt>
                <c:pt idx="707">
                  <c:v>-0.26465532961015098</c:v>
                </c:pt>
                <c:pt idx="708">
                  <c:v>-0.29842056996633898</c:v>
                </c:pt>
                <c:pt idx="709">
                  <c:v>-0.257444527307642</c:v>
                </c:pt>
                <c:pt idx="710">
                  <c:v>-0.151989905714846</c:v>
                </c:pt>
                <c:pt idx="711">
                  <c:v>-8.4684693588445992E-3</c:v>
                </c:pt>
                <c:pt idx="712">
                  <c:v>0.13717394768264901</c:v>
                </c:pt>
                <c:pt idx="713">
                  <c:v>0.24846029856163299</c:v>
                </c:pt>
                <c:pt idx="714">
                  <c:v>0.29751822633006297</c:v>
                </c:pt>
                <c:pt idx="715">
                  <c:v>0.27206086864504903</c:v>
                </c:pt>
                <c:pt idx="716">
                  <c:v>0.17846417866478301</c:v>
                </c:pt>
                <c:pt idx="717">
                  <c:v>4.0170028026533397E-2</c:v>
                </c:pt>
                <c:pt idx="718">
                  <c:v>-0.108184955327723</c:v>
                </c:pt>
                <c:pt idx="719">
                  <c:v>-0.229444345489413</c:v>
                </c:pt>
                <c:pt idx="720">
                  <c:v>-0.293237975953896</c:v>
                </c:pt>
                <c:pt idx="721">
                  <c:v>-0.283588336224391</c:v>
                </c:pt>
                <c:pt idx="722">
                  <c:v>-0.20291223843316999</c:v>
                </c:pt>
                <c:pt idx="723">
                  <c:v>-7.1415511750221997E-2</c:v>
                </c:pt>
                <c:pt idx="724">
                  <c:v>7.7967672880240702E-2</c:v>
                </c:pt>
                <c:pt idx="725">
                  <c:v>0.207823370161519</c:v>
                </c:pt>
                <c:pt idx="726">
                  <c:v>0.28562841514325499</c:v>
                </c:pt>
                <c:pt idx="727">
                  <c:v>0.29189605164231602</c:v>
                </c:pt>
                <c:pt idx="728">
                  <c:v>0.22505651121591799</c:v>
                </c:pt>
                <c:pt idx="729">
                  <c:v>0.101850171406257</c:v>
                </c:pt>
                <c:pt idx="730">
                  <c:v>-4.6865175664692497E-2</c:v>
                </c:pt>
                <c:pt idx="731">
                  <c:v>-0.183842848759977</c:v>
                </c:pt>
                <c:pt idx="732">
                  <c:v>-0.27477593990509103</c:v>
                </c:pt>
                <c:pt idx="733">
                  <c:v>-0.29688969231479601</c:v>
                </c:pt>
                <c:pt idx="734">
                  <c:v>-0.244645579514321</c:v>
                </c:pt>
                <c:pt idx="735">
                  <c:v>-0.13112846365349201</c:v>
                </c:pt>
                <c:pt idx="736">
                  <c:v>1.52305893912852E-2</c:v>
                </c:pt>
                <c:pt idx="737">
                  <c:v>0.15777504683929799</c:v>
                </c:pt>
                <c:pt idx="738">
                  <c:v>0.260803765041076</c:v>
                </c:pt>
                <c:pt idx="739">
                  <c:v>0.29851256237921903</c:v>
                </c:pt>
                <c:pt idx="740">
                  <c:v>0.26145703663199199</c:v>
                </c:pt>
                <c:pt idx="741">
                  <c:v>0.15891797409858099</c:v>
                </c:pt>
                <c:pt idx="742">
                  <c:v>1.6576919096643099E-2</c:v>
                </c:pt>
                <c:pt idx="743">
                  <c:v>-0.12991592812878999</c:v>
                </c:pt>
                <c:pt idx="744">
                  <c:v>-0.24387052521446001</c:v>
                </c:pt>
                <c:pt idx="745">
                  <c:v>-0.296746236397264</c:v>
                </c:pt>
                <c:pt idx="746">
                  <c:v>-0.27530001179437102</c:v>
                </c:pt>
                <c:pt idx="747">
                  <c:v>-0.18490319140029199</c:v>
                </c:pt>
                <c:pt idx="748">
                  <c:v>-4.8196219663887201E-2</c:v>
                </c:pt>
                <c:pt idx="749">
                  <c:v>0.100581794274978</c:v>
                </c:pt>
                <c:pt idx="750">
                  <c:v>0.22416847387352401</c:v>
                </c:pt>
                <c:pt idx="751">
                  <c:v>0.29161076855019402</c:v>
                </c:pt>
                <c:pt idx="752">
                  <c:v>0.286017337221594</c:v>
                </c:pt>
                <c:pt idx="753">
                  <c:v>0.20878908946310201</c:v>
                </c:pt>
                <c:pt idx="754">
                  <c:v>7.9268319015097996E-2</c:v>
                </c:pt>
                <c:pt idx="755">
                  <c:v>-7.01056936751875E-2</c:v>
                </c:pt>
                <c:pt idx="756">
                  <c:v>-0.20192130048037199</c:v>
                </c:pt>
                <c:pt idx="757">
                  <c:v>-0.28316446495144099</c:v>
                </c:pt>
                <c:pt idx="758">
                  <c:v>-0.29348733255061099</c:v>
                </c:pt>
                <c:pt idx="759">
                  <c:v>-0.230304477049249</c:v>
                </c:pt>
                <c:pt idx="760">
                  <c:v>-0.109440436565651</c:v>
                </c:pt>
                <c:pt idx="761">
                  <c:v>3.8833640174993099E-2</c:v>
                </c:pt>
                <c:pt idx="762">
                  <c:v>0.17738159082739599</c:v>
                </c:pt>
                <c:pt idx="763">
                  <c:v>0.27150322166157798</c:v>
                </c:pt>
                <c:pt idx="764">
                  <c:v>0.29762518634690799</c:v>
                </c:pt>
                <c:pt idx="765">
                  <c:v>0.24920507677904299</c:v>
                </c:pt>
                <c:pt idx="766">
                  <c:v>0.13837000977580599</c:v>
                </c:pt>
                <c:pt idx="767">
                  <c:v>-7.1206845610035097E-3</c:v>
                </c:pt>
                <c:pt idx="768">
                  <c:v>-0.15082795927598899</c:v>
                </c:pt>
                <c:pt idx="769">
                  <c:v>-0.25675943592157402</c:v>
                </c:pt>
                <c:pt idx="770">
                  <c:v>-0.298383919020698</c:v>
                </c:pt>
                <c:pt idx="771">
                  <c:v>-0.26527629856163998</c:v>
                </c:pt>
                <c:pt idx="772">
                  <c:v>-0.16572858347313699</c:v>
                </c:pt>
                <c:pt idx="773">
                  <c:v>-2.4673116548295699E-2</c:v>
                </c:pt>
                <c:pt idx="774">
                  <c:v>0.122561885476969</c:v>
                </c:pt>
                <c:pt idx="775">
                  <c:v>0.239100502965789</c:v>
                </c:pt>
                <c:pt idx="776">
                  <c:v>0.295754916214992</c:v>
                </c:pt>
                <c:pt idx="777">
                  <c:v>0.27833567596785103</c:v>
                </c:pt>
                <c:pt idx="778">
                  <c:v>0.19120553900538401</c:v>
                </c:pt>
                <c:pt idx="779">
                  <c:v>5.6186788645968801E-2</c:v>
                </c:pt>
                <c:pt idx="780">
                  <c:v>-9.2904291487360693E-2</c:v>
                </c:pt>
                <c:pt idx="781">
                  <c:v>-0.218726915481298</c:v>
                </c:pt>
                <c:pt idx="782">
                  <c:v>-0.28976802660966999</c:v>
                </c:pt>
                <c:pt idx="783">
                  <c:v>-0.288234937883318</c:v>
                </c:pt>
                <c:pt idx="784">
                  <c:v>-0.214511620884349</c:v>
                </c:pt>
                <c:pt idx="785">
                  <c:v>-8.7062537701409606E-2</c:v>
                </c:pt>
                <c:pt idx="786">
                  <c:v>6.2191898145621101E-2</c:v>
                </c:pt>
                <c:pt idx="787">
                  <c:v>0.195869987291554</c:v>
                </c:pt>
                <c:pt idx="788">
                  <c:v>0.280491223031132</c:v>
                </c:pt>
                <c:pt idx="789">
                  <c:v>0.29486169192134198</c:v>
                </c:pt>
                <c:pt idx="790">
                  <c:v>0.235382220880714</c:v>
                </c:pt>
                <c:pt idx="791">
                  <c:v>0.116949812415223</c:v>
                </c:pt>
                <c:pt idx="792">
                  <c:v>-3.0773402073625E-2</c:v>
                </c:pt>
                <c:pt idx="793">
                  <c:v>-0.17078922710880601</c:v>
                </c:pt>
                <c:pt idx="794">
                  <c:v>-0.26802983071514203</c:v>
                </c:pt>
                <c:pt idx="795">
                  <c:v>-0.29814070048251501</c:v>
                </c:pt>
                <c:pt idx="796">
                  <c:v>-0.25358038228341201</c:v>
                </c:pt>
                <c:pt idx="797">
                  <c:v>-0.14550928424294299</c:v>
                </c:pt>
                <c:pt idx="798">
                  <c:v>-9.9448328976396391E-4</c:v>
                </c:pt>
                <c:pt idx="799">
                  <c:v>0.14376939217266299</c:v>
                </c:pt>
                <c:pt idx="800">
                  <c:v>0.25252533148488798</c:v>
                </c:pt>
                <c:pt idx="801">
                  <c:v>0.29803473497329802</c:v>
                </c:pt>
                <c:pt idx="802">
                  <c:v>0.26889949021437698</c:v>
                </c:pt>
                <c:pt idx="803">
                  <c:v>0.172416699999935</c:v>
                </c:pt>
                <c:pt idx="804">
                  <c:v>3.27510776749542E-2</c:v>
                </c:pt>
                <c:pt idx="805">
                  <c:v>-0.115117255226654</c:v>
                </c:pt>
                <c:pt idx="806">
                  <c:v>-0.234153757421142</c:v>
                </c:pt>
                <c:pt idx="807">
                  <c:v>-0.294544998485051</c:v>
                </c:pt>
                <c:pt idx="808">
                  <c:v>-0.28116561745386398</c:v>
                </c:pt>
                <c:pt idx="809">
                  <c:v>-0.19736656330649699</c:v>
                </c:pt>
                <c:pt idx="810">
                  <c:v>-6.4135829005748796E-2</c:v>
                </c:pt>
                <c:pt idx="811">
                  <c:v>8.5158121539287798E-2</c:v>
                </c:pt>
                <c:pt idx="812">
                  <c:v>0.21312369226217701</c:v>
                </c:pt>
                <c:pt idx="813">
                  <c:v>0.28771111213460299</c:v>
                </c:pt>
                <c:pt idx="814">
                  <c:v>0.29023949914275599</c:v>
                </c:pt>
                <c:pt idx="815">
                  <c:v>0.22007560307547</c:v>
                </c:pt>
                <c:pt idx="816">
                  <c:v>9.4792406968009293E-2</c:v>
                </c:pt>
                <c:pt idx="817">
                  <c:v>-5.4232135513990899E-2</c:v>
                </c:pt>
                <c:pt idx="818">
                  <c:v>-0.18967390322476799</c:v>
                </c:pt>
                <c:pt idx="819">
                  <c:v>-0.27761066522143102</c:v>
                </c:pt>
                <c:pt idx="820">
                  <c:v>-0.29601811394184901</c:v>
                </c:pt>
                <c:pt idx="821">
                  <c:v>-0.240285989662472</c:v>
                </c:pt>
                <c:pt idx="822">
                  <c:v>-0.124372748646067</c:v>
                </c:pt>
                <c:pt idx="823">
                  <c:v>2.2690418821262E-2</c:v>
                </c:pt>
                <c:pt idx="824">
                  <c:v>0.16407063013366699</c:v>
                </c:pt>
                <c:pt idx="825">
                  <c:v>0.26435833430880001</c:v>
                </c:pt>
                <c:pt idx="826">
                  <c:v>0.29843585369624898</c:v>
                </c:pt>
                <c:pt idx="827">
                  <c:v>0.25776826216384402</c:v>
                </c:pt>
                <c:pt idx="828">
                  <c:v>0.15254101029429901</c:v>
                </c:pt>
                <c:pt idx="829">
                  <c:v>9.1089161008196303E-3</c:v>
                </c:pt>
                <c:pt idx="830">
                  <c:v>-0.136604562637723</c:v>
                </c:pt>
                <c:pt idx="831">
                  <c:v>-0.248104581230465</c:v>
                </c:pt>
                <c:pt idx="832">
                  <c:v>-0.29746526832495501</c:v>
                </c:pt>
                <c:pt idx="833">
                  <c:v>-0.27232393362690699</c:v>
                </c:pt>
                <c:pt idx="834">
                  <c:v>-0.17897738037696501</c:v>
                </c:pt>
                <c:pt idx="835">
                  <c:v>-4.08048319165508E-2</c:v>
                </c:pt>
                <c:pt idx="836">
                  <c:v>0.107587539832163</c:v>
                </c:pt>
                <c:pt idx="837">
                  <c:v>0.22903394480526901</c:v>
                </c:pt>
                <c:pt idx="838">
                  <c:v>0.29311737747845401</c:v>
                </c:pt>
                <c:pt idx="839">
                  <c:v>0.283787744593963</c:v>
                </c:pt>
                <c:pt idx="840">
                  <c:v>0.20338171058455801</c:v>
                </c:pt>
                <c:pt idx="841">
                  <c:v>7.2037465470716502E-2</c:v>
                </c:pt>
                <c:pt idx="842">
                  <c:v>-7.7349009758257897E-2</c:v>
                </c:pt>
                <c:pt idx="843">
                  <c:v>-0.207362945654856</c:v>
                </c:pt>
                <c:pt idx="844">
                  <c:v>-0.28544154542587302</c:v>
                </c:pt>
                <c:pt idx="845">
                  <c:v>-0.29202953939418702</c:v>
                </c:pt>
                <c:pt idx="846">
                  <c:v>-0.22547692360148899</c:v>
                </c:pt>
                <c:pt idx="847">
                  <c:v>-0.102452213535513</c:v>
                </c:pt>
                <c:pt idx="848">
                  <c:v>4.6232288977822798E-2</c:v>
                </c:pt>
                <c:pt idx="849">
                  <c:v>0.18333762791236399</c:v>
                </c:pt>
                <c:pt idx="850">
                  <c:v>0.27452492059218098</c:v>
                </c:pt>
                <c:pt idx="851">
                  <c:v>0.29695574388071899</c:v>
                </c:pt>
                <c:pt idx="852">
                  <c:v>0.24501215893463699</c:v>
                </c:pt>
                <c:pt idx="853">
                  <c:v>0.13170375883829</c:v>
                </c:pt>
                <c:pt idx="854">
                  <c:v>-1.4590664689911E-2</c:v>
                </c:pt>
                <c:pt idx="855">
                  <c:v>-0.15723076573261099</c:v>
                </c:pt>
                <c:pt idx="856">
                  <c:v>-0.26049144610872099</c:v>
                </c:pt>
                <c:pt idx="857">
                  <c:v>-0.29851042783529003</c:v>
                </c:pt>
                <c:pt idx="858">
                  <c:v>-0.261765621086258</c:v>
                </c:pt>
                <c:pt idx="859">
                  <c:v>-0.15945999066015201</c:v>
                </c:pt>
                <c:pt idx="860">
                  <c:v>-1.7216616355246898E-2</c:v>
                </c:pt>
                <c:pt idx="861">
                  <c:v>0.12933876631996399</c:v>
                </c:pt>
                <c:pt idx="862">
                  <c:v>0.24350045261088499</c:v>
                </c:pt>
                <c:pt idx="863">
                  <c:v>0.29667593997826902</c:v>
                </c:pt>
                <c:pt idx="864">
                  <c:v>0.27554709773417901</c:v>
                </c:pt>
                <c:pt idx="865">
                  <c:v>0.18540577549247</c:v>
                </c:pt>
                <c:pt idx="866">
                  <c:v>4.8828426604743499E-2</c:v>
                </c:pt>
                <c:pt idx="867">
                  <c:v>-9.9978304635708795E-2</c:v>
                </c:pt>
                <c:pt idx="868">
                  <c:v>-0.223744849259774</c:v>
                </c:pt>
                <c:pt idx="869">
                  <c:v>-0.291473108374453</c:v>
                </c:pt>
                <c:pt idx="870">
                  <c:v>-0.28620011932885903</c:v>
                </c:pt>
                <c:pt idx="871">
                  <c:v>-0.20924653494070899</c:v>
                </c:pt>
                <c:pt idx="872">
                  <c:v>-7.9885857805396795E-2</c:v>
                </c:pt>
                <c:pt idx="873">
                  <c:v>6.9482727993161103E-2</c:v>
                </c:pt>
                <c:pt idx="874">
                  <c:v>0.20144893352627999</c:v>
                </c:pt>
                <c:pt idx="875">
                  <c:v>0.28296100395928703</c:v>
                </c:pt>
                <c:pt idx="876">
                  <c:v>0.29360373558806102</c:v>
                </c:pt>
                <c:pt idx="877">
                  <c:v>0.230711590253462</c:v>
                </c:pt>
                <c:pt idx="878">
                  <c:v>0.11003629590908399</c:v>
                </c:pt>
                <c:pt idx="879">
                  <c:v>-3.8198271361345799E-2</c:v>
                </c:pt>
                <c:pt idx="880">
                  <c:v>-0.17686584460445401</c:v>
                </c:pt>
                <c:pt idx="881">
                  <c:v>-0.271236269870334</c:v>
                </c:pt>
                <c:pt idx="882">
                  <c:v>-0.29767388871952899</c:v>
                </c:pt>
                <c:pt idx="883">
                  <c:v>-0.24955723550417699</c:v>
                </c:pt>
                <c:pt idx="884">
                  <c:v>-0.13893742451610999</c:v>
                </c:pt>
                <c:pt idx="885">
                  <c:v>6.4801263472244299E-3</c:v>
                </c:pt>
                <c:pt idx="886">
                  <c:v>0.150274689367111</c:v>
                </c:pt>
                <c:pt idx="887">
                  <c:v>0.25643202419851202</c:v>
                </c:pt>
                <c:pt idx="888">
                  <c:v>0.29836436778060899</c:v>
                </c:pt>
                <c:pt idx="889">
                  <c:v>0.26556950453389</c:v>
                </c:pt>
                <c:pt idx="890">
                  <c:v>0.16626111140305899</c:v>
                </c:pt>
                <c:pt idx="891">
                  <c:v>2.5311591512277298E-2</c:v>
                </c:pt>
                <c:pt idx="892">
                  <c:v>-0.12197737349446799</c:v>
                </c:pt>
                <c:pt idx="893">
                  <c:v>-0.23871634861683599</c:v>
                </c:pt>
                <c:pt idx="894">
                  <c:v>-0.29566733333940198</c:v>
                </c:pt>
                <c:pt idx="895">
                  <c:v>-0.27856660024014002</c:v>
                </c:pt>
                <c:pt idx="896">
                  <c:v>-0.19169713400900701</c:v>
                </c:pt>
                <c:pt idx="897">
                  <c:v>-5.6815931362635498E-2</c:v>
                </c:pt>
                <c:pt idx="898">
                  <c:v>9.2295173753958196E-2</c:v>
                </c:pt>
                <c:pt idx="899">
                  <c:v>0.21829038004618301</c:v>
                </c:pt>
                <c:pt idx="900">
                  <c:v>0.28961340648063599</c:v>
                </c:pt>
                <c:pt idx="901">
                  <c:v>0.288400958630875</c:v>
                </c:pt>
                <c:pt idx="902">
                  <c:v>0.214956701582353</c:v>
                </c:pt>
                <c:pt idx="903">
                  <c:v>8.7675205127966199E-2</c:v>
                </c:pt>
                <c:pt idx="904">
                  <c:v>-6.1565090348205898E-2</c:v>
                </c:pt>
                <c:pt idx="905">
                  <c:v>-0.195386027024577</c:v>
                </c:pt>
                <c:pt idx="906">
                  <c:v>-0.280271321145728</c:v>
                </c:pt>
                <c:pt idx="907">
                  <c:v>-0.29496092420888298</c:v>
                </c:pt>
                <c:pt idx="908">
                  <c:v>-0.23577573399919299</c:v>
                </c:pt>
                <c:pt idx="909">
                  <c:v>-0.11753904856293899</c:v>
                </c:pt>
                <c:pt idx="910">
                  <c:v>3.0136020745223001E-2</c:v>
                </c:pt>
                <c:pt idx="911">
                  <c:v>0.17026333670744401</c:v>
                </c:pt>
                <c:pt idx="912">
                  <c:v>0.26774714375422698</c:v>
                </c:pt>
                <c:pt idx="913">
                  <c:v>0.29817201766507201</c:v>
                </c:pt>
                <c:pt idx="914">
                  <c:v>0.25391786002679101</c:v>
                </c:pt>
                <c:pt idx="915">
                  <c:v>0.14606839915275499</c:v>
                </c:pt>
                <c:pt idx="916">
                  <c:v>1.63520156834987E-3</c:v>
                </c:pt>
                <c:pt idx="917">
                  <c:v>-0.14320754239290301</c:v>
                </c:pt>
                <c:pt idx="918">
                  <c:v>-0.25218306896675802</c:v>
                </c:pt>
                <c:pt idx="919">
                  <c:v>-0.297997781487706</c:v>
                </c:pt>
                <c:pt idx="920">
                  <c:v>-0.26917710099103198</c:v>
                </c:pt>
                <c:pt idx="921">
                  <c:v>-0.17293934569765099</c:v>
                </c:pt>
                <c:pt idx="922">
                  <c:v>-3.3387858436481302E-2</c:v>
                </c:pt>
                <c:pt idx="923">
                  <c:v>0.114525825093342</c:v>
                </c:pt>
                <c:pt idx="924">
                  <c:v>0.23375580526189901</c:v>
                </c:pt>
                <c:pt idx="925">
                  <c:v>0.29444019388687598</c:v>
                </c:pt>
                <c:pt idx="926">
                  <c:v>0.28138020937853098</c:v>
                </c:pt>
                <c:pt idx="927">
                  <c:v>0.19784680587524001</c:v>
                </c:pt>
                <c:pt idx="928">
                  <c:v>6.4761442488018101E-2</c:v>
                </c:pt>
                <c:pt idx="929">
                  <c:v>-8.4543825921150603E-2</c:v>
                </c:pt>
                <c:pt idx="930">
                  <c:v>-0.21267456865654699</c:v>
                </c:pt>
                <c:pt idx="931">
                  <c:v>-0.28753964633467199</c:v>
                </c:pt>
                <c:pt idx="932">
                  <c:v>-0.29038863582181301</c:v>
                </c:pt>
                <c:pt idx="933">
                  <c:v>-0.220507990027069</c:v>
                </c:pt>
                <c:pt idx="934">
                  <c:v>-9.5399750197786598E-2</c:v>
                </c:pt>
                <c:pt idx="935">
                  <c:v>5.3601948885615702E-2</c:v>
                </c:pt>
                <c:pt idx="936">
                  <c:v>0.189178707348265</c:v>
                </c:pt>
                <c:pt idx="937">
                  <c:v>0.277374484976044</c:v>
                </c:pt>
                <c:pt idx="938">
                  <c:v>0.29610010213519</c:v>
                </c:pt>
                <c:pt idx="939">
                  <c:v>0.240665611842901</c:v>
                </c:pt>
                <c:pt idx="940">
                  <c:v>0.124954926083491</c:v>
                </c:pt>
                <c:pt idx="941">
                  <c:v>-2.2051496077612899E-2</c:v>
                </c:pt>
                <c:pt idx="942">
                  <c:v>-0.163534984248529</c:v>
                </c:pt>
                <c:pt idx="943">
                  <c:v>-0.26406012111701099</c:v>
                </c:pt>
                <c:pt idx="944">
                  <c:v>-0.29844976254167299</c:v>
                </c:pt>
                <c:pt idx="945">
                  <c:v>-0.25809080948986102</c:v>
                </c:pt>
                <c:pt idx="946">
                  <c:v>-0.15309141212216901</c:v>
                </c:pt>
                <c:pt idx="947">
                  <c:v>-9.7493208783078402E-3</c:v>
                </c:pt>
                <c:pt idx="948">
                  <c:v>0.13603454825992101</c:v>
                </c:pt>
                <c:pt idx="949">
                  <c:v>0.24774772088938199</c:v>
                </c:pt>
                <c:pt idx="950">
                  <c:v>0.297410939906817</c:v>
                </c:pt>
                <c:pt idx="951">
                  <c:v>0.272585744021065</c:v>
                </c:pt>
                <c:pt idx="952">
                  <c:v>0.17948975754604801</c:v>
                </c:pt>
                <c:pt idx="953">
                  <c:v>4.1439447820005297E-2</c:v>
                </c:pt>
                <c:pt idx="954">
                  <c:v>-0.106989628684228</c:v>
                </c:pt>
                <c:pt idx="955">
                  <c:v>-0.22862248896902701</c:v>
                </c:pt>
                <c:pt idx="956">
                  <c:v>-0.29299542862057698</c:v>
                </c:pt>
                <c:pt idx="957">
                  <c:v>-0.28398584556242301</c:v>
                </c:pt>
                <c:pt idx="958">
                  <c:v>-0.203850245762874</c:v>
                </c:pt>
                <c:pt idx="959">
                  <c:v>-7.2659087316898893E-2</c:v>
                </c:pt>
                <c:pt idx="960">
                  <c:v>7.6729990291847697E-2</c:v>
                </c:pt>
                <c:pt idx="961">
                  <c:v>0.20690156583369801</c:v>
                </c:pt>
                <c:pt idx="962">
                  <c:v>0.28525336068836898</c:v>
                </c:pt>
                <c:pt idx="963">
                  <c:v>0.29216168177525897</c:v>
                </c:pt>
                <c:pt idx="964">
                  <c:v>0.22589629722204399</c:v>
                </c:pt>
                <c:pt idx="965">
                  <c:v>0.10305378367067899</c:v>
                </c:pt>
                <c:pt idx="966">
                  <c:v>-4.5599189300268003E-2</c:v>
                </c:pt>
                <c:pt idx="967">
                  <c:v>-0.18283156243413001</c:v>
                </c:pt>
                <c:pt idx="968">
                  <c:v>-0.27427263655169398</c:v>
                </c:pt>
                <c:pt idx="969">
                  <c:v>-0.29702042738097501</c:v>
                </c:pt>
                <c:pt idx="970">
                  <c:v>-0.24537760959172999</c:v>
                </c:pt>
                <c:pt idx="971">
                  <c:v>-0.13227844726805901</c:v>
                </c:pt>
                <c:pt idx="972">
                  <c:v>1.3950672769808801E-2</c:v>
                </c:pt>
                <c:pt idx="973">
                  <c:v>0.156685760268787</c:v>
                </c:pt>
                <c:pt idx="974">
                  <c:v>0.26017792710055898</c:v>
                </c:pt>
                <c:pt idx="975">
                  <c:v>0.29850691806331398</c:v>
                </c:pt>
                <c:pt idx="976">
                  <c:v>0.26207299959463298</c:v>
                </c:pt>
                <c:pt idx="977">
                  <c:v>0.16000127259461799</c:v>
                </c:pt>
                <c:pt idx="978">
                  <c:v>1.7856234297446899E-2</c:v>
                </c:pt>
                <c:pt idx="979">
                  <c:v>-0.12876100865155499</c:v>
                </c:pt>
                <c:pt idx="980">
                  <c:v>-0.24312925820846901</c:v>
                </c:pt>
                <c:pt idx="981">
                  <c:v>-0.296604276782653</c:v>
                </c:pt>
                <c:pt idx="982">
                  <c:v>-0.27579291423727298</c:v>
                </c:pt>
                <c:pt idx="983">
                  <c:v>-0.18590750542613799</c:v>
                </c:pt>
                <c:pt idx="984">
                  <c:v>-4.9460408594591498E-2</c:v>
                </c:pt>
                <c:pt idx="985">
                  <c:v>9.9374354399569695E-2</c:v>
                </c:pt>
                <c:pt idx="986">
                  <c:v>0.22332019386061899</c:v>
                </c:pt>
                <c:pt idx="987">
                  <c:v>0.291334105391373</c:v>
                </c:pt>
                <c:pt idx="988">
                  <c:v>0.28638158292127702</c:v>
                </c:pt>
                <c:pt idx="989">
                  <c:v>0.209703016426186</c:v>
                </c:pt>
                <c:pt idx="990">
                  <c:v>8.0503028564089404E-2</c:v>
                </c:pt>
                <c:pt idx="991">
                  <c:v>-6.8859442206416904E-2</c:v>
                </c:pt>
                <c:pt idx="992">
                  <c:v>-0.20097563850335901</c:v>
                </c:pt>
                <c:pt idx="993">
                  <c:v>-0.282756239374788</c:v>
                </c:pt>
                <c:pt idx="994">
                  <c:v>-0.29371878600244</c:v>
                </c:pt>
                <c:pt idx="995">
                  <c:v>-0.23111764057671599</c:v>
                </c:pt>
                <c:pt idx="996">
                  <c:v>-0.110631648318801</c:v>
                </c:pt>
                <c:pt idx="997">
                  <c:v>3.7562726569477303E-2</c:v>
                </c:pt>
                <c:pt idx="998">
                  <c:v>0.17634928356619201</c:v>
                </c:pt>
                <c:pt idx="999">
                  <c:v>0.27096806850222199</c:v>
                </c:pt>
                <c:pt idx="1000">
                  <c:v>0.29772121971801202</c:v>
                </c:pt>
                <c:pt idx="1001">
                  <c:v>0.249908244527065</c:v>
                </c:pt>
                <c:pt idx="1002">
                  <c:v>0.139504199176118</c:v>
                </c:pt>
                <c:pt idx="1003">
                  <c:v>-5.8395382797093599E-3</c:v>
                </c:pt>
                <c:pt idx="1004">
                  <c:v>-0.149720727147518</c:v>
                </c:pt>
                <c:pt idx="1005">
                  <c:v>-0.25610343110127098</c:v>
                </c:pt>
                <c:pt idx="1006">
                  <c:v>-0.298343441985366</c:v>
                </c:pt>
                <c:pt idx="1007">
                  <c:v>-0.26586148703587997</c:v>
                </c:pt>
                <c:pt idx="1008">
                  <c:v>-0.16679287337332899</c:v>
                </c:pt>
                <c:pt idx="1009">
                  <c:v>-2.5949949866561999E-2</c:v>
                </c:pt>
                <c:pt idx="1010">
                  <c:v>0.12139229956608701</c:v>
                </c:pt>
                <c:pt idx="1011">
                  <c:v>0.23833109450925699</c:v>
                </c:pt>
                <c:pt idx="1012">
                  <c:v>0.295578388333811</c:v>
                </c:pt>
                <c:pt idx="1013">
                  <c:v>0.27879624116496199</c:v>
                </c:pt>
                <c:pt idx="1014">
                  <c:v>0.19218784587003199</c:v>
                </c:pt>
                <c:pt idx="1015">
                  <c:v>5.7444812330113802E-2</c:v>
                </c:pt>
                <c:pt idx="1016">
                  <c:v>-9.1685630819625899E-2</c:v>
                </c:pt>
                <c:pt idx="1017">
                  <c:v>-0.21785283895422899</c:v>
                </c:pt>
                <c:pt idx="1018">
                  <c:v>-0.28945745211184898</c:v>
                </c:pt>
                <c:pt idx="1019">
                  <c:v>-0.288565650724388</c:v>
                </c:pt>
                <c:pt idx="1020">
                  <c:v>-0.21540079198167</c:v>
                </c:pt>
                <c:pt idx="1021">
                  <c:v>-8.82874686376416E-2</c:v>
                </c:pt>
                <c:pt idx="1022">
                  <c:v>6.0937998922377702E-2</c:v>
                </c:pt>
                <c:pt idx="1023">
                  <c:v>0.19490116662038701</c:v>
                </c:pt>
                <c:pt idx="1024">
                  <c:v>0.28005012805926199</c:v>
                </c:pt>
                <c:pt idx="1025">
                  <c:v>0.29505879762082798</c:v>
                </c:pt>
                <c:pt idx="1026">
                  <c:v>0.236168160906365</c:v>
                </c:pt>
                <c:pt idx="1027">
                  <c:v>0.118127743211997</c:v>
                </c:pt>
                <c:pt idx="1028">
                  <c:v>-2.9498500581132001E-2</c:v>
                </c:pt>
                <c:pt idx="1029">
                  <c:v>-0.169736661908305</c:v>
                </c:pt>
                <c:pt idx="1030">
                  <c:v>-0.26746322329073702</c:v>
                </c:pt>
                <c:pt idx="1031">
                  <c:v>-0.29820196117862702</c:v>
                </c:pt>
                <c:pt idx="1032">
                  <c:v>-0.25425416797866501</c:v>
                </c:pt>
                <c:pt idx="1033">
                  <c:v>-0.14662684113009899</c:v>
                </c:pt>
                <c:pt idx="1034">
                  <c:v>-2.2759123136142801E-3</c:v>
                </c:pt>
                <c:pt idx="1035">
                  <c:v>0.14264503286055</c:v>
                </c:pt>
                <c:pt idx="1036">
                  <c:v>0.25183964464925002</c:v>
                </c:pt>
                <c:pt idx="1037">
                  <c:v>0.29795945513581201</c:v>
                </c:pt>
                <c:pt idx="1038">
                  <c:v>0.26945347167734501</c:v>
                </c:pt>
                <c:pt idx="1039">
                  <c:v>0.17346119466930299</c:v>
                </c:pt>
                <c:pt idx="1040">
                  <c:v>3.4024485381206601E-2</c:v>
                </c:pt>
                <c:pt idx="1041">
                  <c:v>-0.11393386734319701</c:v>
                </c:pt>
                <c:pt idx="1042">
                  <c:v>-0.23335677619709699</c:v>
                </c:pt>
                <c:pt idx="1043">
                  <c:v>-0.29433403281209303</c:v>
                </c:pt>
                <c:pt idx="1044">
                  <c:v>-0.28159350499352198</c:v>
                </c:pt>
                <c:pt idx="1045">
                  <c:v>-0.19832613697004101</c:v>
                </c:pt>
                <c:pt idx="1046">
                  <c:v>-6.5386757616381894E-2</c:v>
                </c:pt>
                <c:pt idx="1047">
                  <c:v>8.3929140812296396E-2</c:v>
                </c:pt>
                <c:pt idx="1048">
                  <c:v>0.21222446526594499</c:v>
                </c:pt>
                <c:pt idx="1049">
                  <c:v>0.287366855848736</c:v>
                </c:pt>
                <c:pt idx="1050">
                  <c:v>0.29053643468966101</c:v>
                </c:pt>
                <c:pt idx="1051">
                  <c:v>0.22093936110536999</c:v>
                </c:pt>
                <c:pt idx="1052">
                  <c:v>9.6006653923949498E-2</c:v>
                </c:pt>
                <c:pt idx="1053">
                  <c:v>-5.2971515314766598E-2</c:v>
                </c:pt>
                <c:pt idx="1054">
                  <c:v>-0.18868263993147499</c:v>
                </c:pt>
                <c:pt idx="1055">
                  <c:v>-0.27713702687522601</c:v>
                </c:pt>
                <c:pt idx="1056">
                  <c:v>-0.29618072620477798</c:v>
                </c:pt>
                <c:pt idx="1057">
                  <c:v>-0.241044125284511</c:v>
                </c:pt>
                <c:pt idx="1058">
                  <c:v>-0.12553652785754499</c:v>
                </c:pt>
                <c:pt idx="1059">
                  <c:v>2.1412471743422899E-2</c:v>
                </c:pt>
                <c:pt idx="1060">
                  <c:v>0.162998584962919</c:v>
                </c:pt>
                <c:pt idx="1061">
                  <c:v>0.263760691408643</c:v>
                </c:pt>
                <c:pt idx="1062">
                  <c:v>0.298462296438533</c:v>
                </c:pt>
                <c:pt idx="1063">
                  <c:v>0.25841216779972698</c:v>
                </c:pt>
                <c:pt idx="1064">
                  <c:v>0.153641108662772</c:v>
                </c:pt>
                <c:pt idx="1065">
                  <c:v>1.0389680740984999E-2</c:v>
                </c:pt>
                <c:pt idx="1066">
                  <c:v>-0.13546390717528201</c:v>
                </c:pt>
                <c:pt idx="1067">
                  <c:v>-0.24738971918243</c:v>
                </c:pt>
                <c:pt idx="1068">
                  <c:v>-0.29735524132593899</c:v>
                </c:pt>
                <c:pt idx="1069">
                  <c:v>-0.272846298621371</c:v>
                </c:pt>
                <c:pt idx="1070">
                  <c:v>-0.18000130781152701</c:v>
                </c:pt>
                <c:pt idx="1071">
                  <c:v>-4.2073872813242E-2</c:v>
                </c:pt>
                <c:pt idx="1072">
                  <c:v>0.106391224638478</c:v>
                </c:pt>
                <c:pt idx="1073">
                  <c:v>0.228209979876249</c:v>
                </c:pt>
                <c:pt idx="1074">
                  <c:v>0.29287212994207901</c:v>
                </c:pt>
                <c:pt idx="1075">
                  <c:v>0.28418263821712397</c:v>
                </c:pt>
                <c:pt idx="1076">
                  <c:v>0.204317841809592</c:v>
                </c:pt>
                <c:pt idx="1077">
                  <c:v>7.3280374424977202E-2</c:v>
                </c:pt>
                <c:pt idx="1078">
                  <c:v>-7.6110617332812602E-2</c:v>
                </c:pt>
                <c:pt idx="1079">
                  <c:v>-0.20643923282360799</c:v>
                </c:pt>
                <c:pt idx="1080">
                  <c:v>-0.28506386179770599</c:v>
                </c:pt>
                <c:pt idx="1081">
                  <c:v>-0.29229247817675602</c:v>
                </c:pt>
                <c:pt idx="1082">
                  <c:v>-0.22631463014554401</c:v>
                </c:pt>
                <c:pt idx="1083">
                  <c:v>-0.103654879040342</c:v>
                </c:pt>
                <c:pt idx="1084">
                  <c:v>4.4965879548698497E-2</c:v>
                </c:pt>
                <c:pt idx="1085">
                  <c:v>0.182324654656703</c:v>
                </c:pt>
                <c:pt idx="1086">
                  <c:v>0.274019088945894</c:v>
                </c:pt>
                <c:pt idx="1087">
                  <c:v>0.29708374251756903</c:v>
                </c:pt>
                <c:pt idx="1088">
                  <c:v>0.24574192980198001</c:v>
                </c:pt>
                <c:pt idx="1089">
                  <c:v>0.13285252629522901</c:v>
                </c:pt>
                <c:pt idx="1090">
                  <c:v>-1.3310616579400801E-2</c:v>
                </c:pt>
                <c:pt idx="1091">
                  <c:v>-0.15614003295865</c:v>
                </c:pt>
                <c:pt idx="1092">
                  <c:v>-0.25986320946096197</c:v>
                </c:pt>
                <c:pt idx="1093">
                  <c:v>-0.29850203307946199</c:v>
                </c:pt>
                <c:pt idx="1094">
                  <c:v>-0.26237917074103501</c:v>
                </c:pt>
                <c:pt idx="1095">
                  <c:v>-0.16054181740831</c:v>
                </c:pt>
                <c:pt idx="1096">
                  <c:v>-1.84957699765433E-2</c:v>
                </c:pt>
                <c:pt idx="1097">
                  <c:v>0.12818265778527499</c:v>
                </c:pt>
                <c:pt idx="1098">
                  <c:v>0.242756943717294</c:v>
                </c:pt>
                <c:pt idx="1099">
                  <c:v>0.296531247140569</c:v>
                </c:pt>
                <c:pt idx="1100">
                  <c:v>0.27603746017118302</c:v>
                </c:pt>
                <c:pt idx="1101">
                  <c:v>0.18640837888984099</c:v>
                </c:pt>
                <c:pt idx="1102">
                  <c:v>5.0092162721910201E-2</c:v>
                </c:pt>
                <c:pt idx="1103">
                  <c:v>-9.8769946348940402E-2</c:v>
                </c:pt>
                <c:pt idx="1104">
                  <c:v>-0.22289450963243501</c:v>
                </c:pt>
                <c:pt idx="1105">
                  <c:v>-0.29119376024133498</c:v>
                </c:pt>
                <c:pt idx="1106">
                  <c:v>-0.286561727162852</c:v>
                </c:pt>
                <c:pt idx="1107">
                  <c:v>-0.21015853181653699</c:v>
                </c:pt>
                <c:pt idx="1108">
                  <c:v>-8.1119828447889994E-2</c:v>
                </c:pt>
                <c:pt idx="1109">
                  <c:v>6.82358391864126E-2</c:v>
                </c:pt>
                <c:pt idx="1110">
                  <c:v>0.200501417592063</c:v>
                </c:pt>
                <c:pt idx="1111">
                  <c:v>0.28255017214128902</c:v>
                </c:pt>
                <c:pt idx="1112">
                  <c:v>0.29383248326371397</c:v>
                </c:pt>
                <c:pt idx="1113">
                  <c:v>0.23152262614835101</c:v>
                </c:pt>
                <c:pt idx="1114">
                  <c:v>0.111226491052034</c:v>
                </c:pt>
                <c:pt idx="1115">
                  <c:v>-3.6927008727322103E-2</c:v>
                </c:pt>
                <c:pt idx="1116">
                  <c:v>-0.17583191009238899</c:v>
                </c:pt>
                <c:pt idx="1117">
                  <c:v>-0.27069861879283802</c:v>
                </c:pt>
                <c:pt idx="1118">
                  <c:v>-0.297767179124305</c:v>
                </c:pt>
                <c:pt idx="1119">
                  <c:v>-0.25025810223061901</c:v>
                </c:pt>
                <c:pt idx="1120">
                  <c:v>-0.14007033114471801</c:v>
                </c:pt>
                <c:pt idx="1121">
                  <c:v>5.19892330962739E-3</c:v>
                </c:pt>
                <c:pt idx="1122">
                  <c:v>0.149166075169297</c:v>
                </c:pt>
                <c:pt idx="1123">
                  <c:v>0.25577365814366798</c:v>
                </c:pt>
                <c:pt idx="1124">
                  <c:v>0.29832114173137703</c:v>
                </c:pt>
                <c:pt idx="1125">
                  <c:v>0.26615224472245502</c:v>
                </c:pt>
                <c:pt idx="1126">
                  <c:v>0.16732386693413701</c:v>
                </c:pt>
                <c:pt idx="1127">
                  <c:v>2.65881886702528E-2</c:v>
                </c:pt>
                <c:pt idx="1128">
                  <c:v>-0.12080666638724399</c:v>
                </c:pt>
                <c:pt idx="1129">
                  <c:v>-0.237944742417906</c:v>
                </c:pt>
                <c:pt idx="1130">
                  <c:v>-0.29548808160798601</c:v>
                </c:pt>
                <c:pt idx="1131">
                  <c:v>-0.27902459768436899</c:v>
                </c:pt>
                <c:pt idx="1132">
                  <c:v>-0.19267767232776301</c:v>
                </c:pt>
                <c:pt idx="1133">
                  <c:v>-5.80734286511684E-2</c:v>
                </c:pt>
                <c:pt idx="1134">
                  <c:v>9.1075665492508506E-2</c:v>
                </c:pt>
                <c:pt idx="1135">
                  <c:v>0.217414294221176</c:v>
                </c:pt>
                <c:pt idx="1136">
                  <c:v>0.289300164221787</c:v>
                </c:pt>
                <c:pt idx="1137">
                  <c:v>0.28872901340512702</c:v>
                </c:pt>
                <c:pt idx="1138">
                  <c:v>0.21584389003639001</c:v>
                </c:pt>
                <c:pt idx="1139">
                  <c:v>8.8899325409756993E-2</c:v>
                </c:pt>
                <c:pt idx="1140">
                  <c:v>-6.0310626757126798E-2</c:v>
                </c:pt>
                <c:pt idx="1141">
                  <c:v>-0.194415408312722</c:v>
                </c:pt>
                <c:pt idx="1142">
                  <c:v>-0.279827644790763</c:v>
                </c:pt>
                <c:pt idx="1143">
                  <c:v>-0.29515531170627701</c:v>
                </c:pt>
                <c:pt idx="1144">
                  <c:v>-0.236559499794331</c:v>
                </c:pt>
                <c:pt idx="1145">
                  <c:v>-0.118715893650299</c:v>
                </c:pt>
                <c:pt idx="1146">
                  <c:v>2.8860844518387298E-2</c:v>
                </c:pt>
                <c:pt idx="1147">
                  <c:v>0.169209205137763</c:v>
                </c:pt>
                <c:pt idx="1148">
                  <c:v>0.26717807063268501</c:v>
                </c:pt>
                <c:pt idx="1149">
                  <c:v>0.29823053088523099</c:v>
                </c:pt>
                <c:pt idx="1150">
                  <c:v>0.25458930458967399</c:v>
                </c:pt>
                <c:pt idx="1151">
                  <c:v>0.147184607602248</c:v>
                </c:pt>
                <c:pt idx="1152">
                  <c:v>2.91661257382294E-3</c:v>
                </c:pt>
                <c:pt idx="1153">
                  <c:v>-0.142081866167067</c:v>
                </c:pt>
                <c:pt idx="1154">
                  <c:v>-0.25149506011450901</c:v>
                </c:pt>
                <c:pt idx="1155">
                  <c:v>-0.29791975609418597</c:v>
                </c:pt>
                <c:pt idx="1156">
                  <c:v>-0.269728601000083</c:v>
                </c:pt>
                <c:pt idx="1157">
                  <c:v>-0.17398224451074801</c:v>
                </c:pt>
                <c:pt idx="1158">
                  <c:v>-3.4660955576209899E-2</c:v>
                </c:pt>
                <c:pt idx="1159">
                  <c:v>0.11334138470334799</c:v>
                </c:pt>
                <c:pt idx="1160">
                  <c:v>0.232956672065049</c:v>
                </c:pt>
                <c:pt idx="1161">
                  <c:v>0.29422651574978298</c:v>
                </c:pt>
                <c:pt idx="1162">
                  <c:v>0.28180550331619297</c:v>
                </c:pt>
                <c:pt idx="1163">
                  <c:v>0.198804554382638</c:v>
                </c:pt>
                <c:pt idx="1164">
                  <c:v>6.6011771510033096E-2</c:v>
                </c:pt>
                <c:pt idx="1165">
                  <c:v>-8.3314069044559999E-2</c:v>
                </c:pt>
                <c:pt idx="1166">
                  <c:v>-0.211773384163981</c:v>
                </c:pt>
                <c:pt idx="1167">
                  <c:v>-0.28719274147283602</c:v>
                </c:pt>
                <c:pt idx="1168">
                  <c:v>-0.29068289506539602</c:v>
                </c:pt>
                <c:pt idx="1169">
                  <c:v>-0.22136971432306299</c:v>
                </c:pt>
                <c:pt idx="1170">
                  <c:v>-9.66131153505113E-2</c:v>
                </c:pt>
                <c:pt idx="1171">
                  <c:v>5.2340837705831603E-2</c:v>
                </c:pt>
                <c:pt idx="1172">
                  <c:v>0.188185703259764</c:v>
                </c:pt>
                <c:pt idx="1173">
                  <c:v>0.27689829201294103</c:v>
                </c:pt>
                <c:pt idx="1174">
                  <c:v>0.296259985779181</c:v>
                </c:pt>
                <c:pt idx="1175">
                  <c:v>0.24142152824350199</c:v>
                </c:pt>
                <c:pt idx="1176">
                  <c:v>0.126117551288807</c:v>
                </c:pt>
                <c:pt idx="1177">
                  <c:v>-2.0773348762656501E-2</c:v>
                </c:pt>
                <c:pt idx="1178">
                  <c:v>-0.162461434748013</c:v>
                </c:pt>
                <c:pt idx="1179">
                  <c:v>-0.26346004656315802</c:v>
                </c:pt>
                <c:pt idx="1180">
                  <c:v>-0.29847345532908698</c:v>
                </c:pt>
                <c:pt idx="1181">
                  <c:v>-0.258732335612955</c:v>
                </c:pt>
                <c:pt idx="1182">
                  <c:v>-0.15419009738367501</c:v>
                </c:pt>
                <c:pt idx="1183">
                  <c:v>-1.10299927387334E-2</c:v>
                </c:pt>
                <c:pt idx="1184">
                  <c:v>0.13489264201273099</c:v>
                </c:pt>
                <c:pt idx="1185">
                  <c:v>0.24703057775890899</c:v>
                </c:pt>
                <c:pt idx="1186">
                  <c:v>0.29729817283892102</c:v>
                </c:pt>
                <c:pt idx="1187">
                  <c:v>0.273105596227456</c:v>
                </c:pt>
                <c:pt idx="1188">
                  <c:v>0.180512028816707</c:v>
                </c:pt>
                <c:pt idx="1189">
                  <c:v>4.2708103973484603E-2</c:v>
                </c:pt>
                <c:pt idx="1190">
                  <c:v>-0.105792330451739</c:v>
                </c:pt>
                <c:pt idx="1191">
                  <c:v>-0.22779641942735299</c:v>
                </c:pt>
                <c:pt idx="1192">
                  <c:v>-0.29274748201099499</c:v>
                </c:pt>
                <c:pt idx="1193">
                  <c:v>-0.28437812165145099</c:v>
                </c:pt>
                <c:pt idx="1194">
                  <c:v>-0.20478449657051101</c:v>
                </c:pt>
                <c:pt idx="1195">
                  <c:v>-7.3901323932701296E-2</c:v>
                </c:pt>
                <c:pt idx="1196">
                  <c:v>7.5490893734584202E-2</c:v>
                </c:pt>
                <c:pt idx="1197">
                  <c:v>0.20597594875453801</c:v>
                </c:pt>
                <c:pt idx="1198">
                  <c:v>0.28487304962689802</c:v>
                </c:pt>
                <c:pt idx="1199">
                  <c:v>0.292421927996102</c:v>
                </c:pt>
                <c:pt idx="1200">
                  <c:v>0.226731920444741</c:v>
                </c:pt>
                <c:pt idx="1201">
                  <c:v>0.104255496875274</c:v>
                </c:pt>
                <c:pt idx="1202">
                  <c:v>-4.4332362640752201E-2</c:v>
                </c:pt>
                <c:pt idx="1203">
                  <c:v>-0.18181690691539101</c:v>
                </c:pt>
                <c:pt idx="1204">
                  <c:v>-0.27376427894286598</c:v>
                </c:pt>
                <c:pt idx="1205">
                  <c:v>-0.297145688998811</c:v>
                </c:pt>
                <c:pt idx="1206">
                  <c:v>-0.246105117886976</c:v>
                </c:pt>
                <c:pt idx="1207">
                  <c:v>-0.13342599327503701</c:v>
                </c:pt>
                <c:pt idx="1208">
                  <c:v>1.26704990674055E-2</c:v>
                </c:pt>
                <c:pt idx="1209">
                  <c:v>0.15559358631634601</c:v>
                </c:pt>
                <c:pt idx="1210">
                  <c:v>0.25954729463982501</c:v>
                </c:pt>
                <c:pt idx="1211">
                  <c:v>0.29849577290623702</c:v>
                </c:pt>
                <c:pt idx="1212">
                  <c:v>0.26268413311494299</c:v>
                </c:pt>
                <c:pt idx="1213">
                  <c:v>0.16108162261095599</c:v>
                </c:pt>
                <c:pt idx="1214">
                  <c:v>1.9135220446215899E-2</c:v>
                </c:pt>
                <c:pt idx="1215">
                  <c:v>-0.127603716385568</c:v>
                </c:pt>
                <c:pt idx="1216">
                  <c:v>-0.24238351085259999</c:v>
                </c:pt>
                <c:pt idx="1217">
                  <c:v>-0.29645685138846101</c:v>
                </c:pt>
                <c:pt idx="1218">
                  <c:v>-0.27628073440929302</c:v>
                </c:pt>
                <c:pt idx="1219">
                  <c:v>-0.186908393576072</c:v>
                </c:pt>
                <c:pt idx="1220">
                  <c:v>-5.0723686076228597E-2</c:v>
                </c:pt>
                <c:pt idx="1221">
                  <c:v>9.8165083268309694E-2</c:v>
                </c:pt>
                <c:pt idx="1222">
                  <c:v>0.222467798536334</c:v>
                </c:pt>
                <c:pt idx="1223">
                  <c:v>0.29105207357090601</c:v>
                </c:pt>
                <c:pt idx="1224">
                  <c:v>0.28674055122366399</c:v>
                </c:pt>
                <c:pt idx="1225">
                  <c:v>0.21061307901321499</c:v>
                </c:pt>
                <c:pt idx="1226">
                  <c:v>8.1736254615220993E-2</c:v>
                </c:pt>
                <c:pt idx="1227">
                  <c:v>-6.7611921806067607E-2</c:v>
                </c:pt>
                <c:pt idx="1228">
                  <c:v>-0.20002627297711401</c:v>
                </c:pt>
                <c:pt idx="1229">
                  <c:v>-0.28234280320813199</c:v>
                </c:pt>
                <c:pt idx="1230">
                  <c:v>-0.29394482684808299</c:v>
                </c:pt>
                <c:pt idx="1231">
                  <c:v>-0.23192654510261199</c:v>
                </c:pt>
                <c:pt idx="1232">
                  <c:v>-0.111820821368359</c:v>
                </c:pt>
                <c:pt idx="1233">
                  <c:v>3.6291120763612197E-2</c:v>
                </c:pt>
                <c:pt idx="1234">
                  <c:v>0.17531372656656899</c:v>
                </c:pt>
                <c:pt idx="1235">
                  <c:v>0.270427921983526</c:v>
                </c:pt>
                <c:pt idx="1236">
                  <c:v>0.29781176672667597</c:v>
                </c:pt>
                <c:pt idx="1237">
                  <c:v>0.25060680700305599</c:v>
                </c:pt>
                <c:pt idx="1238">
                  <c:v>0.140635817813757</c:v>
                </c:pt>
                <c:pt idx="1239">
                  <c:v>-4.55828438827086E-3</c:v>
                </c:pt>
                <c:pt idx="1240">
                  <c:v>-0.14861073598771299</c:v>
                </c:pt>
                <c:pt idx="1241">
                  <c:v>-0.25544270684495801</c:v>
                </c:pt>
                <c:pt idx="1242">
                  <c:v>-0.298297467121375</c:v>
                </c:pt>
                <c:pt idx="1243">
                  <c:v>-0.26644177625410398</c:v>
                </c:pt>
                <c:pt idx="1244">
                  <c:v>-0.167854089639211</c:v>
                </c:pt>
                <c:pt idx="1245">
                  <c:v>-2.72263049830044E-2</c:v>
                </c:pt>
                <c:pt idx="1246">
                  <c:v>0.12022047665593</c:v>
                </c:pt>
                <c:pt idx="1247">
                  <c:v>0.237557294122695</c:v>
                </c:pt>
                <c:pt idx="1248">
                  <c:v>0.29539641357796798</c:v>
                </c:pt>
                <c:pt idx="1249">
                  <c:v>0.27925166874632901</c:v>
                </c:pt>
                <c:pt idx="1250">
                  <c:v>0.193166611125587</c:v>
                </c:pt>
                <c:pt idx="1251">
                  <c:v>5.8701777429784399E-2</c:v>
                </c:pt>
                <c:pt idx="1252">
                  <c:v>-9.0465280582696997E-2</c:v>
                </c:pt>
                <c:pt idx="1253">
                  <c:v>-0.21697474786738399</c:v>
                </c:pt>
                <c:pt idx="1254">
                  <c:v>-0.28914154353506999</c:v>
                </c:pt>
                <c:pt idx="1255">
                  <c:v>-0.28889104592048398</c:v>
                </c:pt>
                <c:pt idx="1256">
                  <c:v>-0.21628599370517401</c:v>
                </c:pt>
                <c:pt idx="1257">
                  <c:v>-8.9510772625507801E-2</c:v>
                </c:pt>
                <c:pt idx="1258">
                  <c:v>5.9682976742736503E-2</c:v>
                </c:pt>
                <c:pt idx="1259">
                  <c:v>0.193928754339454</c:v>
                </c:pt>
                <c:pt idx="1260">
                  <c:v>0.27960387236520501</c:v>
                </c:pt>
                <c:pt idx="1261">
                  <c:v>0.29525046602059302</c:v>
                </c:pt>
                <c:pt idx="1262">
                  <c:v>0.23694974886020601</c:v>
                </c:pt>
                <c:pt idx="1263">
                  <c:v>0.119303497168255</c:v>
                </c:pt>
                <c:pt idx="1264">
                  <c:v>-2.8223055494649801E-2</c:v>
                </c:pt>
                <c:pt idx="1265">
                  <c:v>-0.168680968825794</c:v>
                </c:pt>
                <c:pt idx="1266">
                  <c:v>-0.26689168709375899</c:v>
                </c:pt>
                <c:pt idx="1267">
                  <c:v>-0.298257726653266</c:v>
                </c:pt>
                <c:pt idx="1268">
                  <c:v>-0.25492326831585499</c:v>
                </c:pt>
                <c:pt idx="1269">
                  <c:v>-0.147741695999593</c:v>
                </c:pt>
                <c:pt idx="1270">
                  <c:v>-3.5572993972903299E-3</c:v>
                </c:pt>
                <c:pt idx="1271">
                  <c:v>0.141518044906947</c:v>
                </c:pt>
                <c:pt idx="1272">
                  <c:v>0.25114931695002501</c:v>
                </c:pt>
                <c:pt idx="1273">
                  <c:v>0.29787868454571897</c:v>
                </c:pt>
                <c:pt idx="1274">
                  <c:v>0.27000248769173602</c:v>
                </c:pt>
                <c:pt idx="1275">
                  <c:v>0.17450249282152699</c:v>
                </c:pt>
                <c:pt idx="1276">
                  <c:v>3.5297266089293199E-2</c:v>
                </c:pt>
                <c:pt idx="1277">
                  <c:v>-0.112748379903346</c:v>
                </c:pt>
                <c:pt idx="1278">
                  <c:v>-0.23255549470902301</c:v>
                </c:pt>
                <c:pt idx="1279">
                  <c:v>-0.294117643195273</c:v>
                </c:pt>
                <c:pt idx="1280">
                  <c:v>-0.28201620336987299</c:v>
                </c:pt>
                <c:pt idx="1281">
                  <c:v>-0.19928205590897499</c:v>
                </c:pt>
                <c:pt idx="1282">
                  <c:v>-6.6636481289552504E-2</c:v>
                </c:pt>
                <c:pt idx="1283">
                  <c:v>8.2698613451557407E-2</c:v>
                </c:pt>
                <c:pt idx="1284">
                  <c:v>0.21132132742877199</c:v>
                </c:pt>
                <c:pt idx="1285">
                  <c:v>0.28701730400911002</c:v>
                </c:pt>
                <c:pt idx="1286">
                  <c:v>0.29082801627427801</c:v>
                </c:pt>
                <c:pt idx="1287">
                  <c:v>0.22179904769752201</c:v>
                </c:pt>
                <c:pt idx="1288">
                  <c:v>9.7219131683523294E-2</c:v>
                </c:pt>
                <c:pt idx="1289">
                  <c:v>-5.1709918964321901E-2</c:v>
                </c:pt>
                <c:pt idx="1290">
                  <c:v>-0.18768789962250401</c:v>
                </c:pt>
                <c:pt idx="1291">
                  <c:v>-0.27665828148903099</c:v>
                </c:pt>
                <c:pt idx="1292">
                  <c:v>-0.29633788049325299</c:v>
                </c:pt>
                <c:pt idx="1293">
                  <c:v>-0.24179781898119199</c:v>
                </c:pt>
                <c:pt idx="1294">
                  <c:v>-0.12669799370052301</c:v>
                </c:pt>
                <c:pt idx="1295">
                  <c:v>2.0134130079733099E-2</c:v>
                </c:pt>
                <c:pt idx="1296">
                  <c:v>0.16192353607844501</c:v>
                </c:pt>
                <c:pt idx="1297">
                  <c:v>0.26315818796561902</c:v>
                </c:pt>
                <c:pt idx="1298">
                  <c:v>0.29848323916192598</c:v>
                </c:pt>
                <c:pt idx="1299">
                  <c:v>0.25905131145454302</c:v>
                </c:pt>
                <c:pt idx="1300">
                  <c:v>0.15473837575570301</c:v>
                </c:pt>
                <c:pt idx="1301">
                  <c:v>1.1670253921655801E-2</c:v>
                </c:pt>
                <c:pt idx="1302">
                  <c:v>-0.13432075540407001</c:v>
                </c:pt>
                <c:pt idx="1303">
                  <c:v>-0.246670298273374</c:v>
                </c:pt>
                <c:pt idx="1304">
                  <c:v>-0.29723973470867698</c:v>
                </c:pt>
                <c:pt idx="1305">
                  <c:v>-0.27336363564474703</c:v>
                </c:pt>
                <c:pt idx="1306">
                  <c:v>-0.181021918208711</c:v>
                </c:pt>
                <c:pt idx="1307">
                  <c:v>-4.33421383788508E-2</c:v>
                </c:pt>
                <c:pt idx="1308">
                  <c:v>0.10519294888309801</c:v>
                </c:pt>
                <c:pt idx="1309">
                  <c:v>0.22738180952759801</c:v>
                </c:pt>
                <c:pt idx="1310">
                  <c:v>0.29262148540157101</c:v>
                </c:pt>
                <c:pt idx="1311">
                  <c:v>0.28457229496481501</c:v>
                </c:pt>
                <c:pt idx="1312">
                  <c:v>0.20525020789576801</c:v>
                </c:pt>
                <c:pt idx="1313">
                  <c:v>7.4521932979376607E-2</c:v>
                </c:pt>
                <c:pt idx="1314">
                  <c:v>-7.4870822352209696E-2</c:v>
                </c:pt>
                <c:pt idx="1315">
                  <c:v>-0.205511715760823</c:v>
                </c:pt>
                <c:pt idx="1316">
                  <c:v>-0.28468092505501102</c:v>
                </c:pt>
                <c:pt idx="1317">
                  <c:v>-0.29255003063692703</c:v>
                </c:pt>
                <c:pt idx="1318">
                  <c:v>-0.227148166197191</c:v>
                </c:pt>
                <c:pt idx="1319">
                  <c:v>-0.104855634408449</c:v>
                </c:pt>
                <c:pt idx="1320">
                  <c:v>4.3698641495021201E-2</c:v>
                </c:pt>
                <c:pt idx="1321">
                  <c:v>0.18130832154937199</c:v>
                </c:pt>
                <c:pt idx="1322">
                  <c:v>0.27350820771651302</c:v>
                </c:pt>
                <c:pt idx="1323">
                  <c:v>0.29720626653931398</c:v>
                </c:pt>
                <c:pt idx="1324">
                  <c:v>0.24646717217352099</c:v>
                </c:pt>
                <c:pt idx="1325">
                  <c:v>0.13399884556553701</c:v>
                </c:pt>
                <c:pt idx="1326">
                  <c:v>-1.2030323182824199E-2</c:v>
                </c:pt>
                <c:pt idx="1327">
                  <c:v>-0.15504642285934001</c:v>
                </c:pt>
                <c:pt idx="1328">
                  <c:v>-0.25923018409255599</c:v>
                </c:pt>
                <c:pt idx="1329">
                  <c:v>-0.29848813757248099</c:v>
                </c:pt>
                <c:pt idx="1330">
                  <c:v>-0.26298788531140399</c:v>
                </c:pt>
                <c:pt idx="1331">
                  <c:v>-0.16162068571568899</c:v>
                </c:pt>
                <c:pt idx="1332">
                  <c:v>-1.97745827605364E-2</c:v>
                </c:pt>
                <c:pt idx="1333">
                  <c:v>0.12702418711959801</c:v>
                </c:pt>
                <c:pt idx="1334">
                  <c:v>0.242008961334782</c:v>
                </c:pt>
                <c:pt idx="1335">
                  <c:v>0.29638108986906803</c:v>
                </c:pt>
                <c:pt idx="1336">
                  <c:v>0.27652273583084802</c:v>
                </c:pt>
                <c:pt idx="1337">
                  <c:v>0.187407547181278</c:v>
                </c:pt>
                <c:pt idx="1338">
                  <c:v>5.13549757481385E-2</c:v>
                </c:pt>
                <c:pt idx="1339">
                  <c:v>-9.7559767944262896E-2</c:v>
                </c:pt>
                <c:pt idx="1340">
                  <c:v>-0.222040062538162</c:v>
                </c:pt>
                <c:pt idx="1341">
                  <c:v>-0.29090904603283202</c:v>
                </c:pt>
                <c:pt idx="1342">
                  <c:v>-0.28691805427987599</c:v>
                </c:pt>
                <c:pt idx="1343">
                  <c:v>-0.211066655922138</c:v>
                </c:pt>
                <c:pt idx="1344">
                  <c:v>-8.2352304226226802E-2</c:v>
                </c:pt>
                <c:pt idx="1345">
                  <c:v>6.6987692939749197E-2</c:v>
                </c:pt>
                <c:pt idx="1346">
                  <c:v>0.199550206847487</c:v>
                </c:pt>
                <c:pt idx="1347">
                  <c:v>0.28213413353066202</c:v>
                </c:pt>
                <c:pt idx="1348">
                  <c:v>0.29405581623798499</c:v>
                </c:pt>
                <c:pt idx="1349">
                  <c:v>0.23232939557865601</c:v>
                </c:pt>
                <c:pt idx="1350">
                  <c:v>0.112414636529718</c:v>
                </c:pt>
                <c:pt idx="1351">
                  <c:v>-3.5655065607863301E-2</c:v>
                </c:pt>
                <c:pt idx="1352">
                  <c:v>-0.174794735375986</c:v>
                </c:pt>
                <c:pt idx="1353">
                  <c:v>-0.27015597932137903</c:v>
                </c:pt>
                <c:pt idx="1354">
                  <c:v>-0.29785498231970903</c:v>
                </c:pt>
                <c:pt idx="1355">
                  <c:v>-0.25095435723790399</c:v>
                </c:pt>
                <c:pt idx="1356">
                  <c:v>-0.141200656578057</c:v>
                </c:pt>
                <c:pt idx="1357">
                  <c:v>3.9176244670431704E-3</c:v>
                </c:pt>
                <c:pt idx="1358">
                  <c:v>0.14805471216119501</c:v>
                </c:pt>
                <c:pt idx="1359">
                  <c:v>0.25511057872982201</c:v>
                </c:pt>
                <c:pt idx="1360">
                  <c:v>0.29827241826443002</c:v>
                </c:pt>
                <c:pt idx="1361">
                  <c:v>0.26673008029696399</c:v>
                </c:pt>
                <c:pt idx="1362">
                  <c:v>0.168383539045834</c:v>
                </c:pt>
                <c:pt idx="1363">
                  <c:v>2.7864295865034701E-2</c:v>
                </c:pt>
                <c:pt idx="1364">
                  <c:v>-0.119633733072704</c:v>
                </c:pt>
                <c:pt idx="1365">
                  <c:v>-0.23716875140858501</c:v>
                </c:pt>
                <c:pt idx="1366">
                  <c:v>-0.29530338466606798</c:v>
                </c:pt>
                <c:pt idx="1367">
                  <c:v>-0.279477453304732</c:v>
                </c:pt>
                <c:pt idx="1368">
                  <c:v>-0.193654660010977</c:v>
                </c:pt>
                <c:pt idx="1369">
                  <c:v>-5.9329855771178899E-2</c:v>
                </c:pt>
                <c:pt idx="1370">
                  <c:v>8.9854478902215401E-2</c:v>
                </c:pt>
                <c:pt idx="1371">
                  <c:v>0.21653420191783099</c:v>
                </c:pt>
                <c:pt idx="1372">
                  <c:v>0.288981590782459</c:v>
                </c:pt>
                <c:pt idx="1373">
                  <c:v>0.28905174752398199</c:v>
                </c:pt>
                <c:pt idx="1374">
                  <c:v>0.21672710095126299</c:v>
                </c:pt>
                <c:pt idx="1375">
                  <c:v>9.0121807467976295E-2</c:v>
                </c:pt>
                <c:pt idx="1376">
                  <c:v>-5.9055051770770702E-2</c:v>
                </c:pt>
                <c:pt idx="1377">
                  <c:v>-0.19344120694258399</c:v>
                </c:pt>
                <c:pt idx="1378">
                  <c:v>-0.27937881181349999</c:v>
                </c:pt>
                <c:pt idx="1379">
                  <c:v>-0.29534426012540299</c:v>
                </c:pt>
                <c:pt idx="1380">
                  <c:v>-0.237338906306124</c:v>
                </c:pt>
                <c:pt idx="1381">
                  <c:v>-0.119890551058794</c:v>
                </c:pt>
                <c:pt idx="1382">
                  <c:v>2.7585136448193201E-2</c:v>
                </c:pt>
                <c:pt idx="1383">
                  <c:v>0.168151955405968</c:v>
                </c:pt>
                <c:pt idx="1384">
                  <c:v>0.26660407399331898</c:v>
                </c:pt>
                <c:pt idx="1385">
                  <c:v>0.29828354835743998</c:v>
                </c:pt>
                <c:pt idx="1386">
                  <c:v>0.255256057618646</c:v>
                </c:pt>
                <c:pt idx="1387">
                  <c:v>0.14829810375564301</c:v>
                </c:pt>
                <c:pt idx="1388">
                  <c:v>4.1979698323922803E-3</c:v>
                </c:pt>
                <c:pt idx="1389">
                  <c:v>-0.14095357167769401</c:v>
                </c:pt>
                <c:pt idx="1390">
                  <c:v>-0.25080241674862702</c:v>
                </c:pt>
                <c:pt idx="1391">
                  <c:v>-0.297836240679627</c:v>
                </c:pt>
                <c:pt idx="1392">
                  <c:v>-0.27027513049051599</c:v>
                </c:pt>
                <c:pt idx="1393">
                  <c:v>-0.175021937204871</c:v>
                </c:pt>
                <c:pt idx="1394">
                  <c:v>-3.5933413988994502E-2</c:v>
                </c:pt>
                <c:pt idx="1395">
                  <c:v>0.11215485567514299</c:v>
                </c:pt>
                <c:pt idx="1396">
                  <c:v>0.232153245977229</c:v>
                </c:pt>
                <c:pt idx="1397">
                  <c:v>0.29400741565013599</c:v>
                </c:pt>
                <c:pt idx="1398">
                  <c:v>0.28222560418387299</c:v>
                </c:pt>
                <c:pt idx="1399">
                  <c:v>0.19975863934922</c:v>
                </c:pt>
                <c:pt idx="1400">
                  <c:v>6.7260884076922003E-2</c:v>
                </c:pt>
                <c:pt idx="1401">
                  <c:v>-8.2082776868673102E-2</c:v>
                </c:pt>
                <c:pt idx="1402">
                  <c:v>-0.21086829714292901</c:v>
                </c:pt>
                <c:pt idx="1403">
                  <c:v>-0.28684054426579297</c:v>
                </c:pt>
                <c:pt idx="1404">
                  <c:v>-0.29097179764773901</c:v>
                </c:pt>
                <c:pt idx="1405">
                  <c:v>-0.22222735925082299</c:v>
                </c:pt>
                <c:pt idx="1406">
                  <c:v>-9.7824700131088002E-2</c:v>
                </c:pt>
                <c:pt idx="1407">
                  <c:v>5.1078761996860303E-2</c:v>
                </c:pt>
                <c:pt idx="1408">
                  <c:v>0.18718923131306001</c:v>
                </c:pt>
                <c:pt idx="1409">
                  <c:v>0.27641699640921902</c:v>
                </c:pt>
                <c:pt idx="1410">
                  <c:v>0.29641440998813401</c:v>
                </c:pt>
                <c:pt idx="1411">
                  <c:v>0.24217299576401999</c:v>
                </c:pt>
                <c:pt idx="1412">
                  <c:v>0.127277852418611</c:v>
                </c:pt>
                <c:pt idx="1413">
                  <c:v>-1.9494818639512902E-2</c:v>
                </c:pt>
                <c:pt idx="1414">
                  <c:v>-0.16138489143229601</c:v>
                </c:pt>
                <c:pt idx="1415">
                  <c:v>-0.26285511700667802</c:v>
                </c:pt>
                <c:pt idx="1416">
                  <c:v>-0.29849164789197602</c:v>
                </c:pt>
                <c:pt idx="1417">
                  <c:v>-0.25936909385497797</c:v>
                </c:pt>
                <c:pt idx="1418">
                  <c:v>-0.155285941252956</c:v>
                </c:pt>
                <c:pt idx="1419">
                  <c:v>-1.23104613400898E-2</c:v>
                </c:pt>
                <c:pt idx="1420">
                  <c:v>0.13374824998396001</c:v>
                </c:pt>
                <c:pt idx="1421">
                  <c:v>0.24630888238562201</c:v>
                </c:pt>
                <c:pt idx="1422">
                  <c:v>0.29717992720442998</c:v>
                </c:pt>
                <c:pt idx="1423">
                  <c:v>0.27362041568446299</c:v>
                </c:pt>
                <c:pt idx="1424">
                  <c:v>0.18153097363849499</c:v>
                </c:pt>
                <c:pt idx="1425">
                  <c:v>4.3975973108364E-2</c:v>
                </c:pt>
                <c:pt idx="1426">
                  <c:v>-0.10459308269388801</c:v>
                </c:pt>
                <c:pt idx="1427">
                  <c:v>-0.22696615208707799</c:v>
                </c:pt>
                <c:pt idx="1428">
                  <c:v>-0.29249414069427199</c:v>
                </c:pt>
                <c:pt idx="1429">
                  <c:v>-0.28476515726266799</c:v>
                </c:pt>
                <c:pt idx="1430">
                  <c:v>-0.205714973639846</c:v>
                </c:pt>
                <c:pt idx="1431">
                  <c:v>-7.5142198705876795E-2</c:v>
                </c:pt>
                <c:pt idx="1432">
                  <c:v>7.4250406042337902E-2</c:v>
                </c:pt>
                <c:pt idx="1433">
                  <c:v>0.20504653598117001</c:v>
                </c:pt>
                <c:pt idx="1434">
                  <c:v>0.28448748896715798</c:v>
                </c:pt>
                <c:pt idx="1435">
                  <c:v>0.29267678550906601</c:v>
                </c:pt>
                <c:pt idx="1436">
                  <c:v>0.22756336548526501</c:v>
                </c:pt>
                <c:pt idx="1437">
                  <c:v>0.10545528887505</c:v>
                </c:pt>
                <c:pt idx="1438">
                  <c:v>-4.3064719031038999E-2</c:v>
                </c:pt>
                <c:pt idx="1439">
                  <c:v>-0.18079890090168299</c:v>
                </c:pt>
                <c:pt idx="1440">
                  <c:v>-0.273250876446547</c:v>
                </c:pt>
                <c:pt idx="1441">
                  <c:v>-0.29726547486000099</c:v>
                </c:pt>
                <c:pt idx="1442">
                  <c:v>-0.246828090993644</c:v>
                </c:pt>
                <c:pt idx="1443">
                  <c:v>-0.13457108052761699</c:v>
                </c:pt>
                <c:pt idx="1444">
                  <c:v>1.13900918749264E-2</c:v>
                </c:pt>
                <c:pt idx="1445">
                  <c:v>0.154498545108395</c:v>
                </c:pt>
                <c:pt idx="1446">
                  <c:v>0.25891187928007497</c:v>
                </c:pt>
                <c:pt idx="1447">
                  <c:v>0.29847912711336899</c:v>
                </c:pt>
                <c:pt idx="1448">
                  <c:v>0.26329042593104302</c:v>
                </c:pt>
                <c:pt idx="1449">
                  <c:v>0.16215900423906399</c:v>
                </c:pt>
                <c:pt idx="1450">
                  <c:v>2.04138539739829E-2</c:v>
                </c:pt>
                <c:pt idx="1451">
                  <c:v>-0.126444072657238</c:v>
                </c:pt>
                <c:pt idx="1452">
                  <c:v>-0.24163329688937499</c:v>
                </c:pt>
                <c:pt idx="1453">
                  <c:v>-0.29630396293142103</c:v>
                </c:pt>
                <c:pt idx="1454">
                  <c:v>-0.27676346332095397</c:v>
                </c:pt>
                <c:pt idx="1455">
                  <c:v>-0.18790583740587499</c:v>
                </c:pt>
                <c:pt idx="1456">
                  <c:v>-5.19860288293085E-2</c:v>
                </c:pt>
                <c:pt idx="1457">
                  <c:v>9.6954003165468206E-2</c:v>
                </c:pt>
                <c:pt idx="1458">
                  <c:v>0.221611303608483</c:v>
                </c:pt>
                <c:pt idx="1459">
                  <c:v>0.29076467828603503</c:v>
                </c:pt>
                <c:pt idx="1460">
                  <c:v>0.28709423551373903</c:v>
                </c:pt>
                <c:pt idx="1461">
                  <c:v>0.21151926045368999</c:v>
                </c:pt>
                <c:pt idx="1462">
                  <c:v>8.2967974442786294E-2</c:v>
                </c:pt>
                <c:pt idx="1463">
                  <c:v>-6.6363155463260104E-2</c:v>
                </c:pt>
                <c:pt idx="1464">
                  <c:v>-0.19907322139640499</c:v>
                </c:pt>
                <c:pt idx="1465">
                  <c:v>-0.28192416407021198</c:v>
                </c:pt>
                <c:pt idx="1466">
                  <c:v>-0.29416545092209301</c:v>
                </c:pt>
                <c:pt idx="1467">
                  <c:v>-0.23273117572056401</c:v>
                </c:pt>
                <c:pt idx="1468">
                  <c:v>-0.113007933800421</c:v>
                </c:pt>
                <c:pt idx="1469">
                  <c:v>3.5018846190361302E-2</c:v>
                </c:pt>
                <c:pt idx="1470">
                  <c:v>0.17427493891161799</c:v>
                </c:pt>
                <c:pt idx="1471">
                  <c:v>0.26988279205922899</c:v>
                </c:pt>
                <c:pt idx="1472">
                  <c:v>0.29789682570431197</c:v>
                </c:pt>
                <c:pt idx="1473">
                  <c:v>0.25130075133400998</c:v>
                </c:pt>
                <c:pt idx="1474">
                  <c:v>0.14176484483542301</c:v>
                </c:pt>
                <c:pt idx="1475">
                  <c:v>-3.2769464974441902E-3</c:v>
                </c:pt>
                <c:pt idx="1476">
                  <c:v>-0.147498006251327</c:v>
                </c:pt>
                <c:pt idx="1477">
                  <c:v>-0.25477727532836397</c:v>
                </c:pt>
                <c:pt idx="1478">
                  <c:v>-0.29824599527594198</c:v>
                </c:pt>
                <c:pt idx="1479">
                  <c:v>-0.26701715552282801</c:v>
                </c:pt>
                <c:pt idx="1480">
                  <c:v>-0.16891221271484799</c:v>
                </c:pt>
                <c:pt idx="1481">
                  <c:v>-2.8502158377140301E-2</c:v>
                </c:pt>
                <c:pt idx="1482">
                  <c:v>0.11904643834067601</c:v>
                </c:pt>
                <c:pt idx="1483">
                  <c:v>0.236779116065582</c:v>
                </c:pt>
                <c:pt idx="1484">
                  <c:v>0.29520899530086703</c:v>
                </c:pt>
                <c:pt idx="1485">
                  <c:v>0.27970195031939799</c:v>
                </c:pt>
                <c:pt idx="1486">
                  <c:v>0.19414181673550701</c:v>
                </c:pt>
                <c:pt idx="1487">
                  <c:v>5.9957660781814803E-2</c:v>
                </c:pt>
                <c:pt idx="1488">
                  <c:v>-8.92432632650072E-2</c:v>
                </c:pt>
                <c:pt idx="1489">
                  <c:v>-0.21609265840209599</c:v>
                </c:pt>
                <c:pt idx="1490">
                  <c:v>-0.28882030670085002</c:v>
                </c:pt>
                <c:pt idx="1491">
                  <c:v>-0.28921111747527201</c:v>
                </c:pt>
                <c:pt idx="1492">
                  <c:v>-0.21716720974249201</c:v>
                </c:pt>
                <c:pt idx="1493">
                  <c:v>-9.0732427122144105E-2</c:v>
                </c:pt>
                <c:pt idx="1494">
                  <c:v>5.8426854734059799E-2</c:v>
                </c:pt>
                <c:pt idx="1495">
                  <c:v>0.192952768368225</c:v>
                </c:pt>
                <c:pt idx="1496">
                  <c:v>0.27915246417249501</c:v>
                </c:pt>
                <c:pt idx="1497">
                  <c:v>0.29543669358859997</c:v>
                </c:pt>
                <c:pt idx="1498">
                  <c:v>0.237726970339251</c:v>
                </c:pt>
                <c:pt idx="1499">
                  <c:v>0.120477052617378</c:v>
                </c:pt>
                <c:pt idx="1500">
                  <c:v>-2.6947090317890401E-2</c:v>
                </c:pt>
                <c:pt idx="1501">
                  <c:v>-0.167622167315432</c:v>
                </c:pt>
                <c:pt idx="1502">
                  <c:v>-0.26631523265639001</c:v>
                </c:pt>
                <c:pt idx="1503">
                  <c:v>-0.29830799587879497</c:v>
                </c:pt>
                <c:pt idx="1504">
                  <c:v>-0.25558767096489898</c:v>
                </c:pt>
                <c:pt idx="1505">
                  <c:v>-0.14885382830704499</c:v>
                </c:pt>
                <c:pt idx="1506">
                  <c:v>-4.83862092758113E-3</c:v>
                </c:pt>
                <c:pt idx="1507">
                  <c:v>0.14038844907982001</c:v>
                </c:pt>
                <c:pt idx="1508">
                  <c:v>0.25045436110847102</c:v>
                </c:pt>
                <c:pt idx="1509">
                  <c:v>0.29779242469144801</c:v>
                </c:pt>
                <c:pt idx="1510">
                  <c:v>0.270546528140367</c:v>
                </c:pt>
                <c:pt idx="1511">
                  <c:v>0.17554057526771799</c:v>
                </c:pt>
                <c:pt idx="1512">
                  <c:v>3.6569396344600498E-2</c:v>
                </c:pt>
                <c:pt idx="1513">
                  <c:v>-0.111560814753087</c:v>
                </c:pt>
                <c:pt idx="1514">
                  <c:v>-0.231749927722814</c:v>
                </c:pt>
                <c:pt idx="1515">
                  <c:v>-0.29389583362218602</c:v>
                </c:pt>
                <c:pt idx="1516">
                  <c:v>-0.282433704793493</c:v>
                </c:pt>
                <c:pt idx="1517">
                  <c:v>-0.200234302507766</c:v>
                </c:pt>
                <c:pt idx="1518">
                  <c:v>-6.7884976995537999E-2</c:v>
                </c:pt>
                <c:pt idx="1519">
                  <c:v>8.1466562133046497E-2</c:v>
                </c:pt>
                <c:pt idx="1520">
                  <c:v>0.210414295393548</c:v>
                </c:pt>
                <c:pt idx="1521">
                  <c:v>0.28666246305721299</c:v>
                </c:pt>
                <c:pt idx="1522">
                  <c:v>0.29111423852338397</c:v>
                </c:pt>
                <c:pt idx="1523">
                  <c:v>0.22265464700974899</c:v>
                </c:pt>
                <c:pt idx="1524">
                  <c:v>9.8429817903370895E-2</c:v>
                </c:pt>
                <c:pt idx="1525">
                  <c:v>-5.0447369711166999E-2</c:v>
                </c:pt>
                <c:pt idx="1526">
                  <c:v>-0.18668970062878101</c:v>
                </c:pt>
                <c:pt idx="1527">
                  <c:v>-0.27617443788509499</c:v>
                </c:pt>
                <c:pt idx="1528">
                  <c:v>-0.29648957391125702</c:v>
                </c:pt>
                <c:pt idx="1529">
                  <c:v>-0.24254705686356001</c:v>
                </c:pt>
                <c:pt idx="1530">
                  <c:v>-0.12785712477168101</c:v>
                </c:pt>
                <c:pt idx="1531">
                  <c:v>1.88554173872835E-2</c:v>
                </c:pt>
                <c:pt idx="1532">
                  <c:v>0.16084550329108499</c:v>
                </c:pt>
                <c:pt idx="1533">
                  <c:v>0.26255083508257399</c:v>
                </c:pt>
                <c:pt idx="1534">
                  <c:v>0.29849868148049802</c:v>
                </c:pt>
                <c:pt idx="1535">
                  <c:v>0.259685681350248</c:v>
                </c:pt>
                <c:pt idx="1536">
                  <c:v>0.155832791352817</c:v>
                </c:pt>
                <c:pt idx="1537">
                  <c:v>1.2950612044620001E-2</c:v>
                </c:pt>
                <c:pt idx="1538">
                  <c:v>-0.13317512838991699</c:v>
                </c:pt>
                <c:pt idx="1539">
                  <c:v>-0.24594633176068201</c:v>
                </c:pt>
                <c:pt idx="1540">
                  <c:v>-0.29711875060171</c:v>
                </c:pt>
                <c:pt idx="1541">
                  <c:v>-0.27387593516362702</c:v>
                </c:pt>
                <c:pt idx="1542">
                  <c:v>-0.182039192760858</c:v>
                </c:pt>
                <c:pt idx="1543">
                  <c:v>-4.4609605241967699E-2</c:v>
                </c:pt>
                <c:pt idx="1544">
                  <c:v>0.103992734647673</c:v>
                </c:pt>
                <c:pt idx="1545">
                  <c:v>0.226549449020715</c:v>
                </c:pt>
                <c:pt idx="1546">
                  <c:v>0.29236544847577001</c:v>
                </c:pt>
                <c:pt idx="1547">
                  <c:v>0.2849567076565</c:v>
                </c:pt>
                <c:pt idx="1548">
                  <c:v>0.20617879166158301</c:v>
                </c:pt>
                <c:pt idx="1549">
                  <c:v>7.5762118254657701E-2</c:v>
                </c:pt>
                <c:pt idx="1550">
                  <c:v>-7.3629647663206996E-2</c:v>
                </c:pt>
                <c:pt idx="1551">
                  <c:v>-0.20458041155864801</c:v>
                </c:pt>
                <c:pt idx="1552">
                  <c:v>-0.28429274225449103</c:v>
                </c:pt>
                <c:pt idx="1553">
                  <c:v>-0.292802192028563</c:v>
                </c:pt>
                <c:pt idx="1554">
                  <c:v>-0.22797751639615199</c:v>
                </c:pt>
                <c:pt idx="1555">
                  <c:v>-0.10605445751249</c:v>
                </c:pt>
                <c:pt idx="1556">
                  <c:v>4.2430598169265699E-2</c:v>
                </c:pt>
                <c:pt idx="1557">
                  <c:v>0.18028864731920699</c:v>
                </c:pt>
                <c:pt idx="1558">
                  <c:v>0.27299228631848299</c:v>
                </c:pt>
                <c:pt idx="1559">
                  <c:v>0.2973233136881</c:v>
                </c:pt>
                <c:pt idx="1560">
                  <c:v>0.24718787268460199</c:v>
                </c:pt>
                <c:pt idx="1561">
                  <c:v>0.13514269552500999</c:v>
                </c:pt>
                <c:pt idx="1562">
                  <c:v>-1.0749808093237801E-2</c:v>
                </c:pt>
                <c:pt idx="1563">
                  <c:v>-0.153949955587566</c:v>
                </c:pt>
                <c:pt idx="1564">
                  <c:v>-0.258592381668801</c:v>
                </c:pt>
                <c:pt idx="1565">
                  <c:v>-0.29846874157041198</c:v>
                </c:pt>
                <c:pt idx="1566">
                  <c:v>-0.26359175358006298</c:v>
                </c:pt>
                <c:pt idx="1567">
                  <c:v>-0.16269657570106499</c:v>
                </c:pt>
                <c:pt idx="1568">
                  <c:v>-2.10530311414538E-2</c:v>
                </c:pt>
                <c:pt idx="1569">
                  <c:v>0.12586337567105699</c:v>
                </c:pt>
                <c:pt idx="1570">
                  <c:v>0.24125651924705599</c:v>
                </c:pt>
                <c:pt idx="1571">
                  <c:v>0.29622547093084001</c:v>
                </c:pt>
                <c:pt idx="1572">
                  <c:v>0.277002915770587</c:v>
                </c:pt>
                <c:pt idx="1573">
                  <c:v>0.188403261954256</c:v>
                </c:pt>
                <c:pt idx="1574">
                  <c:v>5.2616842412497401E-2</c:v>
                </c:pt>
                <c:pt idx="1575">
                  <c:v>-9.6347791722664694E-2</c:v>
                </c:pt>
                <c:pt idx="1576">
                  <c:v>-0.22118152372257799</c:v>
                </c:pt>
                <c:pt idx="1577">
                  <c:v>-0.29061897099561401</c:v>
                </c:pt>
                <c:pt idx="1578">
                  <c:v>-0.28726909411358997</c:v>
                </c:pt>
                <c:pt idx="1579">
                  <c:v>-0.21197089052273699</c:v>
                </c:pt>
                <c:pt idx="1580">
                  <c:v>-8.3583262428526497E-2</c:v>
                </c:pt>
                <c:pt idx="1581">
                  <c:v>6.5738312253824704E-2</c:v>
                </c:pt>
                <c:pt idx="1582">
                  <c:v>0.198595318821323</c:v>
                </c:pt>
                <c:pt idx="1583">
                  <c:v>0.28171289579410602</c:v>
                </c:pt>
                <c:pt idx="1584">
                  <c:v>0.29427373039532601</c:v>
                </c:pt>
                <c:pt idx="1585">
                  <c:v>0.233131883677348</c:v>
                </c:pt>
                <c:pt idx="1586">
                  <c:v>0.113600710447168</c:v>
                </c:pt>
                <c:pt idx="1587">
                  <c:v>-3.4382465442148499E-2</c:v>
                </c:pt>
                <c:pt idx="1588">
                  <c:v>-0.17375433956814901</c:v>
                </c:pt>
                <c:pt idx="1589">
                  <c:v>-0.26960836145563899</c:v>
                </c:pt>
                <c:pt idx="1590">
                  <c:v>-0.29793729668771501</c:v>
                </c:pt>
                <c:pt idx="1591">
                  <c:v>-0.25164598769554802</c:v>
                </c:pt>
                <c:pt idx="1592">
                  <c:v>-0.14232837998665901</c:v>
                </c:pt>
                <c:pt idx="1593">
                  <c:v>2.6362534310570901E-3</c:v>
                </c:pt>
                <c:pt idx="1594">
                  <c:v>0.14694062082283499</c:v>
                </c:pt>
                <c:pt idx="1595">
                  <c:v>0.25444279817610199</c:v>
                </c:pt>
                <c:pt idx="1596">
                  <c:v>0.29821819827763901</c:v>
                </c:pt>
                <c:pt idx="1597">
                  <c:v>0.26730300060915002</c:v>
                </c:pt>
                <c:pt idx="1598">
                  <c:v>0.16944010821066999</c:v>
                </c:pt>
                <c:pt idx="1599">
                  <c:v>2.9139889580708699E-2</c:v>
                </c:pt>
                <c:pt idx="1600">
                  <c:v>-0.11845859516549199</c:v>
                </c:pt>
                <c:pt idx="1601">
                  <c:v>-0.23638838988872199</c:v>
                </c:pt>
                <c:pt idx="1602">
                  <c:v>-0.29511324591721499</c:v>
                </c:pt>
                <c:pt idx="1603">
                  <c:v>-0.27992515875607499</c:v>
                </c:pt>
                <c:pt idx="1604">
                  <c:v>-0.19462807905486301</c:v>
                </c:pt>
                <c:pt idx="1605">
                  <c:v>-6.0585189569414701E-2</c:v>
                </c:pt>
                <c:pt idx="1606">
                  <c:v>8.8631636486923904E-2</c:v>
                </c:pt>
                <c:pt idx="1607">
                  <c:v>0.21565011935435699</c:v>
                </c:pt>
                <c:pt idx="1608">
                  <c:v>0.28865769203327502</c:v>
                </c:pt>
                <c:pt idx="1609">
                  <c:v>0.28936915504014299</c:v>
                </c:pt>
                <c:pt idx="1610">
                  <c:v>0.21760631805129399</c:v>
                </c:pt>
                <c:pt idx="1611">
                  <c:v>9.1342628774905996E-2</c:v>
                </c:pt>
                <c:pt idx="1612">
                  <c:v>-5.7798388526687401E-2</c:v>
                </c:pt>
                <c:pt idx="1613">
                  <c:v>-0.1924634408666</c:v>
                </c:pt>
                <c:pt idx="1614">
                  <c:v>-0.27892483048496702</c:v>
                </c:pt>
                <c:pt idx="1615">
                  <c:v>-0.29552776598434699</c:v>
                </c:pt>
                <c:pt idx="1616">
                  <c:v>-0.238113939171786</c:v>
                </c:pt>
                <c:pt idx="1617">
                  <c:v>-0.121062999142013</c:v>
                </c:pt>
                <c:pt idx="1618">
                  <c:v>2.6308920043199499E-2</c:v>
                </c:pt>
                <c:pt idx="1619">
                  <c:v>0.167091606994902</c:v>
                </c:pt>
                <c:pt idx="1620">
                  <c:v>0.26602516441365498</c:v>
                </c:pt>
                <c:pt idx="1621">
                  <c:v>0.29833106910469998</c:v>
                </c:pt>
                <c:pt idx="1622">
                  <c:v>0.25591810682688199</c:v>
                </c:pt>
                <c:pt idx="1623">
                  <c:v>0.14940886709359499</c:v>
                </c:pt>
                <c:pt idx="1624">
                  <c:v>5.4792497313969997E-3</c:v>
                </c:pt>
                <c:pt idx="1625">
                  <c:v>-0.13982267971682699</c:v>
                </c:pt>
                <c:pt idx="1626">
                  <c:v>-0.25010515163303998</c:v>
                </c:pt>
                <c:pt idx="1627">
                  <c:v>-0.29774723678303899</c:v>
                </c:pt>
                <c:pt idx="1628">
                  <c:v>-0.27081667939096699</c:v>
                </c:pt>
                <c:pt idx="1629">
                  <c:v>-0.17605840462071801</c:v>
                </c:pt>
                <c:pt idx="1630">
                  <c:v>-3.72052102261606E-2</c:v>
                </c:pt>
                <c:pt idx="1631">
                  <c:v>0.110966259873907</c:v>
                </c:pt>
                <c:pt idx="1632">
                  <c:v>0.231345541803855</c:v>
                </c:pt>
                <c:pt idx="1633">
                  <c:v>0.29378289762547799</c:v>
                </c:pt>
                <c:pt idx="1634">
                  <c:v>0.28264050424001702</c:v>
                </c:pt>
                <c:pt idx="1635">
                  <c:v>0.20070904319325</c:v>
                </c:pt>
                <c:pt idx="1636">
                  <c:v>6.8508757170224102E-2</c:v>
                </c:pt>
                <c:pt idx="1637">
                  <c:v>-8.0849972083559304E-2</c:v>
                </c:pt>
                <c:pt idx="1638">
                  <c:v>-0.20995932427220099</c:v>
                </c:pt>
                <c:pt idx="1639">
                  <c:v>-0.28648306120378297</c:v>
                </c:pt>
                <c:pt idx="1640">
                  <c:v>-0.291255338244992</c:v>
                </c:pt>
                <c:pt idx="1641">
                  <c:v>-0.22308090900579799</c:v>
                </c:pt>
                <c:pt idx="1642">
                  <c:v>-9.9034482212613198E-2</c:v>
                </c:pt>
                <c:pt idx="1643">
                  <c:v>4.9815745016045597E-2</c:v>
                </c:pt>
                <c:pt idx="1644">
                  <c:v>0.186189309870989</c:v>
                </c:pt>
                <c:pt idx="1645">
                  <c:v>0.27593060703411998</c:v>
                </c:pt>
                <c:pt idx="1646">
                  <c:v>0.29656337191634302</c:v>
                </c:pt>
                <c:pt idx="1647">
                  <c:v>0.24292000055652299</c:v>
                </c:pt>
                <c:pt idx="1648">
                  <c:v>0.12843580809104399</c:v>
                </c:pt>
                <c:pt idx="1649">
                  <c:v>-1.8215929268745702E-2</c:v>
                </c:pt>
                <c:pt idx="1650">
                  <c:v>-0.16030537413975701</c:v>
                </c:pt>
                <c:pt idx="1651">
                  <c:v>-0.26224534359512303</c:v>
                </c:pt>
                <c:pt idx="1652">
                  <c:v>-0.29850433989508801</c:v>
                </c:pt>
                <c:pt idx="1653">
                  <c:v>-0.26000107248184301</c:v>
                </c:pt>
                <c:pt idx="1654">
                  <c:v>-0.156378923535965</c:v>
                </c:pt>
                <c:pt idx="1655">
                  <c:v>-1.35907030860924E-2</c:v>
                </c:pt>
                <c:pt idx="1656">
                  <c:v>0.132601393262293</c:v>
                </c:pt>
                <c:pt idx="1657">
                  <c:v>0.245582648068814</c:v>
                </c:pt>
                <c:pt idx="1658">
                  <c:v>0.29705620518235598</c:v>
                </c:pt>
                <c:pt idx="1659">
                  <c:v>0.27413019290506802</c:v>
                </c:pt>
                <c:pt idx="1660">
                  <c:v>0.18254657323445</c:v>
                </c:pt>
                <c:pt idx="1661">
                  <c:v>4.5243031860539198E-2</c:v>
                </c:pt>
                <c:pt idx="1662">
                  <c:v>-0.103391907510237</c:v>
                </c:pt>
                <c:pt idx="1663">
                  <c:v>-0.226131702248246</c:v>
                </c:pt>
                <c:pt idx="1664">
                  <c:v>-0.29223540933894598</c:v>
                </c:pt>
                <c:pt idx="1665">
                  <c:v>-0.28514694526384199</c:v>
                </c:pt>
                <c:pt idx="1666">
                  <c:v>-0.206641659824185</c:v>
                </c:pt>
                <c:pt idx="1667">
                  <c:v>-7.6381688769769501E-2</c:v>
                </c:pt>
                <c:pt idx="1668">
                  <c:v>7.3008550074631404E-2</c:v>
                </c:pt>
                <c:pt idx="1669">
                  <c:v>0.20411334464067701</c:v>
                </c:pt>
                <c:pt idx="1670">
                  <c:v>0.284096685814203</c:v>
                </c:pt>
                <c:pt idx="1671">
                  <c:v>0.29292624961767399</c:v>
                </c:pt>
                <c:pt idx="1672">
                  <c:v>0.22839061702187299</c:v>
                </c:pt>
                <c:pt idx="1673">
                  <c:v>0.106653137560417</c:v>
                </c:pt>
                <c:pt idx="1674">
                  <c:v>-4.1796281831076199E-2</c:v>
                </c:pt>
                <c:pt idx="1675">
                  <c:v>-0.17977756315266799</c:v>
                </c:pt>
                <c:pt idx="1676">
                  <c:v>-0.27273243852363999</c:v>
                </c:pt>
                <c:pt idx="1677">
                  <c:v>-0.29737978275714999</c:v>
                </c:pt>
                <c:pt idx="1678">
                  <c:v>-0.24754651558889201</c:v>
                </c:pt>
                <c:pt idx="1679">
                  <c:v>-0.13571368792430299</c:v>
                </c:pt>
                <c:pt idx="1680">
                  <c:v>1.0109474787525E-2</c:v>
                </c:pt>
                <c:pt idx="1681">
                  <c:v>0.15340065682418899</c:v>
                </c:pt>
                <c:pt idx="1682">
                  <c:v>0.25827169273064898</c:v>
                </c:pt>
                <c:pt idx="1683">
                  <c:v>0.29845698099145501</c:v>
                </c:pt>
                <c:pt idx="1684">
                  <c:v>0.26389186687025901</c:v>
                </c:pt>
                <c:pt idx="1685">
                  <c:v>0.16323339762511599</c:v>
                </c:pt>
                <c:pt idx="1686">
                  <c:v>2.1692111318279798E-2</c:v>
                </c:pt>
                <c:pt idx="1687">
                  <c:v>-0.125282098836308</c:v>
                </c:pt>
                <c:pt idx="1688">
                  <c:v>-0.24087863014362601</c:v>
                </c:pt>
                <c:pt idx="1689">
                  <c:v>-0.29614561422893798</c:v>
                </c:pt>
                <c:pt idx="1690">
                  <c:v>-0.27724109207659797</c:v>
                </c:pt>
                <c:pt idx="1691">
                  <c:v>-0.18889981853480201</c:v>
                </c:pt>
                <c:pt idx="1692">
                  <c:v>-5.3247413591566602E-2</c:v>
                </c:pt>
                <c:pt idx="1693">
                  <c:v>9.5741136408648994E-2</c:v>
                </c:pt>
                <c:pt idx="1694">
                  <c:v>0.22075072486042799</c:v>
                </c:pt>
                <c:pt idx="1695">
                  <c:v>0.29047192483283601</c:v>
                </c:pt>
                <c:pt idx="1696">
                  <c:v>0.28744262927386099</c:v>
                </c:pt>
                <c:pt idx="1697">
                  <c:v>0.212421544048633</c:v>
                </c:pt>
                <c:pt idx="1698">
                  <c:v>8.4198165348835299E-2</c:v>
                </c:pt>
                <c:pt idx="1699">
                  <c:v>-6.5113166190075594E-2</c:v>
                </c:pt>
                <c:pt idx="1700">
                  <c:v>-0.198116501323924</c:v>
                </c:pt>
                <c:pt idx="1701">
                  <c:v>-0.28150032967564897</c:v>
                </c:pt>
                <c:pt idx="1702">
                  <c:v>-0.29438065415884301</c:v>
                </c:pt>
                <c:pt idx="1703">
                  <c:v>-0.23353151760295901</c:v>
                </c:pt>
                <c:pt idx="1704">
                  <c:v>-0.11419296373905501</c:v>
                </c:pt>
                <c:pt idx="1705">
                  <c:v>3.3745926295011199E-2</c:v>
                </c:pt>
                <c:pt idx="1706">
                  <c:v>0.173232939743964</c:v>
                </c:pt>
                <c:pt idx="1707">
                  <c:v>0.26933268877490302</c:v>
                </c:pt>
                <c:pt idx="1708">
                  <c:v>0.29797639508346802</c:v>
                </c:pt>
                <c:pt idx="1709">
                  <c:v>0.25199006473202401</c:v>
                </c:pt>
                <c:pt idx="1710">
                  <c:v>0.14289125943557399</c:v>
                </c:pt>
                <c:pt idx="1711">
                  <c:v>-1.9955482195340699E-3</c:v>
                </c:pt>
                <c:pt idx="1712">
                  <c:v>-0.146382558443577</c:v>
                </c:pt>
                <c:pt idx="1713">
                  <c:v>-0.25410714881396201</c:v>
                </c:pt>
                <c:pt idx="1714">
                  <c:v>-0.29818902739758202</c:v>
                </c:pt>
                <c:pt idx="1715">
                  <c:v>-0.26758761423904898</c:v>
                </c:pt>
                <c:pt idx="1716">
                  <c:v>-0.16996722310130299</c:v>
                </c:pt>
                <c:pt idx="1717">
                  <c:v>-2.9777486537732802E-2</c:v>
                </c:pt>
                <c:pt idx="1718">
                  <c:v>0.117870206255328</c:v>
                </c:pt>
                <c:pt idx="1719">
                  <c:v>0.235996574678069</c:v>
                </c:pt>
                <c:pt idx="1720">
                  <c:v>0.29501613695622497</c:v>
                </c:pt>
                <c:pt idx="1721">
                  <c:v>0.28014707758644902</c:v>
                </c:pt>
                <c:pt idx="1722">
                  <c:v>0.19511344472885001</c:v>
                </c:pt>
                <c:pt idx="1723">
                  <c:v>6.1212439242973503E-2</c:v>
                </c:pt>
                <c:pt idx="1724">
                  <c:v>-8.8019601385710203E-2</c:v>
                </c:pt>
                <c:pt idx="1725">
                  <c:v>-0.21520658681337701</c:v>
                </c:pt>
                <c:pt idx="1726">
                  <c:v>-0.28849374752889401</c:v>
                </c:pt>
                <c:pt idx="1727">
                  <c:v>-0.28952585949052001</c:v>
                </c:pt>
                <c:pt idx="1728">
                  <c:v>-0.21804442385470901</c:v>
                </c:pt>
                <c:pt idx="1729">
                  <c:v>-9.1952409615082498E-2</c:v>
                </c:pt>
                <c:pt idx="1730">
                  <c:v>5.7169656043977599E-2</c:v>
                </c:pt>
                <c:pt idx="1731">
                  <c:v>0.19197322669202499</c:v>
                </c:pt>
                <c:pt idx="1732">
                  <c:v>0.278695911799617</c:v>
                </c:pt>
                <c:pt idx="1733">
                  <c:v>0.29561747689307599</c:v>
                </c:pt>
                <c:pt idx="1734">
                  <c:v>0.238499811020976</c:v>
                </c:pt>
                <c:pt idx="1735">
                  <c:v>0.12164838793326101</c:v>
                </c:pt>
                <c:pt idx="1736">
                  <c:v>-2.5670628564151001E-2</c:v>
                </c:pt>
                <c:pt idx="1737">
                  <c:v>-0.16656027688865299</c:v>
                </c:pt>
                <c:pt idx="1738">
                  <c:v>-0.26573387060144898</c:v>
                </c:pt>
                <c:pt idx="1739">
                  <c:v>-0.29835276792886001</c:v>
                </c:pt>
                <c:pt idx="1740">
                  <c:v>-0.25624736368228601</c:v>
                </c:pt>
                <c:pt idx="1741">
                  <c:v>-0.14996321755824699</c:v>
                </c:pt>
                <c:pt idx="1742">
                  <c:v>-6.1198532924837696E-3</c:v>
                </c:pt>
                <c:pt idx="1743">
                  <c:v>0.13925626619519599</c:v>
                </c:pt>
                <c:pt idx="1744">
                  <c:v>0.24975478993113101</c:v>
                </c:pt>
                <c:pt idx="1745">
                  <c:v>0.29770067716258097</c:v>
                </c:pt>
                <c:pt idx="1746">
                  <c:v>0.27108558299773899</c:v>
                </c:pt>
                <c:pt idx="1747">
                  <c:v>0.17657542287824701</c:v>
                </c:pt>
                <c:pt idx="1748">
                  <c:v>3.7840852704500501E-2</c:v>
                </c:pt>
                <c:pt idx="1749">
                  <c:v>-0.11037119377669601</c:v>
                </c:pt>
                <c:pt idx="1750">
                  <c:v>-0.23094009008334199</c:v>
                </c:pt>
                <c:pt idx="1751">
                  <c:v>-0.29366860818030599</c:v>
                </c:pt>
                <c:pt idx="1752">
                  <c:v>-0.28284600157072798</c:v>
                </c:pt>
                <c:pt idx="1753">
                  <c:v>-0.201182859218555</c:v>
                </c:pt>
                <c:pt idx="1754">
                  <c:v>-6.9132221727244994E-2</c:v>
                </c:pt>
                <c:pt idx="1755">
                  <c:v>8.0233009560822299E-2</c:v>
                </c:pt>
                <c:pt idx="1756">
                  <c:v>0.20950338587492501</c:v>
                </c:pt>
                <c:pt idx="1757">
                  <c:v>0.28630233953200301</c:v>
                </c:pt>
                <c:pt idx="1758">
                  <c:v>0.29139509616251902</c:v>
                </c:pt>
                <c:pt idx="1759">
                  <c:v>0.223506143275194</c:v>
                </c:pt>
                <c:pt idx="1760">
                  <c:v>9.9638690273145994E-2</c:v>
                </c:pt>
                <c:pt idx="1761">
                  <c:v>-4.9183890821371701E-2</c:v>
                </c:pt>
                <c:pt idx="1762">
                  <c:v>-0.18568806134496901</c:v>
                </c:pt>
                <c:pt idx="1763">
                  <c:v>-0.27568550497961603</c:v>
                </c:pt>
                <c:pt idx="1764">
                  <c:v>-0.29663580366340703</c:v>
                </c:pt>
                <c:pt idx="1765">
                  <c:v>-0.24329182512476999</c:v>
                </c:pt>
                <c:pt idx="1766">
                  <c:v>-0.12901389971072399</c:v>
                </c:pt>
                <c:pt idx="1767">
                  <c:v>1.7576357230000901E-2</c:v>
                </c:pt>
                <c:pt idx="1768">
                  <c:v>0.15976450646666801</c:v>
                </c:pt>
                <c:pt idx="1769">
                  <c:v>0.26193864395171601</c:v>
                </c:pt>
                <c:pt idx="1770">
                  <c:v>0.29850862310967902</c:v>
                </c:pt>
                <c:pt idx="1771">
                  <c:v>0.260315265796767</c:v>
                </c:pt>
                <c:pt idx="1772">
                  <c:v>0.156924335286385</c:v>
                </c:pt>
                <c:pt idx="1773">
                  <c:v>1.4230731515628E-2</c:v>
                </c:pt>
                <c:pt idx="1774">
                  <c:v>-0.132027047244268</c:v>
                </c:pt>
                <c:pt idx="1775">
                  <c:v>-0.24521783298549801</c:v>
                </c:pt>
                <c:pt idx="1776">
                  <c:v>-0.29699229123451398</c:v>
                </c:pt>
                <c:pt idx="1777">
                  <c:v>-0.27438318773742998</c:v>
                </c:pt>
                <c:pt idx="1778">
                  <c:v>-0.18305311272178601</c:v>
                </c:pt>
                <c:pt idx="1779">
                  <c:v>-4.5876250045901699E-2</c:v>
                </c:pt>
                <c:pt idx="1780">
                  <c:v>0.10279060404957201</c:v>
                </c:pt>
                <c:pt idx="1781">
                  <c:v>0.225712913694217</c:v>
                </c:pt>
                <c:pt idx="1782">
                  <c:v>0.29210402388288498</c:v>
                </c:pt>
                <c:pt idx="1783">
                  <c:v>0.28533586920827703</c:v>
                </c:pt>
                <c:pt idx="1784">
                  <c:v>0.20710357599523199</c:v>
                </c:pt>
                <c:pt idx="1785">
                  <c:v>7.7000907396870599E-2</c:v>
                </c:pt>
                <c:pt idx="1786">
                  <c:v>-7.2387116137987498E-2</c:v>
                </c:pt>
                <c:pt idx="1787">
                  <c:v>-0.20364533737901999</c:v>
                </c:pt>
                <c:pt idx="1788">
                  <c:v>-0.28389932054952</c:v>
                </c:pt>
                <c:pt idx="1789">
                  <c:v>-0.29304895770486999</c:v>
                </c:pt>
                <c:pt idx="1790">
                  <c:v>-0.22880266545928499</c:v>
                </c:pt>
                <c:pt idx="1791">
                  <c:v>-0.107251326260732</c:v>
                </c:pt>
                <c:pt idx="1792">
                  <c:v>4.1161772938745803E-2</c:v>
                </c:pt>
                <c:pt idx="1793">
                  <c:v>0.17926565075661299</c:v>
                </c:pt>
                <c:pt idx="1794">
                  <c:v>0.27247133425912701</c:v>
                </c:pt>
                <c:pt idx="1795">
                  <c:v>0.29743488180700001</c:v>
                </c:pt>
                <c:pt idx="1796">
                  <c:v>0.24790401805425999</c:v>
                </c:pt>
                <c:pt idx="1797">
                  <c:v>0.136284055094953</c:v>
                </c:pt>
                <c:pt idx="1798">
                  <c:v>-9.4690949077836095E-3</c:v>
                </c:pt>
                <c:pt idx="1799">
                  <c:v>-0.152850651348865</c:v>
                </c:pt>
                <c:pt idx="1800">
                  <c:v>-0.25794981394302302</c:v>
                </c:pt>
                <c:pt idx="1801">
                  <c:v>-0.29844384543067998</c:v>
                </c:pt>
                <c:pt idx="1802">
                  <c:v>-0.26419076441901801</c:v>
                </c:pt>
                <c:pt idx="1803">
                  <c:v>-0.16376946753809599</c:v>
                </c:pt>
                <c:pt idx="1804">
                  <c:v>-2.2331091560238901E-2</c:v>
                </c:pt>
                <c:pt idx="1805">
                  <c:v>0.12470024483091401</c:v>
                </c:pt>
                <c:pt idx="1806">
                  <c:v>0.24049963132000901</c:v>
                </c:pt>
                <c:pt idx="1807">
                  <c:v>0.296064393193609</c:v>
                </c:pt>
                <c:pt idx="1808">
                  <c:v>0.27747799114171601</c:v>
                </c:pt>
                <c:pt idx="1809">
                  <c:v>0.18939550485989201</c:v>
                </c:pt>
                <c:pt idx="1810">
                  <c:v>5.3877739461495398E-2</c:v>
                </c:pt>
                <c:pt idx="1811">
                  <c:v>-9.5134040018263297E-2</c:v>
                </c:pt>
                <c:pt idx="1812">
                  <c:v>-0.220318909006709</c:v>
                </c:pt>
                <c:pt idx="1813">
                  <c:v>-0.29032354047513997</c:v>
                </c:pt>
                <c:pt idx="1814">
                  <c:v>-0.28761484019508199</c:v>
                </c:pt>
                <c:pt idx="1815">
                  <c:v>-0.21287121895523201</c:v>
                </c:pt>
                <c:pt idx="1816">
                  <c:v>-8.4812680370874305E-2</c:v>
                </c:pt>
                <c:pt idx="1817">
                  <c:v>6.4487720152040795E-2</c:v>
                </c:pt>
                <c:pt idx="1818">
                  <c:v>0.197636771110105</c:v>
                </c:pt>
                <c:pt idx="1819">
                  <c:v>0.28128646669412599</c:v>
                </c:pt>
                <c:pt idx="1820">
                  <c:v>0.29448622172004901</c:v>
                </c:pt>
                <c:pt idx="1821">
                  <c:v>0.233930075656296</c:v>
                </c:pt>
                <c:pt idx="1822">
                  <c:v>0.114784690947591</c:v>
                </c:pt>
                <c:pt idx="1823">
                  <c:v>-3.3109231681464797E-2</c:v>
                </c:pt>
                <c:pt idx="1824">
                  <c:v>-0.172710741841136</c:v>
                </c:pt>
                <c:pt idx="1825">
                  <c:v>-0.269055775287037</c:v>
                </c:pt>
                <c:pt idx="1826">
                  <c:v>-0.29801412071144601</c:v>
                </c:pt>
                <c:pt idx="1827">
                  <c:v>-0.25233298085828798</c:v>
                </c:pt>
                <c:pt idx="1828">
                  <c:v>-0.14345348058900201</c:v>
                </c:pt>
                <c:pt idx="1829">
                  <c:v>1.3548338145838001E-3</c:v>
                </c:pt>
                <c:pt idx="1830">
                  <c:v>0.14582382168452901</c:v>
                </c:pt>
                <c:pt idx="1831">
                  <c:v>0.253770328788269</c:v>
                </c:pt>
                <c:pt idx="1832">
                  <c:v>0.29815848277016099</c:v>
                </c:pt>
                <c:pt idx="1833">
                  <c:v>0.26787099510132101</c:v>
                </c:pt>
                <c:pt idx="1834">
                  <c:v>0.17049355495834501</c:v>
                </c:pt>
                <c:pt idx="1835">
                  <c:v>3.0414946310823299E-2</c:v>
                </c:pt>
                <c:pt idx="1836">
                  <c:v>-0.117281274320873</c:v>
                </c:pt>
                <c:pt idx="1837">
                  <c:v>-0.23560367223870199</c:v>
                </c:pt>
                <c:pt idx="1838">
                  <c:v>-0.29491766886527598</c:v>
                </c:pt>
                <c:pt idx="1839">
                  <c:v>-0.28036770578814701</c:v>
                </c:pt>
                <c:pt idx="1840">
                  <c:v>-0.19559791152140199</c:v>
                </c:pt>
                <c:pt idx="1841">
                  <c:v>-6.1839406912771198E-2</c:v>
                </c:pt>
                <c:pt idx="1842">
                  <c:v>8.7407160780992504E-2</c:v>
                </c:pt>
                <c:pt idx="1843">
                  <c:v>0.21476206282249699</c:v>
                </c:pt>
                <c:pt idx="1844">
                  <c:v>0.28832847394299399</c:v>
                </c:pt>
                <c:pt idx="1845">
                  <c:v>0.289681230104472</c:v>
                </c:pt>
                <c:pt idx="1846">
                  <c:v>0.218481525134399</c:v>
                </c:pt>
                <c:pt idx="1847">
                  <c:v>9.2561766833432493E-2</c:v>
                </c:pt>
                <c:pt idx="1848">
                  <c:v>-5.65406601824806E-2</c:v>
                </c:pt>
                <c:pt idx="1849">
                  <c:v>-0.1914821281029</c:v>
                </c:pt>
                <c:pt idx="1850">
                  <c:v>-0.278465709171065</c:v>
                </c:pt>
                <c:pt idx="1851">
                  <c:v>-0.29570582590149103</c:v>
                </c:pt>
                <c:pt idx="1852">
                  <c:v>-0.238884584109124</c:v>
                </c:pt>
                <c:pt idx="1853">
                  <c:v>-0.122233216294255</c:v>
                </c:pt>
                <c:pt idx="1854">
                  <c:v>2.5032218821332899E-2</c:v>
                </c:pt>
                <c:pt idx="1855">
                  <c:v>0.16602817944450701</c:v>
                </c:pt>
                <c:pt idx="1856">
                  <c:v>0.265441352561753</c:v>
                </c:pt>
                <c:pt idx="1857">
                  <c:v>0.29837309225130598</c:v>
                </c:pt>
                <c:pt idx="1858">
                  <c:v>0.25657544001423599</c:v>
                </c:pt>
                <c:pt idx="1859">
                  <c:v>0.150516877147125</c:v>
                </c:pt>
                <c:pt idx="1860">
                  <c:v>6.7604286596009699E-3</c:v>
                </c:pt>
                <c:pt idx="1861">
                  <c:v>-0.13868921112437499</c:v>
                </c:pt>
                <c:pt idx="1862">
                  <c:v>-0.249403277616848</c:v>
                </c:pt>
                <c:pt idx="1863">
                  <c:v>-0.29765274604457298</c:v>
                </c:pt>
                <c:pt idx="1864">
                  <c:v>-0.27135323772185299</c:v>
                </c:pt>
                <c:pt idx="1865">
                  <c:v>-0.17709162765841999</c:v>
                </c:pt>
                <c:pt idx="1866">
                  <c:v>-3.8476320851235701E-2</c:v>
                </c:pt>
                <c:pt idx="1867">
                  <c:v>0.109775619202906</c:v>
                </c:pt>
                <c:pt idx="1868">
                  <c:v>0.23053357442917899</c:v>
                </c:pt>
                <c:pt idx="1869">
                  <c:v>0.29355296581319601</c:v>
                </c:pt>
                <c:pt idx="1870">
                  <c:v>0.283050195838907</c:v>
                </c:pt>
                <c:pt idx="1871">
                  <c:v>0.20165574840082701</c:v>
                </c:pt>
                <c:pt idx="1872">
                  <c:v>6.9755367794319206E-2</c:v>
                </c:pt>
                <c:pt idx="1873">
                  <c:v>-7.9615677407162203E-2</c:v>
                </c:pt>
                <c:pt idx="1874">
                  <c:v>-0.20904648230221401</c:v>
                </c:pt>
                <c:pt idx="1875">
                  <c:v>-0.28612029887445001</c:v>
                </c:pt>
                <c:pt idx="1876">
                  <c:v>-0.291533511632108</c:v>
                </c:pt>
                <c:pt idx="1877">
                  <c:v>-0.22393034785889801</c:v>
                </c:pt>
                <c:pt idx="1878">
                  <c:v>-0.100242439301401</c:v>
                </c:pt>
                <c:pt idx="1879">
                  <c:v>4.8551810038077001E-2</c:v>
                </c:pt>
                <c:pt idx="1880">
                  <c:v>0.18518595735995599</c:v>
                </c:pt>
                <c:pt idx="1881">
                  <c:v>0.275439132850758</c:v>
                </c:pt>
                <c:pt idx="1882">
                  <c:v>0.29670686881875902</c:v>
                </c:pt>
                <c:pt idx="1883">
                  <c:v>0.243662528855318</c:v>
                </c:pt>
                <c:pt idx="1884">
                  <c:v>0.12959139696747199</c:v>
                </c:pt>
                <c:pt idx="1885">
                  <c:v>-1.69367042175377E-2</c:v>
                </c:pt>
                <c:pt idx="1886">
                  <c:v>-0.159222902763581</c:v>
                </c:pt>
                <c:pt idx="1887">
                  <c:v>-0.26163073756530603</c:v>
                </c:pt>
                <c:pt idx="1888">
                  <c:v>-0.29851153110453799</c:v>
                </c:pt>
                <c:pt idx="1889">
                  <c:v>-0.26062825984754101</c:v>
                </c:pt>
                <c:pt idx="1890">
                  <c:v>-0.157469024091385</c:v>
                </c:pt>
                <c:pt idx="1891">
                  <c:v>-1.4870694384635799E-2</c:v>
                </c:pt>
                <c:pt idx="1892">
                  <c:v>0.13145209298183499</c:v>
                </c:pt>
                <c:pt idx="1893">
                  <c:v>0.24485188819142401</c:v>
                </c:pt>
                <c:pt idx="1894">
                  <c:v>0.29692700905263197</c:v>
                </c:pt>
                <c:pt idx="1895">
                  <c:v>0.27463491849517302</c:v>
                </c:pt>
                <c:pt idx="1896">
                  <c:v>0.18355880888925299</c:v>
                </c:pt>
                <c:pt idx="1897">
                  <c:v>4.6509256880839601E-2</c:v>
                </c:pt>
                <c:pt idx="1898">
                  <c:v>-0.102188827035863</c:v>
                </c:pt>
                <c:pt idx="1899">
                  <c:v>-0.22529308528797401</c:v>
                </c:pt>
                <c:pt idx="1900">
                  <c:v>-0.29197129271287803</c:v>
                </c:pt>
                <c:pt idx="1901">
                  <c:v>-0.285523478619439</c:v>
                </c:pt>
                <c:pt idx="1902">
                  <c:v>-0.207564538046692</c:v>
                </c:pt>
                <c:pt idx="1903">
                  <c:v>-7.7619771283240394E-2</c:v>
                </c:pt>
                <c:pt idx="1904">
                  <c:v>7.1765348716202396E-2</c:v>
                </c:pt>
                <c:pt idx="1905">
                  <c:v>0.20317639192976999</c:v>
                </c:pt>
                <c:pt idx="1906">
                  <c:v>0.28370064736969702</c:v>
                </c:pt>
                <c:pt idx="1907">
                  <c:v>0.29317031572483998</c:v>
                </c:pt>
                <c:pt idx="1908">
                  <c:v>0.22921365981009401</c:v>
                </c:pt>
                <c:pt idx="1909">
                  <c:v>0.107849020857598</c:v>
                </c:pt>
                <c:pt idx="1910">
                  <c:v>-4.0527074415436598E-2</c:v>
                </c:pt>
                <c:pt idx="1911">
                  <c:v>-0.178752912489408</c:v>
                </c:pt>
                <c:pt idx="1912">
                  <c:v>-0.272208974727844</c:v>
                </c:pt>
                <c:pt idx="1913">
                  <c:v>-0.29748861058380899</c:v>
                </c:pt>
                <c:pt idx="1914">
                  <c:v>-0.248260378433701</c:v>
                </c:pt>
                <c:pt idx="1915">
                  <c:v>-0.13685379440929499</c:v>
                </c:pt>
                <c:pt idx="1916">
                  <c:v>8.8286714042232102E-3</c:v>
                </c:pt>
                <c:pt idx="1917">
                  <c:v>0.152299941695452</c:v>
                </c:pt>
                <c:pt idx="1918">
                  <c:v>0.25762674678880998</c:v>
                </c:pt>
                <c:pt idx="1919">
                  <c:v>0.29842933494860202</c:v>
                </c:pt>
                <c:pt idx="1920">
                  <c:v>0.26448844484932799</c:v>
                </c:pt>
                <c:pt idx="1921">
                  <c:v>0.16430478297034701</c:v>
                </c:pt>
                <c:pt idx="1922">
                  <c:v>2.2969968923569301E-2</c:v>
                </c:pt>
                <c:pt idx="1923">
                  <c:v>-0.124117816335459</c:v>
                </c:pt>
                <c:pt idx="1924">
                  <c:v>-0.240119524522239</c:v>
                </c:pt>
                <c:pt idx="1925">
                  <c:v>-0.29598180819903902</c:v>
                </c:pt>
                <c:pt idx="1926">
                  <c:v>-0.27771361187455401</c:v>
                </c:pt>
                <c:pt idx="1927">
                  <c:v>-0.18989031864591499</c:v>
                </c:pt>
                <c:pt idx="1928">
                  <c:v>-5.4507817118391699E-2</c:v>
                </c:pt>
                <c:pt idx="1929">
                  <c:v>9.4526505348381001E-2</c:v>
                </c:pt>
                <c:pt idx="1930">
                  <c:v>0.21988607815078501</c:v>
                </c:pt>
                <c:pt idx="1931">
                  <c:v>0.29017381860612801</c:v>
                </c:pt>
                <c:pt idx="1932">
                  <c:v>0.28778572608388198</c:v>
                </c:pt>
                <c:pt idx="1933">
                  <c:v>0.21331991317089599</c:v>
                </c:pt>
                <c:pt idx="1934">
                  <c:v>8.5426804663592398E-2</c:v>
                </c:pt>
                <c:pt idx="1935">
                  <c:v>-6.38619770211305E-2</c:v>
                </c:pt>
                <c:pt idx="1936">
                  <c:v>-0.19715613038996699</c:v>
                </c:pt>
                <c:pt idx="1937">
                  <c:v>-0.281071307834799</c:v>
                </c:pt>
                <c:pt idx="1938">
                  <c:v>-0.29459043259259898</c:v>
                </c:pt>
                <c:pt idx="1939">
                  <c:v>-0.23432755600121499</c:v>
                </c:pt>
                <c:pt idx="1940">
                  <c:v>-0.11537588934670601</c:v>
                </c:pt>
                <c:pt idx="1941">
                  <c:v>3.2472384534741099E-2</c:v>
                </c:pt>
                <c:pt idx="1942">
                  <c:v>0.172187748265413</c:v>
                </c:pt>
                <c:pt idx="1943">
                  <c:v>0.26877762226777202</c:v>
                </c:pt>
                <c:pt idx="1944">
                  <c:v>0.29805047339785001</c:v>
                </c:pt>
                <c:pt idx="1945">
                  <c:v>0.25267473449453398</c:v>
                </c:pt>
                <c:pt idx="1946">
                  <c:v>0.144015040856808</c:v>
                </c:pt>
                <c:pt idx="1947">
                  <c:v>-7.1411316795756902E-4</c:v>
                </c:pt>
                <c:pt idx="1948">
                  <c:v>-0.14526441311977201</c:v>
                </c:pt>
                <c:pt idx="1949">
                  <c:v>-0.25343233965074402</c:v>
                </c:pt>
                <c:pt idx="1950">
                  <c:v>-0.29812656453609199</c:v>
                </c:pt>
                <c:pt idx="1951">
                  <c:v>-0.26815314189043898</c:v>
                </c:pt>
                <c:pt idx="1952">
                  <c:v>-0.17101910135700299</c:v>
                </c:pt>
                <c:pt idx="1953">
                  <c:v>-3.1052265963223701E-2</c:v>
                </c:pt>
                <c:pt idx="1954">
                  <c:v>0.116691802075317</c:v>
                </c:pt>
                <c:pt idx="1955">
                  <c:v>0.23520968438071099</c:v>
                </c:pt>
                <c:pt idx="1956">
                  <c:v>0.29481784209800599</c:v>
                </c:pt>
                <c:pt idx="1957">
                  <c:v>0.28058704234474302</c:v>
                </c:pt>
                <c:pt idx="1958">
                  <c:v>0.19608147720059699</c:v>
                </c:pt>
                <c:pt idx="1959">
                  <c:v>6.2466089690388499E-2</c:v>
                </c:pt>
                <c:pt idx="1960">
                  <c:v>-8.6794317494265499E-2</c:v>
                </c:pt>
                <c:pt idx="1961">
                  <c:v>-0.214316549429625</c:v>
                </c:pt>
                <c:pt idx="1962">
                  <c:v>-0.28816187203698501</c:v>
                </c:pt>
                <c:pt idx="1963">
                  <c:v>-0.28983526616621003</c:v>
                </c:pt>
                <c:pt idx="1964">
                  <c:v>-0.21891761987665101</c:v>
                </c:pt>
                <c:pt idx="1965">
                  <c:v>-9.3170697622666998E-2</c:v>
                </c:pt>
                <c:pt idx="1966">
                  <c:v>5.5911403839960599E-2</c:v>
                </c:pt>
                <c:pt idx="1967">
                  <c:v>0.190990147361702</c:v>
                </c:pt>
                <c:pt idx="1968">
                  <c:v>0.27823422365984801</c:v>
                </c:pt>
                <c:pt idx="1969">
                  <c:v>0.29579281260257201</c:v>
                </c:pt>
                <c:pt idx="1970">
                  <c:v>0.23926825666359</c:v>
                </c:pt>
                <c:pt idx="1971">
                  <c:v>0.122817481530709</c:v>
                </c:pt>
                <c:pt idx="1972">
                  <c:v>-2.4393693755879201E-2</c:v>
                </c:pt>
                <c:pt idx="1973">
                  <c:v>-0.16549531711381801</c:v>
                </c:pt>
                <c:pt idx="1974">
                  <c:v>-0.26514761164218897</c:v>
                </c:pt>
                <c:pt idx="1975">
                  <c:v>-0.29839204197840702</c:v>
                </c:pt>
                <c:pt idx="1976">
                  <c:v>-0.256902334311294</c:v>
                </c:pt>
                <c:pt idx="1977">
                  <c:v>-0.15106984330953799</c:v>
                </c:pt>
                <c:pt idx="1978">
                  <c:v>-7.4009728816385699E-3</c:v>
                </c:pt>
                <c:pt idx="1979">
                  <c:v>0.13812151711677001</c:v>
                </c:pt>
                <c:pt idx="1980">
                  <c:v>0.24905061630959799</c:v>
                </c:pt>
                <c:pt idx="1981">
                  <c:v>0.29760344364982999</c:v>
                </c:pt>
                <c:pt idx="1982">
                  <c:v>0.271619642330231</c:v>
                </c:pt>
                <c:pt idx="1983">
                  <c:v>0.17760701658309599</c:v>
                </c:pt>
                <c:pt idx="1984">
                  <c:v>3.9111611738784399E-2</c:v>
                </c:pt>
                <c:pt idx="1985">
                  <c:v>-0.10917953889633</c:v>
                </c:pt>
                <c:pt idx="1986">
                  <c:v>-0.230125996714172</c:v>
                </c:pt>
                <c:pt idx="1987">
                  <c:v>-0.293435971056909</c:v>
                </c:pt>
                <c:pt idx="1988">
                  <c:v>-0.28325308610383598</c:v>
                </c:pt>
                <c:pt idx="1989">
                  <c:v>-0.20212770856147999</c:v>
                </c:pt>
                <c:pt idx="1990">
                  <c:v>-7.0378192500632805E-2</c:v>
                </c:pt>
                <c:pt idx="1991">
                  <c:v>7.8997978466608401E-2</c:v>
                </c:pt>
                <c:pt idx="1992">
                  <c:v>0.20858861565900799</c:v>
                </c:pt>
                <c:pt idx="1993">
                  <c:v>0.28593694006978099</c:v>
                </c:pt>
                <c:pt idx="1994">
                  <c:v>0.29167058401607998</c:v>
                </c:pt>
                <c:pt idx="1995">
                  <c:v>0.22435352080261001</c:v>
                </c:pt>
                <c:pt idx="1996">
                  <c:v>0.10084572651592801</c:v>
                </c:pt>
                <c:pt idx="1997">
                  <c:v>-4.79195055781379E-2</c:v>
                </c:pt>
                <c:pt idx="1998">
                  <c:v>-0.18468300022912801</c:v>
                </c:pt>
                <c:pt idx="1999">
                  <c:v>-0.27519149178257701</c:v>
                </c:pt>
                <c:pt idx="2000">
                  <c:v>-0.29677656705500399</c:v>
                </c:pt>
                <c:pt idx="2001">
                  <c:v>-0.244032110040344</c:v>
                </c:pt>
                <c:pt idx="2002">
                  <c:v>-0.130168297200776</c:v>
                </c:pt>
                <c:pt idx="2003">
                  <c:v>1.6296973178216798E-2</c:v>
                </c:pt>
                <c:pt idx="2004">
                  <c:v>0.158680565525644</c:v>
                </c:pt>
                <c:pt idx="2005">
                  <c:v>0.26132162585441099</c:v>
                </c:pt>
                <c:pt idx="2006">
                  <c:v>0.29851306386626703</c:v>
                </c:pt>
                <c:pt idx="2007">
                  <c:v>0.26094005319221197</c:v>
                </c:pt>
                <c:pt idx="2008">
                  <c:v>0.158012987441598</c:v>
                </c:pt>
                <c:pt idx="2009">
                  <c:v>1.55105887448279E-2</c:v>
                </c:pt>
                <c:pt idx="2010">
                  <c:v>-0.13087653312379199</c:v>
                </c:pt>
                <c:pt idx="2011">
                  <c:v>-0.24448481537249001</c:v>
                </c:pt>
                <c:pt idx="2012">
                  <c:v>-0.29686035893746399</c:v>
                </c:pt>
                <c:pt idx="2013">
                  <c:v>-0.27488538401858198</c:v>
                </c:pt>
                <c:pt idx="2014">
                  <c:v>-0.18406365940712599</c:v>
                </c:pt>
                <c:pt idx="2015">
                  <c:v>-4.7142049449110199E-2</c:v>
                </c:pt>
                <c:pt idx="2016">
                  <c:v>0.101586579241478</c:v>
                </c:pt>
                <c:pt idx="2017">
                  <c:v>0.224872218963653</c:v>
                </c:pt>
                <c:pt idx="2018">
                  <c:v>0.291837216440412</c:v>
                </c:pt>
                <c:pt idx="2019">
                  <c:v>0.285709772633015</c:v>
                </c:pt>
                <c:pt idx="2020">
                  <c:v>0.208024543854928</c:v>
                </c:pt>
                <c:pt idx="2021">
                  <c:v>7.8238277577792795E-2</c:v>
                </c:pt>
                <c:pt idx="2022">
                  <c:v>-7.1143250673738001E-2</c:v>
                </c:pt>
                <c:pt idx="2023">
                  <c:v>-0.20270651045334501</c:v>
                </c:pt>
                <c:pt idx="2024">
                  <c:v>-0.28350066719001499</c:v>
                </c:pt>
                <c:pt idx="2025">
                  <c:v>-0.29329032311848902</c:v>
                </c:pt>
                <c:pt idx="2026">
                  <c:v>-0.229623598180864</c:v>
                </c:pt>
                <c:pt idx="2027">
                  <c:v>-0.108446218597455</c:v>
                </c:pt>
                <c:pt idx="2028">
                  <c:v>3.9892189185184598E-2</c:v>
                </c:pt>
                <c:pt idx="2029">
                  <c:v>0.17823935071322</c:v>
                </c:pt>
                <c:pt idx="2030">
                  <c:v>0.27194536113847201</c:v>
                </c:pt>
                <c:pt idx="2031">
                  <c:v>0.29754096884005099</c:v>
                </c:pt>
                <c:pt idx="2032">
                  <c:v>0.24861559508547401</c:v>
                </c:pt>
                <c:pt idx="2033">
                  <c:v>0.13742290324255901</c:v>
                </c:pt>
                <c:pt idx="2034">
                  <c:v>-8.1882072272543502E-3</c:v>
                </c:pt>
                <c:pt idx="2035">
                  <c:v>-0.15174853040105199</c:v>
                </c:pt>
                <c:pt idx="2036">
                  <c:v>-0.25730249275636802</c:v>
                </c:pt>
                <c:pt idx="2037">
                  <c:v>-0.29841344961207</c:v>
                </c:pt>
                <c:pt idx="2038">
                  <c:v>-0.264784906789785</c:v>
                </c:pt>
                <c:pt idx="2039">
                  <c:v>-0.16483934145569001</c:v>
                </c:pt>
                <c:pt idx="2040">
                  <c:v>-2.3608740464983399E-2</c:v>
                </c:pt>
                <c:pt idx="2041">
                  <c:v>0.123534816033171</c:v>
                </c:pt>
                <c:pt idx="2042">
                  <c:v>0.239738311501457</c:v>
                </c:pt>
                <c:pt idx="2043">
                  <c:v>0.29589785962569098</c:v>
                </c:pt>
                <c:pt idx="2044">
                  <c:v>0.27794795318961502</c:v>
                </c:pt>
                <c:pt idx="2045">
                  <c:v>0.19038425761327901</c:v>
                </c:pt>
                <c:pt idx="2046">
                  <c:v>5.5137643659508503E-2</c:v>
                </c:pt>
                <c:pt idx="2047">
                  <c:v>-9.3918535197895198E-2</c:v>
                </c:pt>
                <c:pt idx="2048">
                  <c:v>-0.219452234286692</c:v>
                </c:pt>
                <c:pt idx="2049">
                  <c:v>-0.29002275991556198</c:v>
                </c:pt>
                <c:pt idx="2050">
                  <c:v>-0.28795528615299598</c:v>
                </c:pt>
                <c:pt idx="2051">
                  <c:v>-0.21376762462850499</c:v>
                </c:pt>
                <c:pt idx="2052">
                  <c:v>-8.6040535397738593E-2</c:v>
                </c:pt>
                <c:pt idx="2053">
                  <c:v>6.3235939680123199E-2</c:v>
                </c:pt>
                <c:pt idx="2054">
                  <c:v>0.19667458137780799</c:v>
                </c:pt>
                <c:pt idx="2055">
                  <c:v>0.28085485408889599</c:v>
                </c:pt>
                <c:pt idx="2056">
                  <c:v>0.29469328629639502</c:v>
                </c:pt>
                <c:pt idx="2057">
                  <c:v>0.23472395680653699</c:v>
                </c:pt>
                <c:pt idx="2058">
                  <c:v>0.115966556212768</c:v>
                </c:pt>
                <c:pt idx="2059">
                  <c:v>-3.1835387788774497E-2</c:v>
                </c:pt>
                <c:pt idx="2060">
                  <c:v>-0.17166396142621099</c:v>
                </c:pt>
                <c:pt idx="2061">
                  <c:v>-0.26849823099855002</c:v>
                </c:pt>
                <c:pt idx="2062">
                  <c:v>-0.298085452975202</c:v>
                </c:pt>
                <c:pt idx="2063">
                  <c:v>-0.25301532406631499</c:v>
                </c:pt>
                <c:pt idx="2064">
                  <c:v>-0.14457593765190099</c:v>
                </c:pt>
                <c:pt idx="2065">
                  <c:v>7.3389231434381003E-5</c:v>
                </c:pt>
                <c:pt idx="2066">
                  <c:v>0.144704335326484</c:v>
                </c:pt>
                <c:pt idx="2067">
                  <c:v>0.25309318295848998</c:v>
                </c:pt>
                <c:pt idx="2068">
                  <c:v>0.29809327284242298</c:v>
                </c:pt>
                <c:pt idx="2069">
                  <c:v>0.268434053306561</c:v>
                </c:pt>
                <c:pt idx="2070">
                  <c:v>0.17154385987609999</c:v>
                </c:pt>
                <c:pt idx="2071">
                  <c:v>3.16894425588225E-2</c:v>
                </c:pt>
                <c:pt idx="2072">
                  <c:v>-0.116101792234341</c:v>
                </c:pt>
                <c:pt idx="2073">
                  <c:v>-0.23481461291918501</c:v>
                </c:pt>
                <c:pt idx="2074">
                  <c:v>-0.29471665711431499</c:v>
                </c:pt>
                <c:pt idx="2075">
                  <c:v>-0.28080508624575801</c:v>
                </c:pt>
                <c:pt idx="2076">
                  <c:v>-0.196564139538664</c:v>
                </c:pt>
                <c:pt idx="2077">
                  <c:v>-6.3092484688717407E-2</c:v>
                </c:pt>
                <c:pt idx="2078">
                  <c:v>8.6181074348878201E-2</c:v>
                </c:pt>
                <c:pt idx="2079">
                  <c:v>0.21387004868722601</c:v>
                </c:pt>
                <c:pt idx="2080">
                  <c:v>0.287993942578397</c:v>
                </c:pt>
                <c:pt idx="2081">
                  <c:v>0.28998796696609602</c:v>
                </c:pt>
                <c:pt idx="2082">
                  <c:v>0.21935270607239199</c:v>
                </c:pt>
                <c:pt idx="2083">
                  <c:v>9.3779199177460804E-2</c:v>
                </c:pt>
                <c:pt idx="2084">
                  <c:v>-5.52818899153815E-2</c:v>
                </c:pt>
                <c:pt idx="2085">
                  <c:v>-0.19049728673496899</c:v>
                </c:pt>
                <c:pt idx="2086">
                  <c:v>-0.27800145633241202</c:v>
                </c:pt>
                <c:pt idx="2087">
                  <c:v>-0.295878436595573</c:v>
                </c:pt>
                <c:pt idx="2088">
                  <c:v>-0.239650826916809</c:v>
                </c:pt>
                <c:pt idx="2089">
                  <c:v>-0.123401180950932</c:v>
                </c:pt>
                <c:pt idx="2090">
                  <c:v>2.3755056309454101E-2</c:v>
                </c:pt>
                <c:pt idx="2091">
                  <c:v>0.16496169235146699</c:v>
                </c:pt>
                <c:pt idx="2092">
                  <c:v>0.26485264919601098</c:v>
                </c:pt>
                <c:pt idx="2093">
                  <c:v>0.29840961702286201</c:v>
                </c:pt>
                <c:pt idx="2094">
                  <c:v>0.25722804506746999</c:v>
                </c:pt>
                <c:pt idx="2095">
                  <c:v>0.15162211349798699</c:v>
                </c:pt>
                <c:pt idx="2096">
                  <c:v>8.0414830076292205E-3</c:v>
                </c:pt>
                <c:pt idx="2097">
                  <c:v>-0.13755318678772799</c:v>
                </c:pt>
                <c:pt idx="2098">
                  <c:v>-0.24869680763408</c:v>
                </c:pt>
                <c:pt idx="2099">
                  <c:v>-0.29755277020548798</c:v>
                </c:pt>
                <c:pt idx="2100">
                  <c:v>-0.27188479559555701</c:v>
                </c:pt>
                <c:pt idx="2101">
                  <c:v>-0.17812158727789701</c:v>
                </c:pt>
                <c:pt idx="2102">
                  <c:v>-3.9746722440381903E-2</c:v>
                </c:pt>
                <c:pt idx="2103">
                  <c:v>0.108582955603091</c:v>
                </c:pt>
                <c:pt idx="2104">
                  <c:v>0.22971735881601699</c:v>
                </c:pt>
                <c:pt idx="2105">
                  <c:v>0.29331762445043702</c:v>
                </c:pt>
                <c:pt idx="2106">
                  <c:v>0.28345467143080599</c:v>
                </c:pt>
                <c:pt idx="2107">
                  <c:v>0.20259873752620899</c:v>
                </c:pt>
                <c:pt idx="2108">
                  <c:v>7.1000692976851895E-2</c:v>
                </c:pt>
                <c:pt idx="2109">
                  <c:v>-7.8379915584880694E-2</c:v>
                </c:pt>
                <c:pt idx="2110">
                  <c:v>-0.20812978805468399</c:v>
                </c:pt>
                <c:pt idx="2111">
                  <c:v>-0.28575226396272302</c:v>
                </c:pt>
                <c:pt idx="2112">
                  <c:v>-0.29180631268294899</c:v>
                </c:pt>
                <c:pt idx="2113">
                  <c:v>-0.22477566015678899</c:v>
                </c:pt>
                <c:pt idx="2114">
                  <c:v>-0.10144854913739899</c:v>
                </c:pt>
                <c:pt idx="2115">
                  <c:v>4.7286980354560498E-2</c:v>
                </c:pt>
                <c:pt idx="2116">
                  <c:v>0.18417919226959201</c:v>
                </c:pt>
                <c:pt idx="2117">
                  <c:v>0.27494258291594498</c:v>
                </c:pt>
                <c:pt idx="2118">
                  <c:v>0.29684489805104303</c:v>
                </c:pt>
                <c:pt idx="2119">
                  <c:v>0.244400566977202</c:v>
                </c:pt>
                <c:pt idx="2120">
                  <c:v>0.130744597752875</c:v>
                </c:pt>
                <c:pt idx="2121">
                  <c:v>-1.5657167059258899E-2</c:v>
                </c:pt>
                <c:pt idx="2122">
                  <c:v>-0.15813749725138901</c:v>
                </c:pt>
                <c:pt idx="2123">
                  <c:v>-0.26101131024309698</c:v>
                </c:pt>
                <c:pt idx="2124">
                  <c:v>-0.298513221387807</c:v>
                </c:pt>
                <c:pt idx="2125">
                  <c:v>-0.26125064439435802</c:v>
                </c:pt>
                <c:pt idx="2126">
                  <c:v>-0.15855622283100501</c:v>
                </c:pt>
                <c:pt idx="2127">
                  <c:v>-1.6150411648231E-2</c:v>
                </c:pt>
                <c:pt idx="2128">
                  <c:v>0.13030037032172201</c:v>
                </c:pt>
                <c:pt idx="2129">
                  <c:v>0.244116616219788</c:v>
                </c:pt>
                <c:pt idx="2130">
                  <c:v>0.29679234119606401</c:v>
                </c:pt>
                <c:pt idx="2131">
                  <c:v>0.27513458315376998</c:v>
                </c:pt>
                <c:pt idx="2132">
                  <c:v>0.184567661949574</c:v>
                </c:pt>
                <c:pt idx="2133">
                  <c:v>4.7774624835458503E-2</c:v>
                </c:pt>
                <c:pt idx="2134">
                  <c:v>-0.100983863440954</c:v>
                </c:pt>
                <c:pt idx="2135">
                  <c:v>-0.22445031666017201</c:v>
                </c:pt>
                <c:pt idx="2136">
                  <c:v>-0.291701795683172</c:v>
                </c:pt>
                <c:pt idx="2137">
                  <c:v>-0.28589475039075701</c:v>
                </c:pt>
                <c:pt idx="2138">
                  <c:v>-0.20848359130070601</c:v>
                </c:pt>
                <c:pt idx="2139">
                  <c:v>-7.8856423431088896E-2</c:v>
                </c:pt>
                <c:pt idx="2140">
                  <c:v>7.0520824876580707E-2</c:v>
                </c:pt>
                <c:pt idx="2141">
                  <c:v>0.20223569511447401</c:v>
                </c:pt>
                <c:pt idx="2142">
                  <c:v>0.28329938093177698</c:v>
                </c:pt>
                <c:pt idx="2143">
                  <c:v>0.29340897933294802</c:v>
                </c:pt>
                <c:pt idx="2144">
                  <c:v>0.23003247868301999</c:v>
                </c:pt>
                <c:pt idx="2145">
                  <c:v>0.10904291672903201</c:v>
                </c:pt>
                <c:pt idx="2146">
                  <c:v>-3.9257120172886101E-2</c:v>
                </c:pt>
                <c:pt idx="2147">
                  <c:v>-0.17772496779401201</c:v>
                </c:pt>
                <c:pt idx="2148">
                  <c:v>-0.27168049470547101</c:v>
                </c:pt>
                <c:pt idx="2149">
                  <c:v>-0.29759195633451402</c:v>
                </c:pt>
                <c:pt idx="2150">
                  <c:v>-0.24896966637310899</c:v>
                </c:pt>
                <c:pt idx="2151">
                  <c:v>-0.137991378972879</c:v>
                </c:pt>
                <c:pt idx="2152">
                  <c:v>7.5477053274750697E-3</c:v>
                </c:pt>
                <c:pt idx="2153">
                  <c:v>0.151196420005999</c:v>
                </c:pt>
                <c:pt idx="2154">
                  <c:v>0.25697705333952597</c:v>
                </c:pt>
                <c:pt idx="2155">
                  <c:v>0.298396189494266</c:v>
                </c:pt>
                <c:pt idx="2156">
                  <c:v>0.26508014887459902</c:v>
                </c:pt>
                <c:pt idx="2157">
                  <c:v>0.16537314053143001</c:v>
                </c:pt>
                <c:pt idx="2158">
                  <c:v>2.42474032416812E-2</c:v>
                </c:pt>
                <c:pt idx="2159">
                  <c:v>-0.12295124660991601</c:v>
                </c:pt>
                <c:pt idx="2160">
                  <c:v>-0.23935599401390001</c:v>
                </c:pt>
                <c:pt idx="2161">
                  <c:v>-0.29581254786031702</c:v>
                </c:pt>
                <c:pt idx="2162">
                  <c:v>-0.278181014007297</c:v>
                </c:pt>
                <c:pt idx="2163">
                  <c:v>-0.190877319486425</c:v>
                </c:pt>
                <c:pt idx="2164">
                  <c:v>-5.5767216183254698E-2</c:v>
                </c:pt>
                <c:pt idx="2165">
                  <c:v>9.3310132367704898E-2</c:v>
                </c:pt>
                <c:pt idx="2166">
                  <c:v>0.21901737941313601</c:v>
                </c:pt>
                <c:pt idx="2167">
                  <c:v>0.28987036509936598</c:v>
                </c:pt>
                <c:pt idx="2168">
                  <c:v>0.28812351962126498</c:v>
                </c:pt>
                <c:pt idx="2169">
                  <c:v>0.21421435126546701</c:v>
                </c:pt>
                <c:pt idx="2170">
                  <c:v>8.6653869745874704E-2</c:v>
                </c:pt>
                <c:pt idx="2171">
                  <c:v>-6.2609611013153099E-2</c:v>
                </c:pt>
                <c:pt idx="2172">
                  <c:v>-0.196192126292108</c:v>
                </c:pt>
                <c:pt idx="2173">
                  <c:v>-0.28063710645361301</c:v>
                </c:pt>
                <c:pt idx="2174">
                  <c:v>-0.29479478235759499</c:v>
                </c:pt>
                <c:pt idx="2175">
                  <c:v>-0.235119276246056</c:v>
                </c:pt>
                <c:pt idx="2176">
                  <c:v>-0.116556688824594</c:v>
                </c:pt>
                <c:pt idx="2177">
                  <c:v>3.1198244378189102E-2</c:v>
                </c:pt>
                <c:pt idx="2178">
                  <c:v>0.17113938373659801</c:v>
                </c:pt>
                <c:pt idx="2179">
                  <c:v>0.26821760276651702</c:v>
                </c:pt>
                <c:pt idx="2180">
                  <c:v>0.29811905928235299</c:v>
                </c:pt>
                <c:pt idx="2181">
                  <c:v>0.25335474800454599</c:v>
                </c:pt>
                <c:pt idx="2182">
                  <c:v>0.14513616839024801</c:v>
                </c:pt>
                <c:pt idx="2183">
                  <c:v>5.6733504319055397E-4</c:v>
                </c:pt>
                <c:pt idx="2184">
                  <c:v>-0.14414359088492501</c:v>
                </c:pt>
                <c:pt idx="2185">
                  <c:v>-0.25275286027399302</c:v>
                </c:pt>
                <c:pt idx="2186">
                  <c:v>-0.29805860784252802</c:v>
                </c:pt>
                <c:pt idx="2187">
                  <c:v>-0.268713728055537</c:v>
                </c:pt>
                <c:pt idx="2188">
                  <c:v>-0.17206782809808999</c:v>
                </c:pt>
                <c:pt idx="2189">
                  <c:v>-3.2326473162167399E-2</c:v>
                </c:pt>
                <c:pt idx="2190">
                  <c:v>0.11551124751610101</c:v>
                </c:pt>
                <c:pt idx="2191">
                  <c:v>0.23441845967420599</c:v>
                </c:pt>
                <c:pt idx="2192">
                  <c:v>0.294614114380359</c:v>
                </c:pt>
                <c:pt idx="2193">
                  <c:v>0.281021836486673</c:v>
                </c:pt>
                <c:pt idx="2194">
                  <c:v>0.19704589631199099</c:v>
                </c:pt>
                <c:pt idx="2195">
                  <c:v>6.3718589021975899E-2</c:v>
                </c:pt>
                <c:pt idx="2196">
                  <c:v>-8.5567434170022702E-2</c:v>
                </c:pt>
                <c:pt idx="2197">
                  <c:v>-0.21342256265231499</c:v>
                </c:pt>
                <c:pt idx="2198">
                  <c:v>-0.28782468634087599</c:v>
                </c:pt>
                <c:pt idx="2199">
                  <c:v>-0.290139331800641</c:v>
                </c:pt>
                <c:pt idx="2200">
                  <c:v>-0.21978678171719301</c:v>
                </c:pt>
                <c:pt idx="2201">
                  <c:v>-9.43872686944668E-2</c:v>
                </c:pt>
                <c:pt idx="2202">
                  <c:v>5.4652121308893797E-2</c:v>
                </c:pt>
                <c:pt idx="2203">
                  <c:v>0.19000354849329501</c:v>
                </c:pt>
                <c:pt idx="2204">
                  <c:v>0.27776740826110902</c:v>
                </c:pt>
                <c:pt idx="2205">
                  <c:v>0.29596269748602799</c:v>
                </c:pt>
                <c:pt idx="2206">
                  <c:v>0.24003229310629001</c:v>
                </c:pt>
                <c:pt idx="2207">
                  <c:v>0.12398431186584</c:v>
                </c:pt>
                <c:pt idx="2208">
                  <c:v>-2.31163094242402E-2</c:v>
                </c:pt>
                <c:pt idx="2209">
                  <c:v>-0.16442730761584701</c:v>
                </c:pt>
                <c:pt idx="2210">
                  <c:v>-0.26455646658210302</c:v>
                </c:pt>
                <c:pt idx="2211">
                  <c:v>-0.29842581730370199</c:v>
                </c:pt>
                <c:pt idx="2212">
                  <c:v>-0.25755257078222299</c:v>
                </c:pt>
                <c:pt idx="2213">
                  <c:v>-0.152173685168182</c:v>
                </c:pt>
                <c:pt idx="2214">
                  <c:v>-8.6819560867635107E-3</c:v>
                </c:pt>
                <c:pt idx="2215">
                  <c:v>0.13698422275553099</c:v>
                </c:pt>
                <c:pt idx="2216">
                  <c:v>0.24834185322027899</c:v>
                </c:pt>
                <c:pt idx="2217">
                  <c:v>0.29750072594499899</c:v>
                </c:pt>
                <c:pt idx="2218">
                  <c:v>0.27214869629627703</c:v>
                </c:pt>
                <c:pt idx="2219">
                  <c:v>0.17863533737220999</c:v>
                </c:pt>
                <c:pt idx="2220">
                  <c:v>4.0381650030093301E-2</c:v>
                </c:pt>
                <c:pt idx="2221">
                  <c:v>-0.10798587207163</c:v>
                </c:pt>
                <c:pt idx="2222">
                  <c:v>-0.22930766261729699</c:v>
                </c:pt>
                <c:pt idx="2223">
                  <c:v>-0.29319792653899901</c:v>
                </c:pt>
                <c:pt idx="2224">
                  <c:v>-0.28365495089112103</c:v>
                </c:pt>
                <c:pt idx="2225">
                  <c:v>-0.20306883312499799</c:v>
                </c:pt>
                <c:pt idx="2226">
                  <c:v>-7.1622866355136705E-2</c:v>
                </c:pt>
                <c:pt idx="2227">
                  <c:v>7.7761491609374706E-2</c:v>
                </c:pt>
                <c:pt idx="2228">
                  <c:v>0.20767000160304599</c:v>
                </c:pt>
                <c:pt idx="2229">
                  <c:v>0.28556627140407498</c:v>
                </c:pt>
                <c:pt idx="2230">
                  <c:v>0.29194069700741698</c:v>
                </c:pt>
                <c:pt idx="2231">
                  <c:v>0.225196763976651</c:v>
                </c:pt>
                <c:pt idx="2232">
                  <c:v>0.102050904388632</c:v>
                </c:pt>
                <c:pt idx="2233">
                  <c:v>-4.66542372813687E-2</c:v>
                </c:pt>
                <c:pt idx="2234">
                  <c:v>-0.183674535802375</c:v>
                </c:pt>
                <c:pt idx="2235">
                  <c:v>-0.274692407397579</c:v>
                </c:pt>
                <c:pt idx="2236">
                  <c:v>-0.29691186149207899</c:v>
                </c:pt>
                <c:pt idx="2237">
                  <c:v>-0.24476789796842099</c:v>
                </c:pt>
                <c:pt idx="2238">
                  <c:v>-0.13132029596877101</c:v>
                </c:pt>
                <c:pt idx="2239">
                  <c:v>1.5017288808230301E-2</c:v>
                </c:pt>
                <c:pt idx="2240">
                  <c:v>0.15759370044271401</c:v>
                </c:pt>
                <c:pt idx="2241">
                  <c:v>0.26069979216097899</c:v>
                </c:pt>
                <c:pt idx="2242">
                  <c:v>0.298512003668429</c:v>
                </c:pt>
                <c:pt idx="2243">
                  <c:v>0.26156003202309402</c:v>
                </c:pt>
                <c:pt idx="2244">
                  <c:v>0.15909872775693601</c:v>
                </c:pt>
                <c:pt idx="2245">
                  <c:v>1.6790160147201201E-2</c:v>
                </c:pt>
                <c:pt idx="2246">
                  <c:v>-0.12972360722999199</c:v>
                </c:pt>
                <c:pt idx="2247">
                  <c:v>-0.243747292429599</c:v>
                </c:pt>
                <c:pt idx="2248">
                  <c:v>-0.29672295614178801</c:v>
                </c:pt>
                <c:pt idx="2249">
                  <c:v>-0.27538251475268499</c:v>
                </c:pt>
                <c:pt idx="2250">
                  <c:v>-0.185070814194675</c:v>
                </c:pt>
                <c:pt idx="2251">
                  <c:v>-4.8406980125629502E-2</c:v>
                </c:pt>
                <c:pt idx="2252">
                  <c:v>0.100380682410983</c:v>
                </c:pt>
                <c:pt idx="2253">
                  <c:v>0.22402738032122099</c:v>
                </c:pt>
                <c:pt idx="2254">
                  <c:v>0.29156503106503801</c:v>
                </c:pt>
                <c:pt idx="2255">
                  <c:v>0.28607841104047699</c:v>
                </c:pt>
                <c:pt idx="2256">
                  <c:v>0.20894167826921001</c:v>
                </c:pt>
                <c:pt idx="2257">
                  <c:v>7.9474205995350197E-2</c:v>
                </c:pt>
                <c:pt idx="2258">
                  <c:v>-6.9898074192226198E-2</c:v>
                </c:pt>
                <c:pt idx="2259">
                  <c:v>-0.20176394808218701</c:v>
                </c:pt>
                <c:pt idx="2260">
                  <c:v>-0.283096789522301</c:v>
                </c:pt>
                <c:pt idx="2261">
                  <c:v>-0.29352628382157198</c:v>
                </c:pt>
                <c:pt idx="2262">
                  <c:v>-0.23044029943286301</c:v>
                </c:pt>
                <c:pt idx="2263">
                  <c:v>-0.109639112503361</c:v>
                </c:pt>
                <c:pt idx="2264">
                  <c:v>3.8621870304283198E-2</c:v>
                </c:pt>
                <c:pt idx="2265">
                  <c:v>0.17720976610153</c:v>
                </c:pt>
                <c:pt idx="2266">
                  <c:v>0.27141437664907198</c:v>
                </c:pt>
                <c:pt idx="2267">
                  <c:v>0.29764157283229897</c:v>
                </c:pt>
                <c:pt idx="2268">
                  <c:v>0.24932259066540999</c:v>
                </c:pt>
                <c:pt idx="2269">
                  <c:v>0.13855921898130499</c:v>
                </c:pt>
                <c:pt idx="2270">
                  <c:v>-6.9071686556576297E-3</c:v>
                </c:pt>
                <c:pt idx="2271">
                  <c:v>-0.15064361305384699</c:v>
                </c:pt>
                <c:pt idx="2272">
                  <c:v>-0.25665043003757299</c:v>
                </c:pt>
                <c:pt idx="2273">
                  <c:v>-0.298377554674709</c:v>
                </c:pt>
                <c:pt idx="2274">
                  <c:v>-0.26537416974359801</c:v>
                </c:pt>
                <c:pt idx="2275">
                  <c:v>-0.16590617773837099</c:v>
                </c:pt>
                <c:pt idx="2276">
                  <c:v>-2.48859543113636E-2</c:v>
                </c:pt>
                <c:pt idx="2277">
                  <c:v>0.122367110754177</c:v>
                </c:pt>
                <c:pt idx="2278">
                  <c:v>0.23897257382089099</c:v>
                </c:pt>
                <c:pt idx="2279">
                  <c:v>0.29572587329594202</c:v>
                </c:pt>
                <c:pt idx="2280">
                  <c:v>0.27841279325389501</c:v>
                </c:pt>
                <c:pt idx="2281">
                  <c:v>0.19136950199382999</c:v>
                </c:pt>
                <c:pt idx="2282">
                  <c:v>5.6396531789209697E-2</c:v>
                </c:pt>
                <c:pt idx="2283">
                  <c:v>-9.2701299660702605E-2</c:v>
                </c:pt>
                <c:pt idx="2284">
                  <c:v>-0.21858151553347899</c:v>
                </c:pt>
                <c:pt idx="2285">
                  <c:v>-0.28971663485961802</c:v>
                </c:pt>
                <c:pt idx="2286">
                  <c:v>-0.28829042571364399</c:v>
                </c:pt>
                <c:pt idx="2287">
                  <c:v>-0.21466009102372599</c:v>
                </c:pt>
                <c:pt idx="2288">
                  <c:v>-8.7266804882389304E-2</c:v>
                </c:pt>
                <c:pt idx="2289">
                  <c:v>6.1982993905696601E-2</c:v>
                </c:pt>
                <c:pt idx="2290">
                  <c:v>0.19570876735552201</c:v>
                </c:pt>
                <c:pt idx="2291">
                  <c:v>0.280418065932107</c:v>
                </c:pt>
                <c:pt idx="2292">
                  <c:v>0.29489492030860798</c:v>
                </c:pt>
                <c:pt idx="2293">
                  <c:v>0.23551351249854699</c:v>
                </c:pt>
                <c:pt idx="2294">
                  <c:v>0.11714628446346299</c:v>
                </c:pt>
                <c:pt idx="2295">
                  <c:v>-3.0560957238284201E-2</c:v>
                </c:pt>
                <c:pt idx="2296">
                  <c:v>-0.17061401761328801</c:v>
                </c:pt>
                <c:pt idx="2297">
                  <c:v>-0.26793573886451999</c:v>
                </c:pt>
                <c:pt idx="2298">
                  <c:v>-0.298151292164481</c:v>
                </c:pt>
                <c:pt idx="2299">
                  <c:v>-0.25369300474551099</c:v>
                </c:pt>
                <c:pt idx="2300">
                  <c:v>-0.145695730490884</c:v>
                </c:pt>
                <c:pt idx="2301">
                  <c:v>-1.2080567041210699E-3</c:v>
                </c:pt>
                <c:pt idx="2302">
                  <c:v>0.14358218237842801</c:v>
                </c:pt>
                <c:pt idx="2303">
                  <c:v>0.25241137316510798</c:v>
                </c:pt>
                <c:pt idx="2304">
                  <c:v>0.29802256969610602</c:v>
                </c:pt>
                <c:pt idx="2305">
                  <c:v>0.26899216484891503</c:v>
                </c:pt>
                <c:pt idx="2306">
                  <c:v>0.17259100360907001</c:v>
                </c:pt>
                <c:pt idx="2307">
                  <c:v>3.2963354838478599E-2</c:v>
                </c:pt>
                <c:pt idx="2308">
                  <c:v>-0.114920170641218</c:v>
                </c:pt>
                <c:pt idx="2309">
                  <c:v>-0.23402122647084</c:v>
                </c:pt>
                <c:pt idx="2310">
                  <c:v>-0.29451021436854902</c:v>
                </c:pt>
                <c:pt idx="2311">
                  <c:v>-0.281237292068925</c:v>
                </c:pt>
                <c:pt idx="2312">
                  <c:v>-0.197526745301142</c:v>
                </c:pt>
                <c:pt idx="2313">
                  <c:v>-6.4344399805721597E-2</c:v>
                </c:pt>
                <c:pt idx="2314">
                  <c:v>8.4953399784719399E-2</c:v>
                </c:pt>
                <c:pt idx="2315">
                  <c:v>0.21297409338644499</c:v>
                </c:pt>
                <c:pt idx="2316">
                  <c:v>0.28765410410418002</c:v>
                </c:pt>
                <c:pt idx="2317">
                  <c:v>0.29028935997251298</c:v>
                </c:pt>
                <c:pt idx="2318">
                  <c:v>0.22021984481128101</c:v>
                </c:pt>
                <c:pt idx="2319">
                  <c:v>9.4994903372328202E-2</c:v>
                </c:pt>
                <c:pt idx="2320">
                  <c:v>-5.4022100921821602E-2</c:v>
                </c:pt>
                <c:pt idx="2321">
                  <c:v>-0.18950893491131701</c:v>
                </c:pt>
                <c:pt idx="2322">
                  <c:v>-0.27753208052419198</c:v>
                </c:pt>
                <c:pt idx="2323">
                  <c:v>-0.296045594885749</c:v>
                </c:pt>
                <c:pt idx="2324">
                  <c:v>-0.24041265347463101</c:v>
                </c:pt>
                <c:pt idx="2325">
                  <c:v>-0.124566871588967</c:v>
                </c:pt>
                <c:pt idx="2326">
                  <c:v>2.2477456042924001E-2</c:v>
                </c:pt>
                <c:pt idx="2327">
                  <c:v>0.16389216536885001</c:v>
                </c:pt>
                <c:pt idx="2328">
                  <c:v>0.264259065164967</c:v>
                </c:pt>
                <c:pt idx="2329">
                  <c:v>0.298440642746294</c:v>
                </c:pt>
                <c:pt idx="2330">
                  <c:v>0.25787590996047499</c:v>
                </c:pt>
                <c:pt idx="2331">
                  <c:v>0.15272455577905</c:v>
                </c:pt>
                <c:pt idx="2332">
                  <c:v>9.3223891684023098E-3</c:v>
                </c:pt>
                <c:pt idx="2333">
                  <c:v>-0.13641462764137599</c:v>
                </c:pt>
                <c:pt idx="2334">
                  <c:v>-0.24798575470345999</c:v>
                </c:pt>
                <c:pt idx="2335">
                  <c:v>-0.297447311108127</c:v>
                </c:pt>
                <c:pt idx="2336">
                  <c:v>-0.27241134321660898</c:v>
                </c:pt>
                <c:pt idx="2337">
                  <c:v>-0.17914826449920501</c:v>
                </c:pt>
                <c:pt idx="2338">
                  <c:v>-4.1016391582827397E-2</c:v>
                </c:pt>
                <c:pt idx="2339">
                  <c:v>0.10738829105269</c:v>
                </c:pt>
                <c:pt idx="2340">
                  <c:v>0.228896910005469</c:v>
                </c:pt>
                <c:pt idx="2341">
                  <c:v>0.29307687787403902</c:v>
                </c:pt>
                <c:pt idx="2342">
                  <c:v>0.28385392356209999</c:v>
                </c:pt>
                <c:pt idx="2343">
                  <c:v>0.20353799319213201</c:v>
                </c:pt>
                <c:pt idx="2344">
                  <c:v>7.22447097691543E-2</c:v>
                </c:pt>
                <c:pt idx="2345">
                  <c:v>-7.7142709389150493E-2</c:v>
                </c:pt>
                <c:pt idx="2346">
                  <c:v>-0.207209258422316</c:v>
                </c:pt>
                <c:pt idx="2347">
                  <c:v>-0.285378963250697</c:v>
                </c:pt>
                <c:pt idx="2348">
                  <c:v>-0.29207373637037998</c:v>
                </c:pt>
                <c:pt idx="2349">
                  <c:v>-0.22561683032218399</c:v>
                </c:pt>
                <c:pt idx="2350">
                  <c:v>-0.102652789494594</c:v>
                </c:pt>
                <c:pt idx="2351">
                  <c:v>4.6021279273589899E-2</c:v>
                </c:pt>
                <c:pt idx="2352">
                  <c:v>0.18316903315241301</c:v>
                </c:pt>
                <c:pt idx="2353">
                  <c:v>0.27444096638002902</c:v>
                </c:pt>
                <c:pt idx="2354">
                  <c:v>0.29697745706961298</c:v>
                </c:pt>
                <c:pt idx="2355">
                  <c:v>0.24513410132171901</c:v>
                </c:pt>
                <c:pt idx="2356">
                  <c:v>0.13189538919624</c:v>
                </c:pt>
                <c:pt idx="2357">
                  <c:v>-1.43773413730296E-2</c:v>
                </c:pt>
                <c:pt idx="2358">
                  <c:v>-0.157049177604873</c:v>
                </c:pt>
                <c:pt idx="2359">
                  <c:v>-0.26038707304321002</c:v>
                </c:pt>
                <c:pt idx="2360">
                  <c:v>-0.29850941071374598</c:v>
                </c:pt>
                <c:pt idx="2361">
                  <c:v>-0.26186821465308202</c:v>
                </c:pt>
                <c:pt idx="2362">
                  <c:v>-0.15964049972008901</c:v>
                </c:pt>
                <c:pt idx="2363">
                  <c:v>-1.7429831294437599E-2</c:v>
                </c:pt>
                <c:pt idx="2364">
                  <c:v>0.12914624650572801</c:v>
                </c:pt>
                <c:pt idx="2365">
                  <c:v>0.243376845703386</c:v>
                </c:pt>
                <c:pt idx="2366">
                  <c:v>0.29665220409429199</c:v>
                </c:pt>
                <c:pt idx="2367">
                  <c:v>0.27562917767311201</c:v>
                </c:pt>
                <c:pt idx="2368">
                  <c:v>0.18557311382442099</c:v>
                </c:pt>
                <c:pt idx="2369">
                  <c:v>4.9039112406382999E-2</c:v>
                </c:pt>
                <c:pt idx="2370">
                  <c:v>-9.9777038930401199E-2</c:v>
                </c:pt>
                <c:pt idx="2371">
                  <c:v>-0.22360341189525401</c:v>
                </c:pt>
                <c:pt idx="2372">
                  <c:v>-0.29142692321607799</c:v>
                </c:pt>
                <c:pt idx="2373">
                  <c:v>-0.28626075373605703</c:v>
                </c:pt>
                <c:pt idx="2374">
                  <c:v>-0.20939880265004801</c:v>
                </c:pt>
                <c:pt idx="2375">
                  <c:v>-8.00916224244725E-2</c:v>
                </c:pt>
                <c:pt idx="2376">
                  <c:v>6.9275001489667004E-2</c:v>
                </c:pt>
                <c:pt idx="2377">
                  <c:v>0.20129127152981</c:v>
                </c:pt>
                <c:pt idx="2378">
                  <c:v>0.28289289389492001</c:v>
                </c:pt>
                <c:pt idx="2379">
                  <c:v>0.29364223604394302</c:v>
                </c:pt>
                <c:pt idx="2380">
                  <c:v>0.230847058551576</c:v>
                </c:pt>
                <c:pt idx="2381">
                  <c:v>0.11023480317378501</c:v>
                </c:pt>
                <c:pt idx="2382">
                  <c:v>-3.7986442505952497E-2</c:v>
                </c:pt>
                <c:pt idx="2383">
                  <c:v>-0.17669374800929299</c:v>
                </c:pt>
                <c:pt idx="2384">
                  <c:v>-0.27114700819527199</c:v>
                </c:pt>
                <c:pt idx="2385">
                  <c:v>-0.29768981810482498</c:v>
                </c:pt>
                <c:pt idx="2386">
                  <c:v>-0.249674366336466</c:v>
                </c:pt>
                <c:pt idx="2387">
                  <c:v>-0.13912642065181699</c:v>
                </c:pt>
                <c:pt idx="2388">
                  <c:v>6.2666001627338097E-3</c:v>
                </c:pt>
                <c:pt idx="2389">
                  <c:v>0.150090112091362</c:v>
                </c:pt>
                <c:pt idx="2390">
                  <c:v>0.25632262435525099</c:v>
                </c:pt>
                <c:pt idx="2391">
                  <c:v>0.29835754523924801</c:v>
                </c:pt>
                <c:pt idx="2392">
                  <c:v>0.265666968042237</c:v>
                </c:pt>
                <c:pt idx="2393">
                  <c:v>0.16643845062082799</c:v>
                </c:pt>
                <c:pt idx="2394">
                  <c:v>2.55243907322459E-2</c:v>
                </c:pt>
                <c:pt idx="2395">
                  <c:v>-0.121782411157052</c:v>
                </c:pt>
                <c:pt idx="2396">
                  <c:v>-0.23858805268883601</c:v>
                </c:pt>
                <c:pt idx="2397">
                  <c:v>-0.29563783633187601</c:v>
                </c:pt>
                <c:pt idx="2398">
                  <c:v>-0.27864328986161002</c:v>
                </c:pt>
                <c:pt idx="2399">
                  <c:v>-0.19186080286802701</c:v>
                </c:pt>
                <c:pt idx="2400">
                  <c:v>-5.7025587578136298E-2</c:v>
                </c:pt>
                <c:pt idx="2401">
                  <c:v>9.2092039881761401E-2</c:v>
                </c:pt>
                <c:pt idx="2402">
                  <c:v>0.21814464465573299</c:v>
                </c:pt>
                <c:pt idx="2403">
                  <c:v>0.28956156990454801</c:v>
                </c:pt>
                <c:pt idx="2404">
                  <c:v>0.2884560036612</c:v>
                </c:pt>
                <c:pt idx="2405">
                  <c:v>0.21510484184977299</c:v>
                </c:pt>
                <c:pt idx="2406">
                  <c:v>8.7879337983509401E-2</c:v>
                </c:pt>
                <c:pt idx="2407">
                  <c:v>-6.1356091244558597E-2</c:v>
                </c:pt>
                <c:pt idx="2408">
                  <c:v>-0.19522450679487</c:v>
                </c:pt>
                <c:pt idx="2409">
                  <c:v>-0.28019773353349098</c:v>
                </c:pt>
                <c:pt idx="2410">
                  <c:v>-0.29499369968810402</c:v>
                </c:pt>
                <c:pt idx="2411">
                  <c:v>-0.235906663747777</c:v>
                </c:pt>
                <c:pt idx="2412">
                  <c:v>-0.117735340413125</c:v>
                </c:pt>
                <c:pt idx="2413">
                  <c:v>2.99235293050212E-2</c:v>
                </c:pt>
                <c:pt idx="2414">
                  <c:v>0.17008786547662599</c:v>
                </c:pt>
                <c:pt idx="2415">
                  <c:v>0.267652640591096</c:v>
                </c:pt>
                <c:pt idx="2416">
                  <c:v>0.29818215147308802</c:v>
                </c:pt>
                <c:pt idx="2417">
                  <c:v>0.25403009273087201</c:v>
                </c:pt>
                <c:pt idx="2418">
                  <c:v>0.14625462137592299</c:v>
                </c:pt>
                <c:pt idx="2419">
                  <c:v>1.8487727995724699E-3</c:v>
                </c:pt>
                <c:pt idx="2420">
                  <c:v>-0.143020112393384</c:v>
                </c:pt>
                <c:pt idx="2421">
                  <c:v>-0.25206872320505402</c:v>
                </c:pt>
                <c:pt idx="2422">
                  <c:v>-0.297985158569185</c:v>
                </c:pt>
                <c:pt idx="2423">
                  <c:v>-0.269269362403945</c:v>
                </c:pt>
                <c:pt idx="2424">
                  <c:v>-0.17311338399878601</c:v>
                </c:pt>
                <c:pt idx="2425">
                  <c:v>-3.3600084653662397E-2</c:v>
                </c:pt>
                <c:pt idx="2426">
                  <c:v>0.11432856433276301</c:v>
                </c:pt>
                <c:pt idx="2427">
                  <c:v>0.233622915139126</c:v>
                </c:pt>
                <c:pt idx="2428">
                  <c:v>0.29440495755754797</c:v>
                </c:pt>
                <c:pt idx="2429">
                  <c:v>0.281451451999918</c:v>
                </c:pt>
                <c:pt idx="2430">
                  <c:v>0.19800668429085999</c:v>
                </c:pt>
                <c:pt idx="2431">
                  <c:v>6.4969914156863803E-2</c:v>
                </c:pt>
                <c:pt idx="2432">
                  <c:v>-8.4338974021805305E-2</c:v>
                </c:pt>
                <c:pt idx="2433">
                  <c:v>-0.212524642955702</c:v>
                </c:pt>
                <c:pt idx="2434">
                  <c:v>-0.28748219665417502</c:v>
                </c:pt>
                <c:pt idx="2435">
                  <c:v>-0.29043805079053697</c:v>
                </c:pt>
                <c:pt idx="2436">
                  <c:v>-0.22065189335954799</c:v>
                </c:pt>
                <c:pt idx="2437">
                  <c:v>-9.5602100411690996E-2</c:v>
                </c:pt>
                <c:pt idx="2438">
                  <c:v>5.3391831656648701E-2</c:v>
                </c:pt>
                <c:pt idx="2439">
                  <c:v>0.189013448267703</c:v>
                </c:pt>
                <c:pt idx="2440">
                  <c:v>0.27729547420580603</c:v>
                </c:pt>
                <c:pt idx="2441">
                  <c:v>0.29612712841283001</c:v>
                </c:pt>
                <c:pt idx="2442">
                  <c:v>0.24079190626952501</c:v>
                </c:pt>
                <c:pt idx="2443">
                  <c:v>0.125148857436477</c:v>
                </c:pt>
                <c:pt idx="2444">
                  <c:v>-2.1838499108682699E-2</c:v>
                </c:pt>
                <c:pt idx="2445">
                  <c:v>-0.16335626807586001</c:v>
                </c:pt>
                <c:pt idx="2446">
                  <c:v>-0.26396044631472398</c:v>
                </c:pt>
                <c:pt idx="2447">
                  <c:v>-0.29845409328233802</c:v>
                </c:pt>
                <c:pt idx="2448">
                  <c:v>-0.25819806111261201</c:v>
                </c:pt>
                <c:pt idx="2449">
                  <c:v>-0.15327472279274701</c:v>
                </c:pt>
                <c:pt idx="2450">
                  <c:v>-9.9627793020907601E-3</c:v>
                </c:pt>
                <c:pt idx="2451">
                  <c:v>0.13584440406937001</c:v>
                </c:pt>
                <c:pt idx="2452">
                  <c:v>0.24762851372415601</c:v>
                </c:pt>
                <c:pt idx="2453">
                  <c:v>0.297392525940954</c:v>
                </c:pt>
                <c:pt idx="2454">
                  <c:v>0.272672735146547</c:v>
                </c:pt>
                <c:pt idx="2455">
                  <c:v>0.179660366295844</c:v>
                </c:pt>
                <c:pt idx="2456">
                  <c:v>4.1650944174350099E-2</c:v>
                </c:pt>
                <c:pt idx="2457">
                  <c:v>-0.106790215299309</c:v>
                </c:pt>
                <c:pt idx="2458">
                  <c:v>-0.228485102872857</c:v>
                </c:pt>
                <c:pt idx="2459">
                  <c:v>-0.29295447901322402</c:v>
                </c:pt>
                <c:pt idx="2460">
                  <c:v>-0.28405158852708101</c:v>
                </c:pt>
                <c:pt idx="2461">
                  <c:v>-0.20400621556620499</c:v>
                </c:pt>
                <c:pt idx="2462">
                  <c:v>-7.2866220354092195E-2</c:v>
                </c:pt>
                <c:pt idx="2463">
                  <c:v>7.6523571774917504E-2</c:v>
                </c:pt>
                <c:pt idx="2464">
                  <c:v>0.20674756063512401</c:v>
                </c:pt>
                <c:pt idx="2465">
                  <c:v>0.285190340365511</c:v>
                </c:pt>
                <c:pt idx="2466">
                  <c:v>0.29220543015892803</c:v>
                </c:pt>
                <c:pt idx="2467">
                  <c:v>0.226035857258155</c:v>
                </c:pt>
                <c:pt idx="2468">
                  <c:v>0.10325420168242</c:v>
                </c:pt>
                <c:pt idx="2469">
                  <c:v>-4.5388109247240897E-2</c:v>
                </c:pt>
                <c:pt idx="2470">
                  <c:v>-0.18266268664854199</c:v>
                </c:pt>
                <c:pt idx="2471">
                  <c:v>-0.27418826102167598</c:v>
                </c:pt>
                <c:pt idx="2472">
                  <c:v>-0.29704168448144702</c:v>
                </c:pt>
                <c:pt idx="2473">
                  <c:v>-0.24549917535001001</c:v>
                </c:pt>
                <c:pt idx="2474">
                  <c:v>-0.13246987478584599</c:v>
                </c:pt>
                <c:pt idx="2475">
                  <c:v>1.37373277018748E-2</c:v>
                </c:pt>
                <c:pt idx="2476">
                  <c:v>0.156503931246467</c:v>
                </c:pt>
                <c:pt idx="2477">
                  <c:v>0.26007315433047801</c:v>
                </c:pt>
                <c:pt idx="2478">
                  <c:v>0.29850544253570199</c:v>
                </c:pt>
                <c:pt idx="2479">
                  <c:v>0.262175190864534</c:v>
                </c:pt>
                <c:pt idx="2480">
                  <c:v>0.16018153622453701</c:v>
                </c:pt>
                <c:pt idx="2481">
                  <c:v>1.8069422142995901E-2</c:v>
                </c:pt>
                <c:pt idx="2482">
                  <c:v>-0.12856829080881499</c:v>
                </c:pt>
                <c:pt idx="2483">
                  <c:v>-0.24300527774778699</c:v>
                </c:pt>
                <c:pt idx="2484">
                  <c:v>-0.29658008537952602</c:v>
                </c:pt>
                <c:pt idx="2485">
                  <c:v>-0.27587457077868599</c:v>
                </c:pt>
                <c:pt idx="2486">
                  <c:v>-0.18607455852473401</c:v>
                </c:pt>
                <c:pt idx="2487">
                  <c:v>-4.9671018765505302E-2</c:v>
                </c:pt>
                <c:pt idx="2488">
                  <c:v>9.9172935780174096E-2</c:v>
                </c:pt>
                <c:pt idx="2489">
                  <c:v>0.22317841333548</c:v>
                </c:pt>
                <c:pt idx="2490">
                  <c:v>0.29128747277255401</c:v>
                </c:pt>
                <c:pt idx="2491">
                  <c:v>0.28644177763744899</c:v>
                </c:pt>
                <c:pt idx="2492">
                  <c:v>0.209854962337263</c:v>
                </c:pt>
                <c:pt idx="2493">
                  <c:v>8.0708669874037603E-2</c:v>
                </c:pt>
                <c:pt idx="2494">
                  <c:v>-6.8651609639379496E-2</c:v>
                </c:pt>
                <c:pt idx="2495">
                  <c:v>-0.20081766763494699</c:v>
                </c:pt>
                <c:pt idx="2496">
                  <c:v>-0.282687694988975</c:v>
                </c:pt>
                <c:pt idx="2497">
                  <c:v>-0.293756835465871</c:v>
                </c:pt>
                <c:pt idx="2498">
                  <c:v>-0.231252754165233</c:v>
                </c:pt>
                <c:pt idx="2499">
                  <c:v>-0.110829985995977</c:v>
                </c:pt>
                <c:pt idx="2500">
                  <c:v>3.73508397052894E-2</c:v>
                </c:pt>
                <c:pt idx="2501">
                  <c:v>0.17617691589457901</c:v>
                </c:pt>
                <c:pt idx="2502">
                  <c:v>0.27087839057583102</c:v>
                </c:pt>
                <c:pt idx="2503">
                  <c:v>0.29773669192982799</c:v>
                </c:pt>
                <c:pt idx="2504">
                  <c:v>0.25002499176565701</c:v>
                </c:pt>
                <c:pt idx="2505">
                  <c:v>0.13969298137133301</c:v>
                </c:pt>
                <c:pt idx="2506">
                  <c:v>-5.6260027997825203E-3</c:v>
                </c:pt>
                <c:pt idx="2507">
                  <c:v>-0.14953591966850499</c:v>
                </c:pt>
                <c:pt idx="2508">
                  <c:v>-0.25599363780275303</c:v>
                </c:pt>
                <c:pt idx="2509">
                  <c:v>-0.29833616128006601</c:v>
                </c:pt>
                <c:pt idx="2510">
                  <c:v>-0.26595854242160499</c:v>
                </c:pt>
                <c:pt idx="2511">
                  <c:v>-0.166969956726637</c:v>
                </c:pt>
                <c:pt idx="2512">
                  <c:v>-2.6162709563072099E-2</c:v>
                </c:pt>
                <c:pt idx="2513">
                  <c:v>0.121197150512232</c:v>
                </c:pt>
                <c:pt idx="2514">
                  <c:v>0.23820243238920999</c:v>
                </c:pt>
                <c:pt idx="2515">
                  <c:v>0.29554843737370101</c:v>
                </c:pt>
                <c:pt idx="2516">
                  <c:v>0.27887250276855102</c:v>
                </c:pt>
                <c:pt idx="2517">
                  <c:v>0.19235121984560799</c:v>
                </c:pt>
                <c:pt idx="2518">
                  <c:v>5.7654380651994998E-2</c:v>
                </c:pt>
                <c:pt idx="2519">
                  <c:v>-9.1482355837721699E-2</c:v>
                </c:pt>
                <c:pt idx="2520">
                  <c:v>-0.217706768792547</c:v>
                </c:pt>
                <c:pt idx="2521">
                  <c:v>-0.28940517094853502</c:v>
                </c:pt>
                <c:pt idx="2522">
                  <c:v>-0.28862025270112301</c:v>
                </c:pt>
                <c:pt idx="2523">
                  <c:v>-0.21554860169465501</c:v>
                </c:pt>
                <c:pt idx="2524">
                  <c:v>-8.8491466227314394E-2</c:v>
                </c:pt>
                <c:pt idx="2525">
                  <c:v>6.0728905917859601E-2</c:v>
                </c:pt>
                <c:pt idx="2526">
                  <c:v>0.19473934684112401</c:v>
                </c:pt>
                <c:pt idx="2527">
                  <c:v>0.27997611027282798</c:v>
                </c:pt>
                <c:pt idx="2528">
                  <c:v>0.29509112004100801</c:v>
                </c:pt>
                <c:pt idx="2529">
                  <c:v>0.23629872818251099</c:v>
                </c:pt>
                <c:pt idx="2530">
                  <c:v>0.118323853959818</c:v>
                </c:pt>
                <c:pt idx="2531">
                  <c:v>-2.92859635150108E-2</c:v>
                </c:pt>
                <c:pt idx="2532">
                  <c:v>-0.16956092975057699</c:v>
                </c:pt>
                <c:pt idx="2533">
                  <c:v>-0.26736830925047</c:v>
                </c:pt>
                <c:pt idx="2534">
                  <c:v>-0.29821163706600801</c:v>
                </c:pt>
                <c:pt idx="2535">
                  <c:v>-0.25436601040767598</c:v>
                </c:pt>
                <c:pt idx="2536">
                  <c:v>-0.146812838470573</c:v>
                </c:pt>
                <c:pt idx="2537">
                  <c:v>-2.4894803777867698E-3</c:v>
                </c:pt>
                <c:pt idx="2538">
                  <c:v>0.14245738351923101</c:v>
                </c:pt>
                <c:pt idx="2539">
                  <c:v>0.25172491197240998</c:v>
                </c:pt>
                <c:pt idx="2540">
                  <c:v>0.297946374634116</c:v>
                </c:pt>
                <c:pt idx="2541">
                  <c:v>0.26954531944358801</c:v>
                </c:pt>
                <c:pt idx="2542">
                  <c:v>0.173634966860647</c:v>
                </c:pt>
                <c:pt idx="2543">
                  <c:v>3.4236659674325001E-2</c:v>
                </c:pt>
                <c:pt idx="2544">
                  <c:v>-0.113736431316249</c:v>
                </c:pt>
                <c:pt idx="2545">
                  <c:v>-0.23322352751407299</c:v>
                </c:pt>
                <c:pt idx="2546">
                  <c:v>-0.29429834443227199</c:v>
                </c:pt>
                <c:pt idx="2547">
                  <c:v>-0.28166431529302399</c:v>
                </c:pt>
                <c:pt idx="2548">
                  <c:v>-0.19848571107008101</c:v>
                </c:pt>
                <c:pt idx="2549">
                  <c:v>-6.55951291936782E-2</c:v>
                </c:pt>
                <c:pt idx="2550">
                  <c:v>8.3724159711920404E-2</c:v>
                </c:pt>
                <c:pt idx="2551">
                  <c:v>0.212074213430689</c:v>
                </c:pt>
                <c:pt idx="2552">
                  <c:v>0.28730896478283502</c:v>
                </c:pt>
                <c:pt idx="2553">
                  <c:v>0.29058540356969897</c:v>
                </c:pt>
                <c:pt idx="2554">
                  <c:v>0.22108292537156199</c:v>
                </c:pt>
                <c:pt idx="2555">
                  <c:v>9.6208857015218099E-2</c:v>
                </c:pt>
                <c:pt idx="2556">
                  <c:v>-5.2761316417005502E-2</c:v>
                </c:pt>
                <c:pt idx="2557">
                  <c:v>-0.18851709084514501</c:v>
                </c:pt>
                <c:pt idx="2558">
                  <c:v>-0.27705759039599098</c:v>
                </c:pt>
                <c:pt idx="2559">
                  <c:v>-0.29620729769165</c:v>
                </c:pt>
                <c:pt idx="2560">
                  <c:v>-0.24117004974376499</c:v>
                </c:pt>
                <c:pt idx="2561">
                  <c:v>-0.12573026672718299</c:v>
                </c:pt>
                <c:pt idx="2562">
                  <c:v>2.1199441565170701E-2</c:v>
                </c:pt>
                <c:pt idx="2563">
                  <c:v>0.16281961820573901</c:v>
                </c:pt>
                <c:pt idx="2564">
                  <c:v>0.26366061140710001</c:v>
                </c:pt>
                <c:pt idx="2565">
                  <c:v>0.29846616884986599</c:v>
                </c:pt>
                <c:pt idx="2566">
                  <c:v>0.25851902275449301</c:v>
                </c:pt>
                <c:pt idx="2567">
                  <c:v>0.15382418367467099</c:v>
                </c:pt>
                <c:pt idx="2568">
                  <c:v>1.06031235375718E-2</c:v>
                </c:pt>
                <c:pt idx="2569">
                  <c:v>-0.135273554666516</c:v>
                </c:pt>
                <c:pt idx="2570">
                  <c:v>-0.24727013192816499</c:v>
                </c:pt>
                <c:pt idx="2571">
                  <c:v>-0.29733637069587199</c:v>
                </c:pt>
                <c:pt idx="2572">
                  <c:v>-0.27293287088186702</c:v>
                </c:pt>
                <c:pt idx="2573">
                  <c:v>-0.18017164040288999</c:v>
                </c:pt>
                <c:pt idx="2574">
                  <c:v>-4.2285304881297898E-2</c:v>
                </c:pt>
                <c:pt idx="2575">
                  <c:v>0.10619164756680299</c:v>
                </c:pt>
                <c:pt idx="2576">
                  <c:v>0.22807224311664301</c:v>
                </c:pt>
                <c:pt idx="2577">
                  <c:v>0.29283073052044201</c:v>
                </c:pt>
                <c:pt idx="2578">
                  <c:v>0.28424794487542798</c:v>
                </c:pt>
                <c:pt idx="2579">
                  <c:v>0.20447349809013099</c:v>
                </c:pt>
                <c:pt idx="2580">
                  <c:v>7.3487395246670001E-2</c:v>
                </c:pt>
                <c:pt idx="2581">
                  <c:v>-7.5904081619023303E-2</c:v>
                </c:pt>
                <c:pt idx="2582">
                  <c:v>-0.206284910368495</c:v>
                </c:pt>
                <c:pt idx="2583">
                  <c:v>-0.28500040361750001</c:v>
                </c:pt>
                <c:pt idx="2584">
                  <c:v>-0.292335777766355</c:v>
                </c:pt>
                <c:pt idx="2585">
                  <c:v>-0.22645384285412201</c:v>
                </c:pt>
                <c:pt idx="2586">
                  <c:v>-0.103855138181423</c:v>
                </c:pt>
                <c:pt idx="2587">
                  <c:v>4.4754730119316598E-2</c:v>
                </c:pt>
                <c:pt idx="2588">
                  <c:v>0.18215549862348401</c:v>
                </c:pt>
                <c:pt idx="2589">
                  <c:v>0.27393429248672502</c:v>
                </c:pt>
                <c:pt idx="2590">
                  <c:v>0.29710454343168902</c:v>
                </c:pt>
                <c:pt idx="2591">
                  <c:v>0.24586311837140801</c:v>
                </c:pt>
                <c:pt idx="2592">
                  <c:v>0.13304375009095201</c:v>
                </c:pt>
                <c:pt idx="2593">
                  <c:v>-1.3097250743288E-2</c:v>
                </c:pt>
                <c:pt idx="2594">
                  <c:v>-0.15595796387942701</c:v>
                </c:pt>
                <c:pt idx="2595">
                  <c:v>-0.25975803746899601</c:v>
                </c:pt>
                <c:pt idx="2596">
                  <c:v>-0.29850009915257902</c:v>
                </c:pt>
                <c:pt idx="2597">
                  <c:v>-0.26248095924322101</c:v>
                </c:pt>
                <c:pt idx="2598">
                  <c:v>-0.16072183477774199</c:v>
                </c:pt>
                <c:pt idx="2599">
                  <c:v>-1.8708929746300802E-2</c:v>
                </c:pt>
                <c:pt idx="2600">
                  <c:v>0.127989742801876</c:v>
                </c:pt>
                <c:pt idx="2601">
                  <c:v>0.24263259027460199</c:v>
                </c:pt>
                <c:pt idx="2602">
                  <c:v>0.29650660032974002</c:v>
                </c:pt>
                <c:pt idx="2603">
                  <c:v>0.27611869293888602</c:v>
                </c:pt>
                <c:pt idx="2604">
                  <c:v>0.18657514598547401</c:v>
                </c:pt>
                <c:pt idx="2605">
                  <c:v>5.0302696291824003E-2</c:v>
                </c:pt>
                <c:pt idx="2606">
                  <c:v>-9.8568375743386297E-2</c:v>
                </c:pt>
                <c:pt idx="2607">
                  <c:v>-0.222752386599855</c:v>
                </c:pt>
                <c:pt idx="2608">
                  <c:v>-0.291146680376906</c:v>
                </c:pt>
                <c:pt idx="2609">
                  <c:v>-0.28662148191068199</c:v>
                </c:pt>
                <c:pt idx="2610">
                  <c:v>-0.21031015522934099</c:v>
                </c:pt>
                <c:pt idx="2611">
                  <c:v>-8.1325345501327806E-2</c:v>
                </c:pt>
                <c:pt idx="2612">
                  <c:v>6.8027901513309993E-2</c:v>
                </c:pt>
                <c:pt idx="2613">
                  <c:v>0.200343138579476</c:v>
                </c:pt>
                <c:pt idx="2614">
                  <c:v>0.28248119374981101</c:v>
                </c:pt>
                <c:pt idx="2615">
                  <c:v>0.29387008155940197</c:v>
                </c:pt>
                <c:pt idx="2616">
                  <c:v>0.23165738440480699</c:v>
                </c:pt>
                <c:pt idx="2617">
                  <c:v>0.111424658227949</c:v>
                </c:pt>
                <c:pt idx="2618">
                  <c:v>-3.6715064830495601E-2</c:v>
                </c:pt>
                <c:pt idx="2619">
                  <c:v>-0.17565927213841601</c:v>
                </c:pt>
                <c:pt idx="2620">
                  <c:v>-0.27060852502825899</c:v>
                </c:pt>
                <c:pt idx="2621">
                  <c:v>-0.29778219409136097</c:v>
                </c:pt>
                <c:pt idx="2622">
                  <c:v>-0.250374465337663</c:v>
                </c:pt>
                <c:pt idx="2623">
                  <c:v>-0.140258898529728</c:v>
                </c:pt>
                <c:pt idx="2624">
                  <c:v>4.9853795180150396E-3</c:v>
                </c:pt>
                <c:pt idx="2625">
                  <c:v>0.14898103833842199</c:v>
                </c:pt>
                <c:pt idx="2626">
                  <c:v>0.25566347189570598</c:v>
                </c:pt>
                <c:pt idx="2627">
                  <c:v>0.29831340289567698</c:v>
                </c:pt>
                <c:pt idx="2628">
                  <c:v>0.26624889153842701</c:v>
                </c:pt>
                <c:pt idx="2629">
                  <c:v>0.16750069360716699</c:v>
                </c:pt>
                <c:pt idx="2630">
                  <c:v>2.6800907863127301E-2</c:v>
                </c:pt>
                <c:pt idx="2631">
                  <c:v>-0.120611331515994</c:v>
                </c:pt>
                <c:pt idx="2632">
                  <c:v>-0.237815714698555</c:v>
                </c:pt>
                <c:pt idx="2633">
                  <c:v>-0.29545767683327501</c:v>
                </c:pt>
                <c:pt idx="2634">
                  <c:v>-0.27910043091874198</c:v>
                </c:pt>
                <c:pt idx="2635">
                  <c:v>-0.19284075066723599</c:v>
                </c:pt>
                <c:pt idx="2636">
                  <c:v>-5.82829081139557E-2</c:v>
                </c:pt>
                <c:pt idx="2637">
                  <c:v>9.0872250337378294E-2</c:v>
                </c:pt>
                <c:pt idx="2638">
                  <c:v>0.217267889961201</c:v>
                </c:pt>
                <c:pt idx="2639">
                  <c:v>0.28924743871210501</c:v>
                </c:pt>
                <c:pt idx="2640">
                  <c:v>0.28878317207672199</c:v>
                </c:pt>
                <c:pt idx="2641">
                  <c:v>0.21599136851398601</c:v>
                </c:pt>
                <c:pt idx="2642">
                  <c:v>8.9103186793749303E-2</c:v>
                </c:pt>
                <c:pt idx="2643">
                  <c:v>-6.0101440815022902E-2</c:v>
                </c:pt>
                <c:pt idx="2644">
                  <c:v>-0.19425328972940201</c:v>
                </c:pt>
                <c:pt idx="2645">
                  <c:v>-0.27975319717113001</c:v>
                </c:pt>
                <c:pt idx="2646">
                  <c:v>-0.29518718091850699</c:v>
                </c:pt>
                <c:pt idx="2647">
                  <c:v>-0.23668970399652001</c:v>
                </c:pt>
                <c:pt idx="2648">
                  <c:v>-0.11891182239228</c:v>
                </c:pt>
                <c:pt idx="2649">
                  <c:v>2.86482628054976E-2</c:v>
                </c:pt>
                <c:pt idx="2650">
                  <c:v>0.169033212862718</c:v>
                </c:pt>
                <c:pt idx="2651">
                  <c:v>0.26708274615254701</c:v>
                </c:pt>
                <c:pt idx="2652">
                  <c:v>0.29823974880740101</c:v>
                </c:pt>
                <c:pt idx="2653">
                  <c:v>0.25470075622836003</c:v>
                </c:pt>
                <c:pt idx="2654">
                  <c:v>0.147370379203146</c:v>
                </c:pt>
                <c:pt idx="2655">
                  <c:v>3.1301764870439101E-3</c:v>
                </c:pt>
                <c:pt idx="2656">
                  <c:v>-0.14189399834844399</c:v>
                </c:pt>
                <c:pt idx="2657">
                  <c:v>-0.25137994105110401</c:v>
                </c:pt>
                <c:pt idx="2658">
                  <c:v>-0.29790621806957601</c:v>
                </c:pt>
                <c:pt idx="2659">
                  <c:v>-0.269820034696516</c:v>
                </c:pt>
                <c:pt idx="2660">
                  <c:v>-0.17415574979173901</c:v>
                </c:pt>
                <c:pt idx="2661">
                  <c:v>-3.4873076967785403E-2</c:v>
                </c:pt>
                <c:pt idx="2662">
                  <c:v>0.113143774319614</c:v>
                </c:pt>
                <c:pt idx="2663">
                  <c:v>0.23282306543564801</c:v>
                </c:pt>
                <c:pt idx="2664">
                  <c:v>0.29419037548388299</c:v>
                </c:pt>
                <c:pt idx="2665">
                  <c:v>0.28187588096758798</c:v>
                </c:pt>
                <c:pt idx="2666">
                  <c:v>0.19896382343194399</c:v>
                </c:pt>
                <c:pt idx="2667">
                  <c:v>6.6220042035818494E-2</c:v>
                </c:pt>
                <c:pt idx="2668">
                  <c:v>-8.3108959687494793E-2</c:v>
                </c:pt>
                <c:pt idx="2669">
                  <c:v>-0.21162280688651899</c:v>
                </c:pt>
                <c:pt idx="2670">
                  <c:v>-0.28713440928823097</c:v>
                </c:pt>
                <c:pt idx="2671">
                  <c:v>-0.29073141763114901</c:v>
                </c:pt>
                <c:pt idx="2672">
                  <c:v>-0.221512938861569</c:v>
                </c:pt>
                <c:pt idx="2673">
                  <c:v>-9.6815170387601096E-2</c:v>
                </c:pt>
                <c:pt idx="2674">
                  <c:v>5.2130558107655801E-2</c:v>
                </c:pt>
                <c:pt idx="2675">
                  <c:v>0.188019864930346</c:v>
                </c:pt>
                <c:pt idx="2676">
                  <c:v>0.27681843019066898</c:v>
                </c:pt>
                <c:pt idx="2677">
                  <c:v>0.29628610235287001</c:v>
                </c:pt>
                <c:pt idx="2678">
                  <c:v>0.241547082155257</c:v>
                </c:pt>
                <c:pt idx="2679">
                  <c:v>0.12631109678254801</c:v>
                </c:pt>
                <c:pt idx="2680">
                  <c:v>-2.05602863565056E-2</c:v>
                </c:pt>
                <c:pt idx="2681">
                  <c:v>-0.16228221823081601</c:v>
                </c:pt>
                <c:pt idx="2682">
                  <c:v>-0.26335956182342501</c:v>
                </c:pt>
                <c:pt idx="2683">
                  <c:v>-0.29847686939324702</c:v>
                </c:pt>
                <c:pt idx="2684">
                  <c:v>-0.25883879340745902</c:v>
                </c:pt>
                <c:pt idx="2685">
                  <c:v>-0.15437293589347401</c:v>
                </c:pt>
                <c:pt idx="2686">
                  <c:v>-1.1243418924799801E-2</c:v>
                </c:pt>
                <c:pt idx="2687">
                  <c:v>0.13470208206269799</c:v>
                </c:pt>
                <c:pt idx="2688">
                  <c:v>0.24691061096654199</c:v>
                </c:pt>
                <c:pt idx="2689">
                  <c:v>0.29727884563158902</c:v>
                </c:pt>
                <c:pt idx="2690">
                  <c:v>0.27319174922413297</c:v>
                </c:pt>
                <c:pt idx="2691">
                  <c:v>0.18068208446492001</c:v>
                </c:pt>
                <c:pt idx="2692">
                  <c:v>4.2919470781190898E-2</c:v>
                </c:pt>
                <c:pt idx="2693">
                  <c:v>-0.105592590612754</c:v>
                </c:pt>
                <c:pt idx="2694">
                  <c:v>-0.22765833263885901</c:v>
                </c:pt>
                <c:pt idx="2695">
                  <c:v>-0.29270563296579799</c:v>
                </c:pt>
                <c:pt idx="2696">
                  <c:v>-0.28444299170253401</c:v>
                </c:pt>
                <c:pt idx="2697">
                  <c:v>-0.204939838611156</c:v>
                </c:pt>
                <c:pt idx="2698">
                  <c:v>-7.4108231585155698E-2</c:v>
                </c:pt>
                <c:pt idx="2699">
                  <c:v>7.5284241775439506E-2</c:v>
                </c:pt>
                <c:pt idx="2700">
                  <c:v>0.20582130975384599</c:v>
                </c:pt>
                <c:pt idx="2701">
                  <c:v>0.28480915388169298</c:v>
                </c:pt>
                <c:pt idx="2702">
                  <c:v>0.29246477859215098</c:v>
                </c:pt>
                <c:pt idx="2703">
                  <c:v>0.22687078518443701</c:v>
                </c:pt>
                <c:pt idx="2704">
                  <c:v>0.104455596223107</c:v>
                </c:pt>
                <c:pt idx="2705">
                  <c:v>-4.4121144807774001E-2</c:v>
                </c:pt>
                <c:pt idx="2706">
                  <c:v>-0.181647471413837</c:v>
                </c:pt>
                <c:pt idx="2707">
                  <c:v>-0.27367906194520197</c:v>
                </c:pt>
                <c:pt idx="2708">
                  <c:v>-0.29716603363075</c:v>
                </c:pt>
                <c:pt idx="2709">
                  <c:v>-0.24622592870924001</c:v>
                </c:pt>
                <c:pt idx="2710">
                  <c:v>-0.133617012467733</c:v>
                </c:pt>
                <c:pt idx="2711">
                  <c:v>1.24571134460837E-2</c:v>
                </c:pt>
                <c:pt idx="2712">
                  <c:v>0.155411278019008</c:v>
                </c:pt>
                <c:pt idx="2713">
                  <c:v>0.25944172391049702</c:v>
                </c:pt>
                <c:pt idx="2714">
                  <c:v>0.298493380588993</c:v>
                </c:pt>
                <c:pt idx="2715">
                  <c:v>0.26278551838047698</c:v>
                </c:pt>
                <c:pt idx="2716">
                  <c:v>0.16126139289056701</c:v>
                </c:pt>
                <c:pt idx="2717">
                  <c:v>1.9348351158161501E-2</c:v>
                </c:pt>
                <c:pt idx="2718">
                  <c:v>-0.12741060515026201</c:v>
                </c:pt>
                <c:pt idx="2719">
                  <c:v>-0.24225878500079101</c:v>
                </c:pt>
                <c:pt idx="2720">
                  <c:v>-0.29643174928347699</c:v>
                </c:pt>
                <c:pt idx="2721">
                  <c:v>-0.27636154302905003</c:v>
                </c:pt>
                <c:pt idx="2722">
                  <c:v>-0.18707487390045099</c:v>
                </c:pt>
                <c:pt idx="2723">
                  <c:v>-5.0934142075220901E-2</c:v>
                </c:pt>
                <c:pt idx="2724">
                  <c:v>9.7963361605226701E-2</c:v>
                </c:pt>
                <c:pt idx="2725">
                  <c:v>0.22232533365106999</c:v>
                </c:pt>
                <c:pt idx="2726">
                  <c:v>0.29100454667776299</c:v>
                </c:pt>
                <c:pt idx="2727">
                  <c:v>0.28679986572786398</c:v>
                </c:pt>
                <c:pt idx="2728">
                  <c:v>0.210764379229223</c:v>
                </c:pt>
                <c:pt idx="2729">
                  <c:v>8.19416464653379E-2</c:v>
                </c:pt>
                <c:pt idx="2730">
                  <c:v>-6.74038799848619E-2</c:v>
                </c:pt>
                <c:pt idx="2731">
                  <c:v>-0.19986768654953799</c:v>
                </c:pt>
                <c:pt idx="2732">
                  <c:v>-0.28227339112877098</c:v>
                </c:pt>
                <c:pt idx="2733">
                  <c:v>-0.29398197380281499</c:v>
                </c:pt>
                <c:pt idx="2734">
                  <c:v>-0.23206094740618</c:v>
                </c:pt>
                <c:pt idx="2735">
                  <c:v>-0.11201881713006399</c:v>
                </c:pt>
                <c:pt idx="2736">
                  <c:v>3.6079120810566197E-2</c:v>
                </c:pt>
                <c:pt idx="2737">
                  <c:v>0.175140819125574</c:v>
                </c:pt>
                <c:pt idx="2738">
                  <c:v>0.27033741279582002</c:v>
                </c:pt>
                <c:pt idx="2739">
                  <c:v>0.297826324379797</c:v>
                </c:pt>
                <c:pt idx="2740">
                  <c:v>0.25072278544247201</c:v>
                </c:pt>
                <c:pt idx="2741">
                  <c:v>0.14082416951983801</c:v>
                </c:pt>
                <c:pt idx="2742">
                  <c:v>-4.34473326876286E-3</c:v>
                </c:pt>
                <c:pt idx="2743">
                  <c:v>-0.148425470657433</c:v>
                </c:pt>
                <c:pt idx="2744">
                  <c:v>-0.25533212815517697</c:v>
                </c:pt>
                <c:pt idx="2745">
                  <c:v>-0.29828927019092999</c:v>
                </c:pt>
                <c:pt idx="2746">
                  <c:v>-0.26653801405507399</c:v>
                </c:pt>
                <c:pt idx="2747">
                  <c:v>-0.16803065881732801</c:v>
                </c:pt>
                <c:pt idx="2748">
                  <c:v>-2.74389826922527E-2</c:v>
                </c:pt>
                <c:pt idx="2749">
                  <c:v>0.120024956867189</c:v>
                </c:pt>
                <c:pt idx="2750">
                  <c:v>0.23742790139846601</c:v>
                </c:pt>
                <c:pt idx="2751">
                  <c:v>0.29536555512872997</c:v>
                </c:pt>
                <c:pt idx="2752">
                  <c:v>0.27932707326212503</c:v>
                </c:pt>
                <c:pt idx="2753">
                  <c:v>0.19332939307766001</c:v>
                </c:pt>
                <c:pt idx="2754">
                  <c:v>5.8911167068412498E-2</c:v>
                </c:pt>
                <c:pt idx="2755">
                  <c:v>-9.0261726191467898E-2</c:v>
                </c:pt>
                <c:pt idx="2756">
                  <c:v>-0.21682801018359699</c:v>
                </c:pt>
                <c:pt idx="2757">
                  <c:v>-0.28908837392192399</c:v>
                </c:pt>
                <c:pt idx="2758">
                  <c:v>-0.288944761037432</c:v>
                </c:pt>
                <c:pt idx="2759">
                  <c:v>-0.21643314026795099</c:v>
                </c:pt>
                <c:pt idx="2760">
                  <c:v>-8.9714496864636603E-2</c:v>
                </c:pt>
                <c:pt idx="2761">
                  <c:v>5.9473698826759798E-2</c:v>
                </c:pt>
                <c:pt idx="2762">
                  <c:v>0.19376633769895199</c:v>
                </c:pt>
                <c:pt idx="2763">
                  <c:v>0.27952899525535102</c:v>
                </c:pt>
                <c:pt idx="2764">
                  <c:v>0.29528188187805299</c:v>
                </c:pt>
                <c:pt idx="2765">
                  <c:v>0.237079589388591</c:v>
                </c:pt>
                <c:pt idx="2766">
                  <c:v>0.119499243001758</c:v>
                </c:pt>
                <c:pt idx="2767">
                  <c:v>-2.8010430114348901E-2</c:v>
                </c:pt>
                <c:pt idx="2768">
                  <c:v>-0.168504717244224</c:v>
                </c:pt>
                <c:pt idx="2769">
                  <c:v>-0.26679595261290801</c:v>
                </c:pt>
                <c:pt idx="2770">
                  <c:v>-0.298266486567758</c:v>
                </c:pt>
                <c:pt idx="2771">
                  <c:v>-0.25503432865076198</c:v>
                </c:pt>
                <c:pt idx="2772">
                  <c:v>-0.14792724100506999</c:v>
                </c:pt>
                <c:pt idx="2773">
                  <c:v>-3.7708581756777399E-3</c:v>
                </c:pt>
                <c:pt idx="2774">
                  <c:v>0.141329959476519</c:v>
                </c:pt>
                <c:pt idx="2775">
                  <c:v>0.25103381203040398</c:v>
                </c:pt>
                <c:pt idx="2776">
                  <c:v>0.29786468906056501</c:v>
                </c:pt>
                <c:pt idx="2777">
                  <c:v>0.27009350689712802</c:v>
                </c:pt>
                <c:pt idx="2778">
                  <c:v>0.17467573039283099</c:v>
                </c:pt>
                <c:pt idx="2779">
                  <c:v>3.5509333602089299E-2</c:v>
                </c:pt>
                <c:pt idx="2780">
                  <c:v>-0.112550596073209</c:v>
                </c:pt>
                <c:pt idx="2781">
                  <c:v>-0.23242153074876401</c:v>
                </c:pt>
                <c:pt idx="2782">
                  <c:v>-0.294081051209793</c:v>
                </c:pt>
                <c:pt idx="2783">
                  <c:v>-0.28208614804893301</c:v>
                </c:pt>
                <c:pt idx="2784">
                  <c:v>-0.199441019173801</c:v>
                </c:pt>
                <c:pt idx="2785">
                  <c:v>-6.6844649804331496E-2</c:v>
                </c:pt>
                <c:pt idx="2786">
                  <c:v>8.2493376782735495E-2</c:v>
                </c:pt>
                <c:pt idx="2787">
                  <c:v>0.21117042540281</c:v>
                </c:pt>
                <c:pt idx="2788">
                  <c:v>0.286958530974537</c:v>
                </c:pt>
                <c:pt idx="2789">
                  <c:v>0.29087609230220501</c:v>
                </c:pt>
                <c:pt idx="2790">
                  <c:v>0.22194193184851299</c:v>
                </c:pt>
                <c:pt idx="2791">
                  <c:v>9.7421037735573396E-2</c:v>
                </c:pt>
                <c:pt idx="2792">
                  <c:v>-5.14995596344828E-2</c:v>
                </c:pt>
                <c:pt idx="2793">
                  <c:v>-0.187521772814009</c:v>
                </c:pt>
                <c:pt idx="2794">
                  <c:v>-0.27657799469164401</c:v>
                </c:pt>
                <c:pt idx="2795">
                  <c:v>-0.29636354203344101</c:v>
                </c:pt>
                <c:pt idx="2796">
                  <c:v>-0.241923001767024</c:v>
                </c:pt>
                <c:pt idx="2797">
                  <c:v>-0.126891344926709</c:v>
                </c:pt>
                <c:pt idx="2798">
                  <c:v>1.99210364272552E-2</c:v>
                </c:pt>
                <c:pt idx="2799">
                  <c:v>0.16174407062687499</c:v>
                </c:pt>
                <c:pt idx="2800">
                  <c:v>0.26305729895062602</c:v>
                </c:pt>
                <c:pt idx="2801">
                  <c:v>0.29848619486318501</c:v>
                </c:pt>
                <c:pt idx="2802">
                  <c:v>0.25915737159833702</c:v>
                </c:pt>
                <c:pt idx="2803">
                  <c:v>0.15492097692107101</c:v>
                </c:pt>
                <c:pt idx="2804">
                  <c:v>1.1883662513954601E-2</c:v>
                </c:pt>
                <c:pt idx="2805">
                  <c:v>-0.13412998889067199</c:v>
                </c:pt>
                <c:pt idx="2806">
                  <c:v>-0.246549952495587</c:v>
                </c:pt>
                <c:pt idx="2807">
                  <c:v>-0.29721995101311799</c:v>
                </c:pt>
                <c:pt idx="2808">
                  <c:v>-0.27344936898069799</c:v>
                </c:pt>
                <c:pt idx="2809">
                  <c:v>-0.18119169613033301</c:v>
                </c:pt>
                <c:pt idx="2810">
                  <c:v>-4.3553438952447301E-2</c:v>
                </c:pt>
                <c:pt idx="2811">
                  <c:v>0.10499304719699901</c:v>
                </c:pt>
                <c:pt idx="2812">
                  <c:v>0.22724337334637801</c:v>
                </c:pt>
                <c:pt idx="2813">
                  <c:v>0.29257918692561402</c:v>
                </c:pt>
                <c:pt idx="2814">
                  <c:v>0.28463672810982499</c:v>
                </c:pt>
                <c:pt idx="2815">
                  <c:v>0.20540523498086199</c:v>
                </c:pt>
                <c:pt idx="2816">
                  <c:v>7.4728726509375301E-2</c:v>
                </c:pt>
                <c:pt idx="2817">
                  <c:v>-7.4664055099748203E-2</c:v>
                </c:pt>
                <c:pt idx="2818">
                  <c:v>-0.205356760926969</c:v>
                </c:pt>
                <c:pt idx="2819">
                  <c:v>-0.284616592039173</c:v>
                </c:pt>
                <c:pt idx="2820">
                  <c:v>-0.29259243204201502</c:v>
                </c:pt>
                <c:pt idx="2821">
                  <c:v>-0.22728668232826099</c:v>
                </c:pt>
                <c:pt idx="2822">
                  <c:v>-0.105055573041183</c:v>
                </c:pt>
                <c:pt idx="2823">
                  <c:v>4.3487356231520502E-2</c:v>
                </c:pt>
                <c:pt idx="2824">
                  <c:v>0.18113860736006701</c:v>
                </c:pt>
                <c:pt idx="2825">
                  <c:v>0.273422570572946</c:v>
                </c:pt>
                <c:pt idx="2826">
                  <c:v>0.29722615479534498</c:v>
                </c:pt>
                <c:pt idx="2827">
                  <c:v>0.24658760469204999</c:v>
                </c:pt>
                <c:pt idx="2828">
                  <c:v>0.134189659275188</c:v>
                </c:pt>
                <c:pt idx="2829">
                  <c:v>-1.1816918759354001E-2</c:v>
                </c:pt>
                <c:pt idx="2830">
                  <c:v>-0.15486387618377401</c:v>
                </c:pt>
                <c:pt idx="2831">
                  <c:v>-0.259124215112228</c:v>
                </c:pt>
                <c:pt idx="2832">
                  <c:v>-0.29848528687589698</c:v>
                </c:pt>
                <c:pt idx="2833">
                  <c:v>-0.26308886687320798</c:v>
                </c:pt>
                <c:pt idx="2834">
                  <c:v>-0.16180020807728401</c:v>
                </c:pt>
                <c:pt idx="2835">
                  <c:v>-1.9987683432783801E-2</c:v>
                </c:pt>
                <c:pt idx="2836">
                  <c:v>0.126830880522043</c:v>
                </c:pt>
                <c:pt idx="2837">
                  <c:v>0.24188386364846301</c:v>
                </c:pt>
                <c:pt idx="2838">
                  <c:v>0.29635553258557401</c:v>
                </c:pt>
                <c:pt idx="2839">
                  <c:v>0.27660311993037601</c:v>
                </c:pt>
                <c:pt idx="2840">
                  <c:v>0.18757373996743401</c:v>
                </c:pt>
                <c:pt idx="2841">
                  <c:v>5.1565353206645202E-2</c:v>
                </c:pt>
                <c:pt idx="2842">
                  <c:v>-9.7357896152975895E-2</c:v>
                </c:pt>
                <c:pt idx="2843">
                  <c:v>-0.22189725645654401</c:v>
                </c:pt>
                <c:pt idx="2844">
                  <c:v>-0.29086107232992903</c:v>
                </c:pt>
                <c:pt idx="2845">
                  <c:v>-0.28697692826718801</c:v>
                </c:pt>
                <c:pt idx="2846">
                  <c:v>-0.211217632244314</c:v>
                </c:pt>
                <c:pt idx="2847">
                  <c:v>-8.2557569926788699E-2</c:v>
                </c:pt>
                <c:pt idx="2848">
                  <c:v>6.6779547928882396E-2</c:v>
                </c:pt>
                <c:pt idx="2849">
                  <c:v>0.19939131373552599</c:v>
                </c:pt>
                <c:pt idx="2850">
                  <c:v>0.282064288083197</c:v>
                </c:pt>
                <c:pt idx="2851">
                  <c:v>0.294092511680624</c:v>
                </c:pt>
                <c:pt idx="2852">
                  <c:v>0.23246344131014801</c:v>
                </c:pt>
                <c:pt idx="2853">
                  <c:v>0.11261245996505199</c:v>
                </c:pt>
                <c:pt idx="2854">
                  <c:v>-3.5443010575274603E-2</c:v>
                </c:pt>
                <c:pt idx="2855">
                  <c:v>-0.174621559244549</c:v>
                </c:pt>
                <c:pt idx="2856">
                  <c:v>-0.27006505512751799</c:v>
                </c:pt>
                <c:pt idx="2857">
                  <c:v>-0.29786908259182998</c:v>
                </c:pt>
                <c:pt idx="2858">
                  <c:v>-0.251069950475382</c:v>
                </c:pt>
                <c:pt idx="2859">
                  <c:v>-0.14138879173747801</c:v>
                </c:pt>
                <c:pt idx="2860">
                  <c:v>3.7040670034625901E-3</c:v>
                </c:pt>
                <c:pt idx="2861">
                  <c:v>0.14786921918502199</c:v>
                </c:pt>
                <c:pt idx="2862">
                  <c:v>0.25499960810765498</c:v>
                </c:pt>
                <c:pt idx="2863">
                  <c:v>0.29826376327700199</c:v>
                </c:pt>
                <c:pt idx="2864">
                  <c:v>0.26682590863956801</c:v>
                </c:pt>
                <c:pt idx="2865">
                  <c:v>0.16855984991558901</c:v>
                </c:pt>
                <c:pt idx="2866">
                  <c:v>2.8076931110857201E-2</c:v>
                </c:pt>
                <c:pt idx="2867">
                  <c:v>-0.11943802926722399</c:v>
                </c:pt>
                <c:pt idx="2868">
                  <c:v>-0.237038994275588</c:v>
                </c:pt>
                <c:pt idx="2869">
                  <c:v>-0.29527207268446698</c:v>
                </c:pt>
                <c:pt idx="2870">
                  <c:v>-0.27955242875456598</c:v>
                </c:pt>
                <c:pt idx="2871">
                  <c:v>-0.19381714482571999</c:v>
                </c:pt>
                <c:pt idx="2872">
                  <c:v>-5.9539154620996397E-2</c:v>
                </c:pt>
                <c:pt idx="2873">
                  <c:v>8.9650786212655903E-2</c:v>
                </c:pt>
                <c:pt idx="2874">
                  <c:v>0.216387131486247</c:v>
                </c:pt>
                <c:pt idx="2875">
                  <c:v>0.2889279773108</c:v>
                </c:pt>
                <c:pt idx="2876">
                  <c:v>0.28910501883881801</c:v>
                </c:pt>
                <c:pt idx="2877">
                  <c:v>0.21687391492132299</c:v>
                </c:pt>
                <c:pt idx="2878">
                  <c:v>9.0325393623690395E-2</c:v>
                </c:pt>
                <c:pt idx="2879">
                  <c:v>-5.8845682845057902E-2</c:v>
                </c:pt>
                <c:pt idx="2880">
                  <c:v>-0.19327849299314701</c:v>
                </c:pt>
                <c:pt idx="2881">
                  <c:v>-0.27930350555838102</c:v>
                </c:pt>
                <c:pt idx="2882">
                  <c:v>-0.29537522248336101</c:v>
                </c:pt>
                <c:pt idx="2883">
                  <c:v>-0.237468382562534</c:v>
                </c:pt>
                <c:pt idx="2884">
                  <c:v>-0.12008611308202401</c:v>
                </c:pt>
                <c:pt idx="2885">
                  <c:v>2.7372468380039702E-2</c:v>
                </c:pt>
                <c:pt idx="2886">
                  <c:v>0.167975445329857</c:v>
                </c:pt>
                <c:pt idx="2887">
                  <c:v>0.26650792995280098</c:v>
                </c:pt>
                <c:pt idx="2888">
                  <c:v>0.29829185022389698</c:v>
                </c:pt>
                <c:pt idx="2889">
                  <c:v>0.255366726138123</c:v>
                </c:pt>
                <c:pt idx="2890">
                  <c:v>0.14848342131089901</c:v>
                </c:pt>
                <c:pt idx="2891">
                  <c:v>4.4115224920876798E-3</c:v>
                </c:pt>
                <c:pt idx="2892">
                  <c:v>-0.14076526950196599</c:v>
                </c:pt>
                <c:pt idx="2893">
                  <c:v>-0.25068652650491702</c:v>
                </c:pt>
                <c:pt idx="2894">
                  <c:v>-0.29782178779840601</c:v>
                </c:pt>
                <c:pt idx="2895">
                  <c:v>-0.27036573478554299</c:v>
                </c:pt>
                <c:pt idx="2896">
                  <c:v>-0.17519490626838899</c:v>
                </c:pt>
                <c:pt idx="2897">
                  <c:v>-3.6145426646022903E-2</c:v>
                </c:pt>
                <c:pt idx="2898">
                  <c:v>0.111956899309788</c:v>
                </c:pt>
                <c:pt idx="2899">
                  <c:v>0.232018925303282</c:v>
                </c:pt>
                <c:pt idx="2900">
                  <c:v>0.29397037211365201</c:v>
                </c:pt>
                <c:pt idx="2901">
                  <c:v>0.28229511556836701</c:v>
                </c:pt>
                <c:pt idx="2902">
                  <c:v>0.199917296097227</c:v>
                </c:pt>
                <c:pt idx="2903">
                  <c:v>6.7468949621668897E-2</c:v>
                </c:pt>
                <c:pt idx="2904">
                  <c:v>-8.1877413833612897E-2</c:v>
                </c:pt>
                <c:pt idx="2905">
                  <c:v>-0.21071707106366599</c:v>
                </c:pt>
                <c:pt idx="2906">
                  <c:v>-0.286781330652018</c:v>
                </c:pt>
                <c:pt idx="2907">
                  <c:v>-0.29101942691635602</c:v>
                </c:pt>
                <c:pt idx="2908">
                  <c:v>-0.22236990235603599</c:v>
                </c:pt>
                <c:pt idx="2909">
                  <c:v>-9.8026456267923501E-2</c:v>
                </c:pt>
                <c:pt idx="2910">
                  <c:v>5.0868323904476903E-2</c:v>
                </c:pt>
                <c:pt idx="2911">
                  <c:v>0.18702281679082899</c:v>
                </c:pt>
                <c:pt idx="2912">
                  <c:v>0.27633628500659402</c:v>
                </c:pt>
                <c:pt idx="2913">
                  <c:v>0.29643961637659999</c:v>
                </c:pt>
                <c:pt idx="2914">
                  <c:v>0.242297806847217</c:v>
                </c:pt>
                <c:pt idx="2915">
                  <c:v>0.12747100848647899</c:v>
                </c:pt>
                <c:pt idx="2916">
                  <c:v>-1.9281694722423501E-2</c:v>
                </c:pt>
                <c:pt idx="2917">
                  <c:v>-0.16120517787314501</c:v>
                </c:pt>
                <c:pt idx="2918">
                  <c:v>-0.26275382418121701</c:v>
                </c:pt>
                <c:pt idx="2919">
                  <c:v>-0.29849414521671702</c:v>
                </c:pt>
                <c:pt idx="2920">
                  <c:v>-0.25947475585944701</c:v>
                </c:pt>
                <c:pt idx="2921">
                  <c:v>-0.15546830423265501</c:v>
                </c:pt>
                <c:pt idx="2922">
                  <c:v>-1.25238513554542E-2</c:v>
                </c:pt>
                <c:pt idx="2923">
                  <c:v>0.133557277786053</c:v>
                </c:pt>
                <c:pt idx="2924">
                  <c:v>0.246188158176844</c:v>
                </c:pt>
                <c:pt idx="2925">
                  <c:v>0.29715968711178697</c:v>
                </c:pt>
                <c:pt idx="2926">
                  <c:v>0.27370572896471901</c:v>
                </c:pt>
                <c:pt idx="2927">
                  <c:v>0.181700473051365</c:v>
                </c:pt>
                <c:pt idx="2928">
                  <c:v>4.4187206474395398E-2</c:v>
                </c:pt>
                <c:pt idx="2929">
                  <c:v>-0.104393020081614</c:v>
                </c:pt>
                <c:pt idx="2930">
                  <c:v>-0.22682736715090401</c:v>
                </c:pt>
                <c:pt idx="2931">
                  <c:v>-0.29245139298242101</c:v>
                </c:pt>
                <c:pt idx="2932">
                  <c:v>-0.28482915320476199</c:v>
                </c:pt>
                <c:pt idx="2933">
                  <c:v>-0.20586968505518499</c:v>
                </c:pt>
                <c:pt idx="2934">
                  <c:v>-7.5348877160728994E-2</c:v>
                </c:pt>
                <c:pt idx="2935">
                  <c:v>7.4043524449130094E-2</c:v>
                </c:pt>
                <c:pt idx="2936">
                  <c:v>0.20489126602802599</c:v>
                </c:pt>
                <c:pt idx="2937">
                  <c:v>0.284422718977067</c:v>
                </c:pt>
                <c:pt idx="2938">
                  <c:v>0.29271873752784999</c:v>
                </c:pt>
                <c:pt idx="2939">
                  <c:v>0.227701532369569</c:v>
                </c:pt>
                <c:pt idx="2940">
                  <c:v>0.105655065871574</c:v>
                </c:pt>
                <c:pt idx="2941">
                  <c:v>-4.2853367310400001E-2</c:v>
                </c:pt>
                <c:pt idx="2942">
                  <c:v>-0.18062890880649399</c:v>
                </c:pt>
                <c:pt idx="2943">
                  <c:v>-0.27316481955160299</c:v>
                </c:pt>
                <c:pt idx="2944">
                  <c:v>-0.29728490664849899</c:v>
                </c:pt>
                <c:pt idx="2945">
                  <c:v>-0.24694814465360801</c:v>
                </c:pt>
                <c:pt idx="2946">
                  <c:v>-0.134761687875151</c:v>
                </c:pt>
                <c:pt idx="2947">
                  <c:v>1.11766696324553E-2</c:v>
                </c:pt>
                <c:pt idx="2948">
                  <c:v>0.15431576089558899</c:v>
                </c:pt>
                <c:pt idx="2949">
                  <c:v>0.25880551253694201</c:v>
                </c:pt>
                <c:pt idx="2950">
                  <c:v>0.29847581805057799</c:v>
                </c:pt>
                <c:pt idx="2951">
                  <c:v>0.26339100332389798</c:v>
                </c:pt>
                <c:pt idx="2952">
                  <c:v>0.16233827785558799</c:v>
                </c:pt>
                <c:pt idx="2953">
                  <c:v>2.06269236247844E-2</c:v>
                </c:pt>
                <c:pt idx="2954">
                  <c:v>-0.126250571587991</c:v>
                </c:pt>
                <c:pt idx="2955">
                  <c:v>-0.241507827944868</c:v>
                </c:pt>
                <c:pt idx="2956">
                  <c:v>-0.296277950587158</c:v>
                </c:pt>
                <c:pt idx="2957">
                  <c:v>-0.276843422529926</c:v>
                </c:pt>
                <c:pt idx="2958">
                  <c:v>-0.188071741888164</c:v>
                </c:pt>
                <c:pt idx="2959">
                  <c:v>-5.2196326778127702E-2</c:v>
                </c:pt>
                <c:pt idx="2960">
                  <c:v>9.6751982175994206E-2</c:v>
                </c:pt>
                <c:pt idx="2961">
                  <c:v>0.22146815698841499</c:v>
                </c:pt>
                <c:pt idx="2962">
                  <c:v>0.290716257994386</c:v>
                </c:pt>
                <c:pt idx="2963">
                  <c:v>0.28715266871292999</c:v>
                </c:pt>
                <c:pt idx="2964">
                  <c:v>0.211669912186491</c:v>
                </c:pt>
                <c:pt idx="2965">
                  <c:v>8.3173113048141206E-2</c:v>
                </c:pt>
                <c:pt idx="2966">
                  <c:v>-6.6154908221650002E-2</c:v>
                </c:pt>
                <c:pt idx="2967">
                  <c:v>-0.198914022332073</c:v>
                </c:pt>
                <c:pt idx="2968">
                  <c:v>-0.28185388557641899</c:v>
                </c:pt>
                <c:pt idx="2969">
                  <c:v>-0.29420169468358698</c:v>
                </c:pt>
                <c:pt idx="2970">
                  <c:v>-0.23286486426243699</c:v>
                </c:pt>
                <c:pt idx="2971">
                  <c:v>-0.113205583998019</c:v>
                </c:pt>
                <c:pt idx="2972">
                  <c:v>3.4806737055160498E-2</c:v>
                </c:pt>
                <c:pt idx="2973">
                  <c:v>0.174101494887554</c:v>
                </c:pt>
                <c:pt idx="2974">
                  <c:v>0.269791453278098</c:v>
                </c:pt>
                <c:pt idx="2975">
                  <c:v>0.29791046853047298</c:v>
                </c:pt>
                <c:pt idx="2976">
                  <c:v>0.25141595883701601</c:v>
                </c:pt>
                <c:pt idx="2977">
                  <c:v>0.14195276258145201</c:v>
                </c:pt>
                <c:pt idx="2978">
                  <c:v>-3.0633836736435201E-3</c:v>
                </c:pt>
                <c:pt idx="2979">
                  <c:v>-0.147312286483822</c:v>
                </c:pt>
                <c:pt idx="2980">
                  <c:v>-0.25466591328504901</c:v>
                </c:pt>
                <c:pt idx="2981">
                  <c:v>-0.29823688227140399</c:v>
                </c:pt>
                <c:pt idx="2982">
                  <c:v>-0.26711257396558802</c:v>
                </c:pt>
                <c:pt idx="2983">
                  <c:v>-0.16908826446398201</c:v>
                </c:pt>
                <c:pt idx="2984">
                  <c:v>-2.8714750179933302E-2</c:v>
                </c:pt>
                <c:pt idx="2985">
                  <c:v>0.118850551420058</c:v>
                </c:pt>
                <c:pt idx="2986">
                  <c:v>0.23664899512160201</c:v>
                </c:pt>
                <c:pt idx="2987">
                  <c:v>0.29517722993115603</c:v>
                </c:pt>
                <c:pt idx="2988">
                  <c:v>0.27977649635785901</c:v>
                </c:pt>
                <c:pt idx="2989">
                  <c:v>0.19430400366435699</c:v>
                </c:pt>
                <c:pt idx="2990">
                  <c:v>6.0166867878588701E-2</c:v>
                </c:pt>
                <c:pt idx="2991">
                  <c:v>-8.9039433215523198E-2</c:v>
                </c:pt>
                <c:pt idx="2992">
                  <c:v>-0.215945255900265</c:v>
                </c:pt>
                <c:pt idx="2993">
                  <c:v>-0.288766249617674</c:v>
                </c:pt>
                <c:pt idx="2994">
                  <c:v>-0.28926394474257799</c:v>
                </c:pt>
                <c:pt idx="2995">
                  <c:v>-0.21731369044346799</c:v>
                </c:pt>
                <c:pt idx="2996">
                  <c:v>-9.0935874256528701E-2</c:v>
                </c:pt>
                <c:pt idx="2997">
                  <c:v>5.8217395763166799E-2</c:v>
                </c:pt>
                <c:pt idx="2998">
                  <c:v>0.192789757859473</c:v>
                </c:pt>
                <c:pt idx="2999">
                  <c:v>0.27907672911904502</c:v>
                </c:pt>
                <c:pt idx="3000">
                  <c:v>0.29546720230441398</c:v>
                </c:pt>
                <c:pt idx="3001">
                  <c:v>0.237856081727191</c:v>
                </c:pt>
                <c:pt idx="3002">
                  <c:v>0.120672429929387</c:v>
                </c:pt>
                <c:pt idx="3003">
                  <c:v>-2.6734380541639301E-2</c:v>
                </c:pt>
                <c:pt idx="3004">
                  <c:v>-0.16744539955795601</c:v>
                </c:pt>
                <c:pt idx="3005">
                  <c:v>-0.26621867949913702</c:v>
                </c:pt>
                <c:pt idx="3006">
                  <c:v>-0.29831583965897102</c:v>
                </c:pt>
                <c:pt idx="3007">
                  <c:v>-0.25569794715909999</c:v>
                </c:pt>
                <c:pt idx="3008">
                  <c:v>-0.14903891755832899</c:v>
                </c:pt>
                <c:pt idx="3009">
                  <c:v>-5.0521664847538198E-3</c:v>
                </c:pt>
                <c:pt idx="3010">
                  <c:v>0.140199931026293</c:v>
                </c:pt>
                <c:pt idx="3011">
                  <c:v>0.25033808607457603</c:v>
                </c:pt>
                <c:pt idx="3012">
                  <c:v>0.29777751448074202</c:v>
                </c:pt>
                <c:pt idx="3013">
                  <c:v>0.270636717107618</c:v>
                </c:pt>
                <c:pt idx="3014">
                  <c:v>0.17571327502658601</c:v>
                </c:pt>
                <c:pt idx="3015">
                  <c:v>3.6781353169125702E-2</c:v>
                </c:pt>
                <c:pt idx="3016">
                  <c:v>-0.111362686764492</c:v>
                </c:pt>
                <c:pt idx="3017">
                  <c:v>-0.23161525095398999</c:v>
                </c:pt>
                <c:pt idx="3018">
                  <c:v>-0.29385833870535799</c:v>
                </c:pt>
                <c:pt idx="3019">
                  <c:v>-0.28250278256318301</c:v>
                </c:pt>
                <c:pt idx="3020">
                  <c:v>-0.200392652008028</c:v>
                </c:pt>
                <c:pt idx="3021">
                  <c:v>-6.8092938611701598E-2</c:v>
                </c:pt>
                <c:pt idx="3022">
                  <c:v>8.1261073677849294E-2</c:v>
                </c:pt>
                <c:pt idx="3023">
                  <c:v>0.21026274595767899</c:v>
                </c:pt>
                <c:pt idx="3024">
                  <c:v>0.28660280913703001</c:v>
                </c:pt>
                <c:pt idx="3025">
                  <c:v>0.29116142081326302</c:v>
                </c:pt>
                <c:pt idx="3026">
                  <c:v>0.222796848412492</c:v>
                </c:pt>
                <c:pt idx="3027">
                  <c:v>9.8631423195507606E-2</c:v>
                </c:pt>
                <c:pt idx="3028">
                  <c:v>-5.0236853825720497E-2</c:v>
                </c:pt>
                <c:pt idx="3029">
                  <c:v>-0.18652299915948101</c:v>
                </c:pt>
                <c:pt idx="3030">
                  <c:v>-0.27609330224906797</c:v>
                </c:pt>
                <c:pt idx="3031">
                  <c:v>-0.29651432503187503</c:v>
                </c:pt>
                <c:pt idx="3032">
                  <c:v>-0.24267149566912</c:v>
                </c:pt>
                <c:pt idx="3033">
                  <c:v>-0.12805008479136701</c:v>
                </c:pt>
                <c:pt idx="3034">
                  <c:v>1.8642264187437699E-2</c:v>
                </c:pt>
                <c:pt idx="3035">
                  <c:v>0.16066554245228801</c:v>
                </c:pt>
                <c:pt idx="3036">
                  <c:v>0.26244913891329802</c:v>
                </c:pt>
                <c:pt idx="3037">
                  <c:v>0.29850072041721598</c:v>
                </c:pt>
                <c:pt idx="3038">
                  <c:v>0.25979094472860997</c:v>
                </c:pt>
                <c:pt idx="3039">
                  <c:v>0.156014915306706</c:v>
                </c:pt>
                <c:pt idx="3040">
                  <c:v>1.3163982499968901E-2</c:v>
                </c:pt>
                <c:pt idx="3041">
                  <c:v>-0.13298395138730401</c:v>
                </c:pt>
                <c:pt idx="3042">
                  <c:v>-0.24582522967708501</c:v>
                </c:pt>
                <c:pt idx="3043">
                  <c:v>-0.297098054205229</c:v>
                </c:pt>
                <c:pt idx="3044">
                  <c:v>-0.27396082799515198</c:v>
                </c:pt>
                <c:pt idx="3045">
                  <c:v>-0.182208412884097</c:v>
                </c:pt>
                <c:pt idx="3046">
                  <c:v>-4.4820770427288902E-2</c:v>
                </c:pt>
                <c:pt idx="3047">
                  <c:v>0.103792512030907</c:v>
                </c:pt>
                <c:pt idx="3048">
                  <c:v>0.22641031596896299</c:v>
                </c:pt>
                <c:pt idx="3049">
                  <c:v>0.29232225172496301</c:v>
                </c:pt>
                <c:pt idx="3050">
                  <c:v>0.28502026610085102</c:v>
                </c:pt>
                <c:pt idx="3051">
                  <c:v>0.206333186694416</c:v>
                </c:pt>
                <c:pt idx="3052">
                  <c:v>7.5968680682201903E-2</c:v>
                </c:pt>
                <c:pt idx="3053">
                  <c:v>-7.3422652682349598E-2</c:v>
                </c:pt>
                <c:pt idx="3054">
                  <c:v>-0.20442482720153701</c:v>
                </c:pt>
                <c:pt idx="3055">
                  <c:v>-0.28422753558854003</c:v>
                </c:pt>
                <c:pt idx="3056">
                  <c:v>-0.29284369446777198</c:v>
                </c:pt>
                <c:pt idx="3057">
                  <c:v>-0.22811533339716</c:v>
                </c:pt>
                <c:pt idx="3058">
                  <c:v>-0.106254071952438</c:v>
                </c:pt>
                <c:pt idx="3059">
                  <c:v>4.2219180965179501E-2</c:v>
                </c:pt>
                <c:pt idx="3060">
                  <c:v>0.180118378101284</c:v>
                </c:pt>
                <c:pt idx="3061">
                  <c:v>0.27290581006862502</c:v>
                </c:pt>
                <c:pt idx="3062">
                  <c:v>0.29734228891954401</c:v>
                </c:pt>
                <c:pt idx="3063">
                  <c:v>0.24730754693291901</c:v>
                </c:pt>
                <c:pt idx="3064">
                  <c:v>0.135333095632304</c:v>
                </c:pt>
                <c:pt idx="3065">
                  <c:v>-1.05363690149953E-2</c:v>
                </c:pt>
                <c:pt idx="3066">
                  <c:v>-0.15376693467960101</c:v>
                </c:pt>
                <c:pt idx="3067">
                  <c:v>-0.25848561765289102</c:v>
                </c:pt>
                <c:pt idx="3068">
                  <c:v>-0.29846497415665801</c:v>
                </c:pt>
                <c:pt idx="3069">
                  <c:v>-0.263691926340613</c:v>
                </c:pt>
                <c:pt idx="3070">
                  <c:v>-0.16287559974661001</c:v>
                </c:pt>
                <c:pt idx="3071">
                  <c:v>-2.1266068789203799E-2</c:v>
                </c:pt>
                <c:pt idx="3072">
                  <c:v>0.125669681021571</c:v>
                </c:pt>
                <c:pt idx="3073">
                  <c:v>0.24113067962239201</c:v>
                </c:pt>
                <c:pt idx="3074">
                  <c:v>0.296199003645648</c:v>
                </c:pt>
                <c:pt idx="3075">
                  <c:v>0.27708244972063401</c:v>
                </c:pt>
                <c:pt idx="3076">
                  <c:v>0.18856887736836001</c:v>
                </c:pt>
                <c:pt idx="3077">
                  <c:v>5.2827059882792501E-2</c:v>
                </c:pt>
                <c:pt idx="3078">
                  <c:v>-9.6145622465707903E-2</c:v>
                </c:pt>
                <c:pt idx="3079">
                  <c:v>-0.22103803722353099</c:v>
                </c:pt>
                <c:pt idx="3080">
                  <c:v>-0.29057010433829</c:v>
                </c:pt>
                <c:pt idx="3081">
                  <c:v>-0.287327086255461</c:v>
                </c:pt>
                <c:pt idx="3082">
                  <c:v>-0.212121216972115</c:v>
                </c:pt>
                <c:pt idx="3083">
                  <c:v>-8.3788272993607305E-2</c:v>
                </c:pt>
                <c:pt idx="3084">
                  <c:v>6.5529963740859301E-2</c:v>
                </c:pt>
                <c:pt idx="3085">
                  <c:v>0.19843581453804501</c:v>
                </c:pt>
                <c:pt idx="3086">
                  <c:v>0.28164218457775603</c:v>
                </c:pt>
                <c:pt idx="3087">
                  <c:v>0.294309522308699</c:v>
                </c:pt>
                <c:pt idx="3088">
                  <c:v>0.23326521441370199</c:v>
                </c:pt>
                <c:pt idx="3089">
                  <c:v>0.11379818649646101</c:v>
                </c:pt>
                <c:pt idx="3090">
                  <c:v>-3.4170303181516003E-2</c:v>
                </c:pt>
                <c:pt idx="3091">
                  <c:v>-0.173580628450511</c:v>
                </c:pt>
                <c:pt idx="3092">
                  <c:v>-0.269516608508033</c:v>
                </c:pt>
                <c:pt idx="3093">
                  <c:v>-0.29795048200506302</c:v>
                </c:pt>
                <c:pt idx="3094">
                  <c:v>-0.25176080893332498</c:v>
                </c:pt>
                <c:pt idx="3095">
                  <c:v>-0.14251607945356401</c:v>
                </c:pt>
                <c:pt idx="3096">
                  <c:v>2.4226862309132098E-3</c:v>
                </c:pt>
                <c:pt idx="3097">
                  <c:v>0.146754675119603</c:v>
                </c:pt>
                <c:pt idx="3098">
                  <c:v>0.25433104522467997</c:v>
                </c:pt>
                <c:pt idx="3099">
                  <c:v>0.29820862729797498</c:v>
                </c:pt>
                <c:pt idx="3100">
                  <c:v>0.26739800871247499</c:v>
                </c:pt>
                <c:pt idx="3101">
                  <c:v>0.16961590002811999</c:v>
                </c:pt>
                <c:pt idx="3102">
                  <c:v>2.9352436961068599E-2</c:v>
                </c:pt>
                <c:pt idx="3103">
                  <c:v>-0.118262526032181</c:v>
                </c:pt>
                <c:pt idx="3104">
                  <c:v>-0.236257905733222</c:v>
                </c:pt>
                <c:pt idx="3105">
                  <c:v>-0.29508102730573599</c:v>
                </c:pt>
                <c:pt idx="3106">
                  <c:v>-0.27999927503973199</c:v>
                </c:pt>
                <c:pt idx="3107">
                  <c:v>-0.19478996735063001</c:v>
                </c:pt>
                <c:pt idx="3108">
                  <c:v>-6.0794303949334397E-2</c:v>
                </c:pt>
                <c:pt idx="3109">
                  <c:v>8.8427670016553897E-2</c:v>
                </c:pt>
                <c:pt idx="3110">
                  <c:v>0.215502385461357</c:v>
                </c:pt>
                <c:pt idx="3111">
                  <c:v>0.28860319158762099</c:v>
                </c:pt>
                <c:pt idx="3112">
                  <c:v>0.28942153801654502</c:v>
                </c:pt>
                <c:pt idx="3113">
                  <c:v>0.217752464808352</c:v>
                </c:pt>
                <c:pt idx="3114">
                  <c:v>9.1545935950686594E-2</c:v>
                </c:pt>
                <c:pt idx="3115">
                  <c:v>-5.7588840475584997E-2</c:v>
                </c:pt>
                <c:pt idx="3116">
                  <c:v>-0.192300134549517</c:v>
                </c:pt>
                <c:pt idx="3117">
                  <c:v>-0.27884866698209498</c:v>
                </c:pt>
                <c:pt idx="3118">
                  <c:v>-0.29555782091746402</c:v>
                </c:pt>
                <c:pt idx="3119">
                  <c:v>-0.238242685096446</c:v>
                </c:pt>
                <c:pt idx="3120">
                  <c:v>-0.12125819084270301</c:v>
                </c:pt>
                <c:pt idx="3121">
                  <c:v>2.6096169538797901E-2</c:v>
                </c:pt>
                <c:pt idx="3122">
                  <c:v>0.166914582370425</c:v>
                </c:pt>
                <c:pt idx="3123">
                  <c:v>0.26592820258448402</c:v>
                </c:pt>
                <c:pt idx="3124">
                  <c:v>0.29833845476245902</c:v>
                </c:pt>
                <c:pt idx="3125">
                  <c:v>0.25602799018776701</c:v>
                </c:pt>
                <c:pt idx="3126">
                  <c:v>0.14959372718820599</c:v>
                </c:pt>
                <c:pt idx="3127">
                  <c:v>5.6927872022496896E-3</c:v>
                </c:pt>
                <c:pt idx="3128">
                  <c:v>-0.139633946653998</c:v>
                </c:pt>
                <c:pt idx="3129">
                  <c:v>-0.24998849234463499</c:v>
                </c:pt>
                <c:pt idx="3130">
                  <c:v>-0.297731869311541</c:v>
                </c:pt>
                <c:pt idx="3131">
                  <c:v>-0.270906452614945</c:v>
                </c:pt>
                <c:pt idx="3132">
                  <c:v>-0.17623083427931399</c:v>
                </c:pt>
                <c:pt idx="3133">
                  <c:v>-3.7417110241704098E-2</c:v>
                </c:pt>
                <c:pt idx="3134">
                  <c:v>0.110767961174841</c:v>
                </c:pt>
                <c:pt idx="3135">
                  <c:v>0.23121050956060399</c:v>
                </c:pt>
                <c:pt idx="3136">
                  <c:v>0.29374495150104402</c:v>
                </c:pt>
                <c:pt idx="3137">
                  <c:v>0.28270914807666397</c:v>
                </c:pt>
                <c:pt idx="3138">
                  <c:v>0.200867084716254</c:v>
                </c:pt>
                <c:pt idx="3139">
                  <c:v>6.8716613899731604E-2</c:v>
                </c:pt>
                <c:pt idx="3140">
                  <c:v>-8.0644359154903603E-2</c:v>
                </c:pt>
                <c:pt idx="3141">
                  <c:v>-0.209807452177909</c:v>
                </c:pt>
                <c:pt idx="3142">
                  <c:v>-0.28642296725201599</c:v>
                </c:pt>
                <c:pt idx="3143">
                  <c:v>-0.29130207333876601</c:v>
                </c:pt>
                <c:pt idx="3144">
                  <c:v>-0.22322276805095401</c:v>
                </c:pt>
                <c:pt idx="3145">
                  <c:v>-9.9235935731261798E-2</c:v>
                </c:pt>
                <c:pt idx="3146">
                  <c:v>4.9605152307376499E-2</c:v>
                </c:pt>
                <c:pt idx="3147">
                  <c:v>0.18602232222260801</c:v>
                </c:pt>
                <c:pt idx="3148">
                  <c:v>0.275849047538481</c:v>
                </c:pt>
                <c:pt idx="3149">
                  <c:v>0.29658766765508598</c:v>
                </c:pt>
                <c:pt idx="3150">
                  <c:v>0.24304406651116101</c:v>
                </c:pt>
                <c:pt idx="3151">
                  <c:v>0.128628571173588</c:v>
                </c:pt>
                <c:pt idx="3152">
                  <c:v>-1.8002747768133699E-2</c:v>
                </c:pt>
                <c:pt idx="3153">
                  <c:v>-0.160125166850388</c:v>
                </c:pt>
                <c:pt idx="3154">
                  <c:v>-0.262143244550543</c:v>
                </c:pt>
                <c:pt idx="3155">
                  <c:v>-0.29850592043439</c:v>
                </c:pt>
                <c:pt idx="3156">
                  <c:v>-0.260105936749153</c:v>
                </c:pt>
                <c:pt idx="3157">
                  <c:v>-0.15656080762500399</c:v>
                </c:pt>
                <c:pt idx="3158">
                  <c:v>-1.38040529984349E-2</c:v>
                </c:pt>
                <c:pt idx="3159">
                  <c:v>0.13241001233572</c:v>
                </c:pt>
                <c:pt idx="3160">
                  <c:v>0.245461168668313</c:v>
                </c:pt>
                <c:pt idx="3161">
                  <c:v>0.29703505257738599</c:v>
                </c:pt>
                <c:pt idx="3162">
                  <c:v>0.27421466489676399</c:v>
                </c:pt>
                <c:pt idx="3163">
                  <c:v>0.182715513288466</c:v>
                </c:pt>
                <c:pt idx="3164">
                  <c:v>4.5454127892318598E-2</c:v>
                </c:pt>
                <c:pt idx="3165">
                  <c:v>-0.103191525811398</c:v>
                </c:pt>
                <c:pt idx="3166">
                  <c:v>-0.22599222172189901</c:v>
                </c:pt>
                <c:pt idx="3167">
                  <c:v>-0.292191763748188</c:v>
                </c:pt>
                <c:pt idx="3168">
                  <c:v>-0.28521006591763798</c:v>
                </c:pt>
                <c:pt idx="3169">
                  <c:v>-0.206795737763218</c:v>
                </c:pt>
                <c:pt idx="3170">
                  <c:v>-7.6588134218379594E-2</c:v>
                </c:pt>
                <c:pt idx="3171">
                  <c:v>7.2801442659743698E-2</c:v>
                </c:pt>
                <c:pt idx="3172">
                  <c:v>0.20395744659637199</c:v>
                </c:pt>
                <c:pt idx="3173">
                  <c:v>0.284031042772798</c:v>
                </c:pt>
                <c:pt idx="3174">
                  <c:v>0.29296730228610801</c:v>
                </c:pt>
                <c:pt idx="3175">
                  <c:v>0.228528083504665</c:v>
                </c:pt>
                <c:pt idx="3176">
                  <c:v>0.106852588524172</c:v>
                </c:pt>
                <c:pt idx="3177">
                  <c:v>-4.1584800117535001E-2</c:v>
                </c:pt>
                <c:pt idx="3178">
                  <c:v>-0.17960701759643399</c:v>
                </c:pt>
                <c:pt idx="3179">
                  <c:v>-0.27264554331725999</c:v>
                </c:pt>
                <c:pt idx="3180">
                  <c:v>-0.29739830134412099</c:v>
                </c:pt>
                <c:pt idx="3181">
                  <c:v>-0.24766580987422601</c:v>
                </c:pt>
                <c:pt idx="3182">
                  <c:v>-0.13590387991419001</c:v>
                </c:pt>
                <c:pt idx="3183">
                  <c:v>9.8960198568182507E-3</c:v>
                </c:pt>
                <c:pt idx="3184">
                  <c:v>0.15321740006423601</c:v>
                </c:pt>
                <c:pt idx="3185">
                  <c:v>0.258164531933821</c:v>
                </c:pt>
                <c:pt idx="3186">
                  <c:v>0.29845275524409598</c:v>
                </c:pt>
                <c:pt idx="3187">
                  <c:v>0.26399163453701002</c:v>
                </c:pt>
                <c:pt idx="3188">
                  <c:v>0.163412171274924</c:v>
                </c:pt>
                <c:pt idx="3189">
                  <c:v>2.1905115981520801E-2</c:v>
                </c:pt>
                <c:pt idx="3190">
                  <c:v>-0.12508821149892899</c:v>
                </c:pt>
                <c:pt idx="3191">
                  <c:v>-0.240752420418544</c:v>
                </c:pt>
                <c:pt idx="3192">
                  <c:v>-0.29611869212474901</c:v>
                </c:pt>
                <c:pt idx="3193">
                  <c:v>-0.277320200401309</c:v>
                </c:pt>
                <c:pt idx="3194">
                  <c:v>-0.18906514411773601</c:v>
                </c:pt>
                <c:pt idx="3195">
                  <c:v>-5.3457549614872799E-2</c:v>
                </c:pt>
                <c:pt idx="3196">
                  <c:v>9.5538819815597198E-2</c:v>
                </c:pt>
                <c:pt idx="3197">
                  <c:v>0.220606899143441</c:v>
                </c:pt>
                <c:pt idx="3198">
                  <c:v>0.290422612034964</c:v>
                </c:pt>
                <c:pt idx="3199">
                  <c:v>0.28750018009124501</c:v>
                </c:pt>
                <c:pt idx="3200">
                  <c:v>0.212571544522039</c:v>
                </c:pt>
                <c:pt idx="3201">
                  <c:v>8.4403046929164394E-2</c:v>
                </c:pt>
                <c:pt idx="3202">
                  <c:v>-6.4904717365609904E-2</c:v>
                </c:pt>
                <c:pt idx="3203">
                  <c:v>-0.197956692556532</c:v>
                </c:pt>
                <c:pt idx="3204">
                  <c:v>-0.281429186062505</c:v>
                </c:pt>
                <c:pt idx="3205">
                  <c:v>-0.29441599405920299</c:v>
                </c:pt>
                <c:pt idx="3206">
                  <c:v>-0.233664489919544</c:v>
                </c:pt>
                <c:pt idx="3207">
                  <c:v>-0.114390264730277</c:v>
                </c:pt>
                <c:pt idx="3208">
                  <c:v>3.3533711886371498E-2</c:v>
                </c:pt>
                <c:pt idx="3209">
                  <c:v>0.173058962333032</c:v>
                </c:pt>
                <c:pt idx="3210">
                  <c:v>0.269240522083525</c:v>
                </c:pt>
                <c:pt idx="3211">
                  <c:v>0.29798912283126</c:v>
                </c:pt>
                <c:pt idx="3212">
                  <c:v>0.25210449917559402</c:v>
                </c:pt>
                <c:pt idx="3213">
                  <c:v>0.14307873975863</c:v>
                </c:pt>
                <c:pt idx="3214">
                  <c:v>-1.7819776269445101E-3</c:v>
                </c:pt>
                <c:pt idx="3215">
                  <c:v>-0.146196387661264</c:v>
                </c:pt>
                <c:pt idx="3216">
                  <c:v>-0.253995005469275</c:v>
                </c:pt>
                <c:pt idx="3217">
                  <c:v>-0.298178998486886</c:v>
                </c:pt>
                <c:pt idx="3218">
                  <c:v>-0.26768221156524202</c:v>
                </c:pt>
                <c:pt idx="3219">
                  <c:v>-0.17014275417720001</c:v>
                </c:pt>
                <c:pt idx="3220">
                  <c:v>-2.99899885164603E-2</c:v>
                </c:pt>
                <c:pt idx="3221">
                  <c:v>0.117673955812609</c:v>
                </c:pt>
                <c:pt idx="3222">
                  <c:v>0.23586572791218599</c:v>
                </c:pt>
                <c:pt idx="3223">
                  <c:v>0.294983465251409</c:v>
                </c:pt>
                <c:pt idx="3224">
                  <c:v>0.28022076377385102</c:v>
                </c:pt>
                <c:pt idx="3225">
                  <c:v>0.19527503364571899</c:v>
                </c:pt>
                <c:pt idx="3226">
                  <c:v>6.1421459942655403E-2</c:v>
                </c:pt>
                <c:pt idx="3227">
                  <c:v>-8.7815499434121105E-2</c:v>
                </c:pt>
                <c:pt idx="3228">
                  <c:v>-0.215058522209813</c:v>
                </c:pt>
                <c:pt idx="3229">
                  <c:v>-0.28843880397184402</c:v>
                </c:pt>
                <c:pt idx="3230">
                  <c:v>-0.28957779793469202</c:v>
                </c:pt>
                <c:pt idx="3231">
                  <c:v>-0.218190235994557</c:v>
                </c:pt>
                <c:pt idx="3232">
                  <c:v>-9.2155575895629505E-2</c:v>
                </c:pt>
                <c:pt idx="3233">
                  <c:v>5.6960019878046997E-2</c:v>
                </c:pt>
                <c:pt idx="3234">
                  <c:v>0.19180962531895601</c:v>
                </c:pt>
                <c:pt idx="3235">
                  <c:v>0.27861932019820501</c:v>
                </c:pt>
                <c:pt idx="3236">
                  <c:v>0.29564707790503397</c:v>
                </c:pt>
                <c:pt idx="3237">
                  <c:v>0.23862819088922799</c:v>
                </c:pt>
                <c:pt idx="3238">
                  <c:v>0.121843393123391</c:v>
                </c:pt>
                <c:pt idx="3239">
                  <c:v>-2.5457838311733701E-2</c:v>
                </c:pt>
                <c:pt idx="3240">
                  <c:v>-0.16638299621272201</c:v>
                </c:pt>
                <c:pt idx="3241">
                  <c:v>-0.26563650054706101</c:v>
                </c:pt>
                <c:pt idx="3242">
                  <c:v>-0.29835969543017499</c:v>
                </c:pt>
                <c:pt idx="3243">
                  <c:v>-0.25635685370362599</c:v>
                </c:pt>
                <c:pt idx="3244">
                  <c:v>-0.15014784764454001</c:v>
                </c:pt>
                <c:pt idx="3245">
                  <c:v>-6.3333816932561703E-3</c:v>
                </c:pt>
                <c:pt idx="3246">
                  <c:v>0.13906731899255201</c:v>
                </c:pt>
                <c:pt idx="3247">
                  <c:v>0.24963774692566101</c:v>
                </c:pt>
                <c:pt idx="3248">
                  <c:v>0.29768485250108701</c:v>
                </c:pt>
                <c:pt idx="3249">
                  <c:v>0.27117494006486198</c:v>
                </c:pt>
                <c:pt idx="3250">
                  <c:v>0.17674758164219401</c:v>
                </c:pt>
                <c:pt idx="3251">
                  <c:v>3.8052694934845803E-2</c:v>
                </c:pt>
                <c:pt idx="3252">
                  <c:v>-0.11017272528071601</c:v>
                </c:pt>
                <c:pt idx="3253">
                  <c:v>-0.23080470298775399</c:v>
                </c:pt>
                <c:pt idx="3254">
                  <c:v>-0.29363021102308101</c:v>
                </c:pt>
                <c:pt idx="3255">
                  <c:v>-0.28291421115809201</c:v>
                </c:pt>
                <c:pt idx="3256">
                  <c:v>-0.20134059203621099</c:v>
                </c:pt>
                <c:pt idx="3257">
                  <c:v>-6.9339972612507295E-2</c:v>
                </c:pt>
                <c:pt idx="3258">
                  <c:v>8.0027273105960306E-2</c:v>
                </c:pt>
                <c:pt idx="3259">
                  <c:v>0.20935119182188</c:v>
                </c:pt>
                <c:pt idx="3260">
                  <c:v>0.28624180582550302</c:v>
                </c:pt>
                <c:pt idx="3261">
                  <c:v>0.291441383844882</c:v>
                </c:pt>
                <c:pt idx="3262">
                  <c:v>0.22364765930922301</c:v>
                </c:pt>
                <c:pt idx="3263">
                  <c:v>9.9839991090216795E-2</c:v>
                </c:pt>
                <c:pt idx="3264">
                  <c:v>-4.8973222259673502E-2</c:v>
                </c:pt>
                <c:pt idx="3265">
                  <c:v>-0.18552078828681401</c:v>
                </c:pt>
                <c:pt idx="3266">
                  <c:v>-0.27560352200010602</c:v>
                </c:pt>
                <c:pt idx="3267">
                  <c:v>-0.29665964390834598</c:v>
                </c:pt>
                <c:pt idx="3268">
                  <c:v>-0.24341551765691799</c:v>
                </c:pt>
                <c:pt idx="3269">
                  <c:v>-0.129206464968073</c:v>
                </c:pt>
                <c:pt idx="3270">
                  <c:v>1.7363148410743202E-2</c:v>
                </c:pt>
                <c:pt idx="3271">
                  <c:v>0.159584053556936</c:v>
                </c:pt>
                <c:pt idx="3272">
                  <c:v>0.261836142502199</c:v>
                </c:pt>
                <c:pt idx="3273">
                  <c:v>0.29850974524428298</c:v>
                </c:pt>
                <c:pt idx="3274">
                  <c:v>0.26041973046991901</c:v>
                </c:pt>
                <c:pt idx="3275">
                  <c:v>0.157105978672642</c:v>
                </c:pt>
                <c:pt idx="3276">
                  <c:v>1.4444059902067799E-2</c:v>
                </c:pt>
                <c:pt idx="3277">
                  <c:v>-0.13183546327542101</c:v>
                </c:pt>
                <c:pt idx="3278">
                  <c:v>-0.24509597682774301</c:v>
                </c:pt>
                <c:pt idx="3279">
                  <c:v>-0.296970682518502</c:v>
                </c:pt>
                <c:pt idx="3280">
                  <c:v>-0.27446723850013599</c:v>
                </c:pt>
                <c:pt idx="3281">
                  <c:v>-0.18322177192827699</c:v>
                </c:pt>
                <c:pt idx="3282">
                  <c:v>-4.6087275951627003E-2</c:v>
                </c:pt>
                <c:pt idx="3283">
                  <c:v>0.10259006419181101</c:v>
                </c:pt>
                <c:pt idx="3284">
                  <c:v>0.22557308633585699</c:v>
                </c:pt>
                <c:pt idx="3285">
                  <c:v>0.292059929653252</c:v>
                </c:pt>
                <c:pt idx="3286">
                  <c:v>0.28539855178072399</c:v>
                </c:pt>
                <c:pt idx="3287">
                  <c:v>0.20725733613063499</c:v>
                </c:pt>
                <c:pt idx="3288">
                  <c:v>7.7207234915458806E-2</c:v>
                </c:pt>
                <c:pt idx="3289">
                  <c:v>-7.21798972432071E-2</c:v>
                </c:pt>
                <c:pt idx="3290">
                  <c:v>-0.20348912636573699</c:v>
                </c:pt>
                <c:pt idx="3291">
                  <c:v>-0.28383324143507499</c:v>
                </c:pt>
                <c:pt idx="3292">
                  <c:v>-0.29308956041340101</c:v>
                </c:pt>
                <c:pt idx="3293">
                  <c:v>-0.22893978079055799</c:v>
                </c:pt>
                <c:pt idx="3294">
                  <c:v>-0.107450612829429</c:v>
                </c:pt>
                <c:pt idx="3295">
                  <c:v>4.0950227690039198E-2</c:v>
                </c:pt>
                <c:pt idx="3296">
                  <c:v>0.17909482964776699</c:v>
                </c:pt>
                <c:pt idx="3297">
                  <c:v>0.27238402049654897</c:v>
                </c:pt>
                <c:pt idx="3298">
                  <c:v>0.29745294366418301</c:v>
                </c:pt>
                <c:pt idx="3299">
                  <c:v>0.24802293182702501</c:v>
                </c:pt>
                <c:pt idx="3300">
                  <c:v>0.13647403809122299</c:v>
                </c:pt>
                <c:pt idx="3301">
                  <c:v>-9.2556251079923893E-3</c:v>
                </c:pt>
                <c:pt idx="3302">
                  <c:v>-0.15266715958118199</c:v>
                </c:pt>
                <c:pt idx="3303">
                  <c:v>-0.257842256858964</c:v>
                </c:pt>
                <c:pt idx="3304">
                  <c:v>-0.29843916136918403</c:v>
                </c:pt>
                <c:pt idx="3305">
                  <c:v>-0.26429012653234402</c:v>
                </c:pt>
                <c:pt idx="3306">
                  <c:v>-0.163947989968563</c:v>
                </c:pt>
                <c:pt idx="3307">
                  <c:v>-2.2544062257665101E-2</c:v>
                </c:pt>
                <c:pt idx="3308">
                  <c:v>0.124506165698874</c:v>
                </c:pt>
                <c:pt idx="3309">
                  <c:v>0.240373052075954</c:v>
                </c:pt>
                <c:pt idx="3310">
                  <c:v>0.29603701639445401</c:v>
                </c:pt>
                <c:pt idx="3311">
                  <c:v>0.27755667347664098</c:v>
                </c:pt>
                <c:pt idx="3312">
                  <c:v>0.18956053985000601</c:v>
                </c:pt>
                <c:pt idx="3313">
                  <c:v>5.4087793069722397E-2</c:v>
                </c:pt>
                <c:pt idx="3314">
                  <c:v>-9.4931577021182198E-2</c:v>
                </c:pt>
                <c:pt idx="3315">
                  <c:v>-0.220174744734383</c:v>
                </c:pt>
                <c:pt idx="3316">
                  <c:v>-0.29027378176390201</c:v>
                </c:pt>
                <c:pt idx="3317">
                  <c:v>-0.28767194942284302</c:v>
                </c:pt>
                <c:pt idx="3318">
                  <c:v>-0.21302089276161901</c:v>
                </c:pt>
                <c:pt idx="3319">
                  <c:v>-8.50174320225692E-2</c:v>
                </c:pt>
                <c:pt idx="3320">
                  <c:v>6.4279171976392199E-2</c:v>
                </c:pt>
                <c:pt idx="3321">
                  <c:v>0.19747665859483299</c:v>
                </c:pt>
                <c:pt idx="3322">
                  <c:v>0.28121489101194602</c:v>
                </c:pt>
                <c:pt idx="3323">
                  <c:v>0.29452110944458698</c:v>
                </c:pt>
                <c:pt idx="3324">
                  <c:v>0.23406268894051299</c:v>
                </c:pt>
                <c:pt idx="3325">
                  <c:v>0.114981815971782</c:v>
                </c:pt>
                <c:pt idx="3326">
                  <c:v>-3.2896966102483098E-2</c:v>
                </c:pt>
                <c:pt idx="3327">
                  <c:v>-0.17253649893841899</c:v>
                </c:pt>
                <c:pt idx="3328">
                  <c:v>-0.26896319527649598</c:v>
                </c:pt>
                <c:pt idx="3329">
                  <c:v>-0.29802639083104498</c:v>
                </c:pt>
                <c:pt idx="3330">
                  <c:v>-0.25244702798045399</c:v>
                </c:pt>
                <c:pt idx="3331">
                  <c:v>-0.143640740904494</c:v>
                </c:pt>
                <c:pt idx="3332">
                  <c:v>1.14126081346168E-3</c:v>
                </c:pt>
                <c:pt idx="3333">
                  <c:v>0.145637426680817</c:v>
                </c:pt>
                <c:pt idx="3334">
                  <c:v>0.253657795566959</c:v>
                </c:pt>
                <c:pt idx="3335">
                  <c:v>0.29814799597463398</c:v>
                </c:pt>
                <c:pt idx="3336">
                  <c:v>0.26796518121457302</c:v>
                </c:pt>
                <c:pt idx="3337">
                  <c:v>0.17066882448402401</c:v>
                </c:pt>
                <c:pt idx="3338">
                  <c:v>3.0627401908928899E-2</c:v>
                </c:pt>
                <c:pt idx="3339">
                  <c:v>-0.11708484347286401</c:v>
                </c:pt>
                <c:pt idx="3340">
                  <c:v>-0.235472463465243</c:v>
                </c:pt>
                <c:pt idx="3341">
                  <c:v>-0.29488454421763899</c:v>
                </c:pt>
                <c:pt idx="3342">
                  <c:v>-0.28044096153982401</c:v>
                </c:pt>
                <c:pt idx="3343">
                  <c:v>-0.19575920031493901</c:v>
                </c:pt>
                <c:pt idx="3344">
                  <c:v>-6.2048332969264097E-2</c:v>
                </c:pt>
                <c:pt idx="3345">
                  <c:v>8.72029242884758E-2</c:v>
                </c:pt>
                <c:pt idx="3346">
                  <c:v>0.21461366819049801</c:v>
                </c:pt>
                <c:pt idx="3347">
                  <c:v>0.288273087527671</c:v>
                </c:pt>
                <c:pt idx="3348">
                  <c:v>0.28973272377713399</c:v>
                </c:pt>
                <c:pt idx="3349">
                  <c:v>0.21862700198528501</c:v>
                </c:pt>
                <c:pt idx="3350">
                  <c:v>9.2764791282765297E-2</c:v>
                </c:pt>
                <c:pt idx="3351">
                  <c:v>-5.6330936867509097E-2</c:v>
                </c:pt>
                <c:pt idx="3352">
                  <c:v>-0.191318232427553</c:v>
                </c:pt>
                <c:pt idx="3353">
                  <c:v>-0.27838868982396803</c:v>
                </c:pt>
                <c:pt idx="3354">
                  <c:v>-0.29573497285591899</c:v>
                </c:pt>
                <c:pt idx="3355">
                  <c:v>-0.23901259732952401</c:v>
                </c:pt>
                <c:pt idx="3356">
                  <c:v>-0.122428034075443</c:v>
                </c:pt>
                <c:pt idx="3357">
                  <c:v>2.48193898012181E-2</c:v>
                </c:pt>
                <c:pt idx="3358">
                  <c:v>0.16585064353384699</c:v>
                </c:pt>
                <c:pt idx="3359">
                  <c:v>0.265343574730728</c:v>
                </c:pt>
                <c:pt idx="3360">
                  <c:v>0.29837956156426398</c:v>
                </c:pt>
                <c:pt idx="3361">
                  <c:v>0.25668453619161402</c:v>
                </c:pt>
                <c:pt idx="3362">
                  <c:v>0.150701276374516</c:v>
                </c:pt>
                <c:pt idx="3363">
                  <c:v>6.9739470065743898E-3</c:v>
                </c:pt>
                <c:pt idx="3364">
                  <c:v>-0.13850005065238999</c:v>
                </c:pt>
                <c:pt idx="3365">
                  <c:v>-0.24928585143352699</c:v>
                </c:pt>
                <c:pt idx="3366">
                  <c:v>-0.297636464265987</c:v>
                </c:pt>
                <c:pt idx="3367">
                  <c:v>-0.27144217822045502</c:v>
                </c:pt>
                <c:pt idx="3368">
                  <c:v>-0.17726351473458701</c:v>
                </c:pt>
                <c:pt idx="3369">
                  <c:v>-3.8688104320432203E-2</c:v>
                </c:pt>
                <c:pt idx="3370">
                  <c:v>0.10957698182434999</c:v>
                </c:pt>
                <c:pt idx="3371">
                  <c:v>0.23039783310497899</c:v>
                </c:pt>
                <c:pt idx="3372">
                  <c:v>0.29351411780007602</c:v>
                </c:pt>
                <c:pt idx="3373">
                  <c:v>0.28311797086274798</c:v>
                </c:pt>
                <c:pt idx="3374">
                  <c:v>0.20181317178646399</c:v>
                </c:pt>
                <c:pt idx="3375">
                  <c:v>6.9963011878234296E-2</c:v>
                </c:pt>
                <c:pt idx="3376">
                  <c:v>-7.94098183739156E-2</c:v>
                </c:pt>
                <c:pt idx="3377">
                  <c:v>-0.20889396699156901</c:v>
                </c:pt>
                <c:pt idx="3378">
                  <c:v>-0.28605932569209402</c:v>
                </c:pt>
                <c:pt idx="3379">
                  <c:v>-0.29157935168981203</c:v>
                </c:pt>
                <c:pt idx="3380">
                  <c:v>-0.22407152022983901</c:v>
                </c:pt>
                <c:pt idx="3381">
                  <c:v>-0.100443586489508</c:v>
                </c:pt>
                <c:pt idx="3382">
                  <c:v>4.8341066593893402E-2</c:v>
                </c:pt>
                <c:pt idx="3383">
                  <c:v>0.18501839966264899</c:v>
                </c:pt>
                <c:pt idx="3384">
                  <c:v>0.27535672676507</c:v>
                </c:pt>
                <c:pt idx="3385">
                  <c:v>0.29673025346006099</c:v>
                </c:pt>
                <c:pt idx="3386">
                  <c:v>0.24378584739512801</c:v>
                </c:pt>
                <c:pt idx="3387">
                  <c:v>0.129783763512483</c:v>
                </c:pt>
                <c:pt idx="3388">
                  <c:v>-1.6723469061880401E-2</c:v>
                </c:pt>
                <c:pt idx="3389">
                  <c:v>-0.159042205064826</c:v>
                </c:pt>
                <c:pt idx="3390">
                  <c:v>-0.26152783418307401</c:v>
                </c:pt>
                <c:pt idx="3391">
                  <c:v>-0.29851219482927399</c:v>
                </c:pt>
                <c:pt idx="3392">
                  <c:v>-0.260732324445269</c:v>
                </c:pt>
                <c:pt idx="3393">
                  <c:v>-0.157650425938033</c:v>
                </c:pt>
                <c:pt idx="3394">
                  <c:v>-1.50840002623761E-2</c:v>
                </c:pt>
                <c:pt idx="3395">
                  <c:v>0.13126030685333701</c:v>
                </c:pt>
                <c:pt idx="3396">
                  <c:v>0.24472965583780501</c:v>
                </c:pt>
                <c:pt idx="3397">
                  <c:v>0.29690494432512998</c:v>
                </c:pt>
                <c:pt idx="3398">
                  <c:v>0.27471854764167097</c:v>
                </c:pt>
                <c:pt idx="3399">
                  <c:v>0.183727186471213</c:v>
                </c:pt>
                <c:pt idx="3400">
                  <c:v>4.6720211688320898E-2</c:v>
                </c:pt>
                <c:pt idx="3401">
                  <c:v>-0.101988129943062</c:v>
                </c:pt>
                <c:pt idx="3402">
                  <c:v>-0.22515291174178101</c:v>
                </c:pt>
                <c:pt idx="3403">
                  <c:v>-0.29192675004750901</c:v>
                </c:pt>
                <c:pt idx="3404">
                  <c:v>-0.28558572282175898</c:v>
                </c:pt>
                <c:pt idx="3405">
                  <c:v>-0.207717979670095</c:v>
                </c:pt>
                <c:pt idx="3406">
                  <c:v>-7.78259799212625E-2</c:v>
                </c:pt>
                <c:pt idx="3407">
                  <c:v>7.1558019296179595E-2</c:v>
                </c:pt>
                <c:pt idx="3408">
                  <c:v>0.20301986866716901</c:v>
                </c:pt>
                <c:pt idx="3409">
                  <c:v>0.28363413248663699</c:v>
                </c:pt>
                <c:pt idx="3410">
                  <c:v>0.29321046828641101</c:v>
                </c:pt>
                <c:pt idx="3411">
                  <c:v>0.229350423358163</c:v>
                </c:pt>
                <c:pt idx="3412">
                  <c:v>0.10804814211313001</c:v>
                </c:pt>
                <c:pt idx="3413">
                  <c:v>-4.0315466606146801E-2</c:v>
                </c:pt>
                <c:pt idx="3414">
                  <c:v>-0.17858181661491701</c:v>
                </c:pt>
                <c:pt idx="3415">
                  <c:v>-0.272121242811319</c:v>
                </c:pt>
                <c:pt idx="3416">
                  <c:v>-0.29750621562799401</c:v>
                </c:pt>
                <c:pt idx="3417">
                  <c:v>-0.248378911146066</c:v>
                </c:pt>
                <c:pt idx="3418">
                  <c:v>-0.13704356753670399</c:v>
                </c:pt>
                <c:pt idx="3419">
                  <c:v>8.6151877187962498E-3</c:v>
                </c:pt>
                <c:pt idx="3420">
                  <c:v>0.15211621576538001</c:v>
                </c:pt>
                <c:pt idx="3421">
                  <c:v>0.25751879391303101</c:v>
                </c:pt>
                <c:pt idx="3422">
                  <c:v>0.298424192594547</c:v>
                </c:pt>
                <c:pt idx="3423">
                  <c:v>0.26458740095147099</c:v>
                </c:pt>
                <c:pt idx="3424">
                  <c:v>0.16448305335902699</c:v>
                </c:pt>
                <c:pt idx="3425">
                  <c:v>2.3182904674031599E-2</c:v>
                </c:pt>
                <c:pt idx="3426">
                  <c:v>-0.123923546302874</c:v>
                </c:pt>
                <c:pt idx="3427">
                  <c:v>-0.23999257634235699</c:v>
                </c:pt>
                <c:pt idx="3428">
                  <c:v>-0.29595397683104002</c:v>
                </c:pt>
                <c:pt idx="3429">
                  <c:v>-0.277791867857207</c:v>
                </c:pt>
                <c:pt idx="3430">
                  <c:v>-0.19005506228289901</c:v>
                </c:pt>
                <c:pt idx="3431">
                  <c:v>-5.4717787343829802E-2</c:v>
                </c:pt>
                <c:pt idx="3432">
                  <c:v>9.4323896880011401E-2</c:v>
                </c:pt>
                <c:pt idx="3433">
                  <c:v>0.219741575987278</c:v>
                </c:pt>
                <c:pt idx="3434">
                  <c:v>0.29012361421076099</c:v>
                </c:pt>
                <c:pt idx="3435">
                  <c:v>0.28784239345891999</c:v>
                </c:pt>
                <c:pt idx="3436">
                  <c:v>0.213469259620722</c:v>
                </c:pt>
                <c:pt idx="3437">
                  <c:v>8.5631425443368603E-2</c:v>
                </c:pt>
                <c:pt idx="3438">
                  <c:v>-6.3653330455073501E-2</c:v>
                </c:pt>
                <c:pt idx="3439">
                  <c:v>-0.196995714864448</c:v>
                </c:pt>
                <c:pt idx="3440">
                  <c:v>-0.28099930041332899</c:v>
                </c:pt>
                <c:pt idx="3441">
                  <c:v>-0.29462486798058701</c:v>
                </c:pt>
                <c:pt idx="3442">
                  <c:v>-0.23445980964211899</c:v>
                </c:pt>
                <c:pt idx="3443">
                  <c:v>-0.11557283749571801</c:v>
                </c:pt>
                <c:pt idx="3444">
                  <c:v>3.2260068763317898E-2</c:v>
                </c:pt>
                <c:pt idx="3445">
                  <c:v>0.17201324067364299</c:v>
                </c:pt>
                <c:pt idx="3446">
                  <c:v>0.26868462936458098</c:v>
                </c:pt>
                <c:pt idx="3447">
                  <c:v>0.29806228583272698</c:v>
                </c:pt>
                <c:pt idx="3448">
                  <c:v>0.25278839376988599</c:v>
                </c:pt>
                <c:pt idx="3449">
                  <c:v>0.14420208030203199</c:v>
                </c:pt>
                <c:pt idx="3450">
                  <c:v>-5.0053874222647995E-4</c:v>
                </c:pt>
                <c:pt idx="3451">
                  <c:v>-0.14507779475337801</c:v>
                </c:pt>
                <c:pt idx="3452">
                  <c:v>-0.253319417071247</c:v>
                </c:pt>
                <c:pt idx="3453">
                  <c:v>-0.298115619904048</c:v>
                </c:pt>
                <c:pt idx="3454">
                  <c:v>-0.26824691635683801</c:v>
                </c:pt>
                <c:pt idx="3455">
                  <c:v>-0.171194108525002</c:v>
                </c:pt>
                <c:pt idx="3456">
                  <c:v>-3.12646742019312E-2</c:v>
                </c:pt>
                <c:pt idx="3457">
                  <c:v>0.116495191726971</c:v>
                </c:pt>
                <c:pt idx="3458">
                  <c:v>0.23507811420415001</c:v>
                </c:pt>
                <c:pt idx="3459">
                  <c:v>0.29478426466015401</c:v>
                </c:pt>
                <c:pt idx="3460">
                  <c:v>0.28065986732320702</c:v>
                </c:pt>
                <c:pt idx="3461">
                  <c:v>0.19624246512775001</c:v>
                </c:pt>
                <c:pt idx="3462">
                  <c:v>6.2674920141176399E-2</c:v>
                </c:pt>
                <c:pt idx="3463">
                  <c:v>-8.6589947401731898E-2</c:v>
                </c:pt>
                <c:pt idx="3464">
                  <c:v>-0.21416782545283999</c:v>
                </c:pt>
                <c:pt idx="3465">
                  <c:v>-0.28810604301855303</c:v>
                </c:pt>
                <c:pt idx="3466">
                  <c:v>-0.289886314830133</c:v>
                </c:pt>
                <c:pt idx="3467">
                  <c:v>-0.219062760768368</c:v>
                </c:pt>
                <c:pt idx="3468">
                  <c:v>-9.3373579305458199E-2</c:v>
                </c:pt>
                <c:pt idx="3469">
                  <c:v>5.5701594342136701E-2</c:v>
                </c:pt>
                <c:pt idx="3470">
                  <c:v>0.190825958139138</c:v>
                </c:pt>
                <c:pt idx="3471">
                  <c:v>0.278156776921893</c:v>
                </c:pt>
                <c:pt idx="3472">
                  <c:v>0.29582150536518997</c:v>
                </c:pt>
                <c:pt idx="3473">
                  <c:v>0.23939590264638699</c:v>
                </c:pt>
                <c:pt idx="3474">
                  <c:v>0.12301211100543499</c:v>
                </c:pt>
                <c:pt idx="3475">
                  <c:v>-2.4180826948563001E-2</c:v>
                </c:pt>
                <c:pt idx="3476">
                  <c:v>-0.16531752678633299</c:v>
                </c:pt>
                <c:pt idx="3477">
                  <c:v>-0.26504942648498597</c:v>
                </c:pt>
                <c:pt idx="3478">
                  <c:v>-0.29839805307320399</c:v>
                </c:pt>
                <c:pt idx="3479">
                  <c:v>-0.25701103614210802</c:v>
                </c:pt>
                <c:pt idx="3480">
                  <c:v>-0.15125401082850501</c:v>
                </c:pt>
                <c:pt idx="3481">
                  <c:v>-7.6144801911405702E-3</c:v>
                </c:pt>
                <c:pt idx="3482">
                  <c:v>0.13793214424690001</c:v>
                </c:pt>
                <c:pt idx="3483">
                  <c:v>0.248932807489404</c:v>
                </c:pt>
                <c:pt idx="3484">
                  <c:v>0.297586704829162</c:v>
                </c:pt>
                <c:pt idx="3485">
                  <c:v>0.27170816585056601</c:v>
                </c:pt>
                <c:pt idx="3486">
                  <c:v>0.17777863117960499</c:v>
                </c:pt>
                <c:pt idx="3487">
                  <c:v>3.9323335471152597E-2</c:v>
                </c:pt>
                <c:pt idx="3488">
                  <c:v>-0.108980733550313</c:v>
                </c:pt>
                <c:pt idx="3489">
                  <c:v>-0.229989901786715</c:v>
                </c:pt>
                <c:pt idx="3490">
                  <c:v>-0.29339667236686501</c:v>
                </c:pt>
                <c:pt idx="3491">
                  <c:v>-0.283320426251918</c:v>
                </c:pt>
                <c:pt idx="3492">
                  <c:v>-0.20228482178985399</c:v>
                </c:pt>
                <c:pt idx="3493">
                  <c:v>-7.0585728826591004E-2</c:v>
                </c:pt>
                <c:pt idx="3494">
                  <c:v>7.8791997803363101E-2</c:v>
                </c:pt>
                <c:pt idx="3495">
                  <c:v>0.208435779793396</c:v>
                </c:pt>
                <c:pt idx="3496">
                  <c:v>0.28587552769246999</c:v>
                </c:pt>
                <c:pt idx="3497">
                  <c:v>0.29171597623794299</c:v>
                </c:pt>
                <c:pt idx="3498">
                  <c:v>0.22449434886008801</c:v>
                </c:pt>
                <c:pt idx="3499">
                  <c:v>0.101046719148391</c:v>
                </c:pt>
                <c:pt idx="3500">
                  <c:v>-4.7708688222356903E-2</c:v>
                </c:pt>
                <c:pt idx="3501">
                  <c:v>-0.184515158664601</c:v>
                </c:pt>
                <c:pt idx="3502">
                  <c:v>-0.27510866297035302</c:v>
                </c:pt>
                <c:pt idx="3503">
                  <c:v>-0.29679949598493699</c:v>
                </c:pt>
                <c:pt idx="3504">
                  <c:v>-0.24415505401969201</c:v>
                </c:pt>
                <c:pt idx="3505">
                  <c:v>-0.13036046414722199</c:v>
                </c:pt>
                <c:pt idx="3506">
                  <c:v>1.6083712668527501E-2</c:v>
                </c:pt>
                <c:pt idx="3507">
                  <c:v>0.158499623870335</c:v>
                </c:pt>
                <c:pt idx="3508">
                  <c:v>0.26121832101353598</c:v>
                </c:pt>
                <c:pt idx="3509">
                  <c:v>0.29851326917807902</c:v>
                </c:pt>
                <c:pt idx="3510">
                  <c:v>0.26104371723509401</c:v>
                </c:pt>
                <c:pt idx="3511">
                  <c:v>0.15819414691292599</c:v>
                </c:pt>
                <c:pt idx="3512">
                  <c:v>1.5723871131175099E-2</c:v>
                </c:pt>
                <c:pt idx="3513">
                  <c:v>-0.130684545719193</c:v>
                </c:pt>
                <c:pt idx="3514">
                  <c:v>-0.24436220738612499</c:v>
                </c:pt>
                <c:pt idx="3515">
                  <c:v>-0.296837838300123</c:v>
                </c:pt>
                <c:pt idx="3516">
                  <c:v>-0.27496859116359501</c:v>
                </c:pt>
                <c:pt idx="3517">
                  <c:v>-0.184231754588844</c:v>
                </c:pt>
                <c:pt idx="3518">
                  <c:v>-4.7352932186485397E-2</c:v>
                </c:pt>
                <c:pt idx="3519">
                  <c:v>0.101385725838243</c:v>
                </c:pt>
                <c:pt idx="3520">
                  <c:v>0.22473169987540201</c:v>
                </c:pt>
                <c:pt idx="3521">
                  <c:v>0.291792225544515</c:v>
                </c:pt>
                <c:pt idx="3522">
                  <c:v>0.285771578178453</c:v>
                </c:pt>
                <c:pt idx="3523">
                  <c:v>0.20817766625943099</c:v>
                </c:pt>
                <c:pt idx="3524">
                  <c:v>7.8444366385251998E-2</c:v>
                </c:pt>
                <c:pt idx="3525">
                  <c:v>-7.0935811683633401E-2</c:v>
                </c:pt>
                <c:pt idx="3526">
                  <c:v>-0.20254967566252399</c:v>
                </c:pt>
                <c:pt idx="3527">
                  <c:v>-0.28343371684477198</c:v>
                </c:pt>
                <c:pt idx="3528">
                  <c:v>-0.29333002534811897</c:v>
                </c:pt>
                <c:pt idx="3529">
                  <c:v>-0.22976000931566201</c:v>
                </c:pt>
                <c:pt idx="3530">
                  <c:v>-0.108645173622477</c:v>
                </c:pt>
                <c:pt idx="3531">
                  <c:v>3.9680519790182001E-2</c:v>
                </c:pt>
                <c:pt idx="3532">
                  <c:v>0.178067980861317</c:v>
                </c:pt>
                <c:pt idx="3533">
                  <c:v>0.27185721147218</c:v>
                </c:pt>
                <c:pt idx="3534">
                  <c:v>0.29755811699013301</c:v>
                </c:pt>
                <c:pt idx="3535">
                  <c:v>0.24873374619136299</c:v>
                </c:pt>
                <c:pt idx="3536">
                  <c:v>0.137612465626828</c:v>
                </c:pt>
                <c:pt idx="3537">
                  <c:v>-7.9747106397043202E-3</c:v>
                </c:pt>
                <c:pt idx="3538">
                  <c:v>-0.15156457115501001</c:v>
                </c:pt>
                <c:pt idx="3539">
                  <c:v>-0.25719414458620499</c:v>
                </c:pt>
                <c:pt idx="3540">
                  <c:v>-0.29840784898914702</c:v>
                </c:pt>
                <c:pt idx="3541">
                  <c:v>-0.264883456424857</c:v>
                </c:pt>
                <c:pt idx="3542">
                  <c:v>-0.16501735898129599</c:v>
                </c:pt>
                <c:pt idx="3543">
                  <c:v>-2.3821640287493701E-2</c:v>
                </c:pt>
                <c:pt idx="3544">
                  <c:v>0.123340355995038</c:v>
                </c:pt>
                <c:pt idx="3545">
                  <c:v>0.23961099497059499</c:v>
                </c:pt>
                <c:pt idx="3546">
                  <c:v>0.29586957381706802</c:v>
                </c:pt>
                <c:pt idx="3547">
                  <c:v>0.27802578245947301</c:v>
                </c:pt>
                <c:pt idx="3548">
                  <c:v>0.19054870913816499</c:v>
                </c:pt>
                <c:pt idx="3549">
                  <c:v>5.5347529534830998E-2</c:v>
                </c:pt>
                <c:pt idx="3550">
                  <c:v>-9.3715782191647501E-2</c:v>
                </c:pt>
                <c:pt idx="3551">
                  <c:v>-0.219307394897722</c:v>
                </c:pt>
                <c:pt idx="3552">
                  <c:v>-0.28997211006735601</c:v>
                </c:pt>
                <c:pt idx="3553">
                  <c:v>-0.28801151141424602</c:v>
                </c:pt>
                <c:pt idx="3554">
                  <c:v>-0.213916643033735</c:v>
                </c:pt>
                <c:pt idx="3555">
                  <c:v>-8.6245024362914702E-2</c:v>
                </c:pt>
                <c:pt idx="3556">
                  <c:v>6.30271956848861E-2</c:v>
                </c:pt>
                <c:pt idx="3557">
                  <c:v>0.19651386358107101</c:v>
                </c:pt>
                <c:pt idx="3558">
                  <c:v>0.28078241525987202</c:v>
                </c:pt>
                <c:pt idx="3559">
                  <c:v>0.29472726918919201</c:v>
                </c:pt>
                <c:pt idx="3560">
                  <c:v>0.23485585019483901</c:v>
                </c:pt>
                <c:pt idx="3561">
                  <c:v>0.11616332657926701</c:v>
                </c:pt>
                <c:pt idx="3562">
                  <c:v>-3.1623022803042203E-2</c:v>
                </c:pt>
                <c:pt idx="3563">
                  <c:v>-0.17148918994933901</c:v>
                </c:pt>
                <c:pt idx="3564">
                  <c:v>-0.268404825631124</c:v>
                </c:pt>
                <c:pt idx="3565">
                  <c:v>-0.29809680767093899</c:v>
                </c:pt>
                <c:pt idx="3566">
                  <c:v>-0.25312859497122903</c:v>
                </c:pt>
                <c:pt idx="3567">
                  <c:v>-0.144762755365174</c:v>
                </c:pt>
                <c:pt idx="3568">
                  <c:v>-1.40185634974853E-4</c:v>
                </c:pt>
                <c:pt idx="3569">
                  <c:v>0.14451749445715201</c:v>
                </c:pt>
                <c:pt idx="3570">
                  <c:v>0.25297987154103702</c:v>
                </c:pt>
                <c:pt idx="3571">
                  <c:v>0.29808187042428302</c:v>
                </c:pt>
                <c:pt idx="3572">
                  <c:v>0.268527415694091</c:v>
                </c:pt>
                <c:pt idx="3573">
                  <c:v>0.17171860388016599</c:v>
                </c:pt>
                <c:pt idx="3574">
                  <c:v>3.1901802459573698E-2</c:v>
                </c:pt>
                <c:pt idx="3575">
                  <c:v>-0.11590500329143399</c:v>
                </c:pt>
                <c:pt idx="3576">
                  <c:v>-0.234682681945663</c:v>
                </c:pt>
                <c:pt idx="3577">
                  <c:v>-0.29468262704093701</c:v>
                </c:pt>
                <c:pt idx="3578">
                  <c:v>-0.280877480115509</c:v>
                </c:pt>
                <c:pt idx="3579">
                  <c:v>-0.19672482585776499</c:v>
                </c:pt>
                <c:pt idx="3580">
                  <c:v>-6.3301218571725104E-2</c:v>
                </c:pt>
                <c:pt idx="3581">
                  <c:v>8.5976571597854407E-2</c:v>
                </c:pt>
                <c:pt idx="3582">
                  <c:v>0.21372099605082301</c:v>
                </c:pt>
                <c:pt idx="3583">
                  <c:v>0.287937671214058</c:v>
                </c:pt>
                <c:pt idx="3584">
                  <c:v>0.29003857038610098</c:v>
                </c:pt>
                <c:pt idx="3585">
                  <c:v>0.21949751033628001</c:v>
                </c:pt>
                <c:pt idx="3586">
                  <c:v>9.3981937159041198E-2</c:v>
                </c:pt>
                <c:pt idx="3587">
                  <c:v>-5.5071995201290802E-2</c:v>
                </c:pt>
                <c:pt idx="3588">
                  <c:v>-0.19033280472160399</c:v>
                </c:pt>
                <c:pt idx="3589">
                  <c:v>-0.27792358256039301</c:v>
                </c:pt>
                <c:pt idx="3590">
                  <c:v>-0.29590667503419499</c:v>
                </c:pt>
                <c:pt idx="3591">
                  <c:v>-0.23977810507394101</c:v>
                </c:pt>
                <c:pt idx="3592">
                  <c:v>-0.123595621222544</c:v>
                </c:pt>
                <c:pt idx="3593">
                  <c:v>2.3542152695607201E-2</c:v>
                </c:pt>
                <c:pt idx="3594">
                  <c:v>0.164783648426232</c:v>
                </c:pt>
                <c:pt idx="3595">
                  <c:v>0.26475405716496703</c:v>
                </c:pt>
                <c:pt idx="3596">
                  <c:v>0.298415169871804</c:v>
                </c:pt>
                <c:pt idx="3597">
                  <c:v>0.25733635205093303</c:v>
                </c:pt>
                <c:pt idx="3598">
                  <c:v>0.151806048460076</c:v>
                </c:pt>
                <c:pt idx="3599">
                  <c:v>8.2549782960388597E-3</c:v>
                </c:pt>
                <c:pt idx="3600">
                  <c:v>-0.137363602392409</c:v>
                </c:pt>
                <c:pt idx="3601">
                  <c:v>-0.24857861671975501</c:v>
                </c:pt>
                <c:pt idx="3602">
                  <c:v>-0.29753557441985401</c:v>
                </c:pt>
                <c:pt idx="3603">
                  <c:v>-0.27197290172979899</c:v>
                </c:pt>
                <c:pt idx="3604">
                  <c:v>-0.17829292860412499</c:v>
                </c:pt>
                <c:pt idx="3605">
                  <c:v>-3.99583854605172E-2</c:v>
                </c:pt>
                <c:pt idx="3606">
                  <c:v>0.10838398320550401</c:v>
                </c:pt>
                <c:pt idx="3607">
                  <c:v>0.22958091091228799</c:v>
                </c:pt>
                <c:pt idx="3608">
                  <c:v>0.29327787526451699</c:v>
                </c:pt>
                <c:pt idx="3609">
                  <c:v>0.28352157639289499</c:v>
                </c:pt>
                <c:pt idx="3610">
                  <c:v>0.202755539873503</c:v>
                </c:pt>
                <c:pt idx="3611">
                  <c:v>7.1208120588740195E-2</c:v>
                </c:pt>
                <c:pt idx="3612">
                  <c:v>-7.8173814240582701E-2</c:v>
                </c:pt>
                <c:pt idx="3613">
                  <c:v>-0.20797663233821501</c:v>
                </c:pt>
                <c:pt idx="3614">
                  <c:v>-0.28569041267338302</c:v>
                </c:pt>
                <c:pt idx="3615">
                  <c:v>-0.29185125685984997</c:v>
                </c:pt>
                <c:pt idx="3616">
                  <c:v>-0.22491614325201301</c:v>
                </c:pt>
                <c:pt idx="3617">
                  <c:v>-0.101649386288253</c:v>
                </c:pt>
                <c:pt idx="3618">
                  <c:v>4.70760900584112E-2</c:v>
                </c:pt>
                <c:pt idx="3619">
                  <c:v>0.18401106761108599</c:v>
                </c:pt>
                <c:pt idx="3620">
                  <c:v>0.27485933175877503</c:v>
                </c:pt>
                <c:pt idx="3621">
                  <c:v>0.29686737116397499</c:v>
                </c:pt>
                <c:pt idx="3622">
                  <c:v>0.24452313582968899</c:v>
                </c:pt>
                <c:pt idx="3623">
                  <c:v>0.13093656421545</c:v>
                </c:pt>
                <c:pt idx="3624">
                  <c:v>-1.54438821780219E-2</c:v>
                </c:pt>
                <c:pt idx="3625">
                  <c:v>-0.157956312473119</c:v>
                </c:pt>
                <c:pt idx="3626">
                  <c:v>-0.26090760441950001</c:v>
                </c:pt>
                <c:pt idx="3627">
                  <c:v>-0.29851296828574703</c:v>
                </c:pt>
                <c:pt idx="3628">
                  <c:v>-0.26135390740481601</c:v>
                </c:pt>
                <c:pt idx="3629">
                  <c:v>-0.15873713909241499</c:v>
                </c:pt>
                <c:pt idx="3630">
                  <c:v>-1.6363669560599901E-2</c:v>
                </c:pt>
                <c:pt idx="3631">
                  <c:v>0.13010818252550399</c:v>
                </c:pt>
                <c:pt idx="3632">
                  <c:v>0.24399363316552899</c:v>
                </c:pt>
                <c:pt idx="3633">
                  <c:v>0.29676936475263599</c:v>
                </c:pt>
                <c:pt idx="3634">
                  <c:v>0.27521736791396401</c:v>
                </c:pt>
                <c:pt idx="3635">
                  <c:v>0.184735473956641</c:v>
                </c:pt>
                <c:pt idx="3636">
                  <c:v>4.7985434531197697E-2</c:v>
                </c:pt>
                <c:pt idx="3637">
                  <c:v>-0.100782854652609</c:v>
                </c:pt>
                <c:pt idx="3638">
                  <c:v>-0.22430945267722899</c:v>
                </c:pt>
                <c:pt idx="3639">
                  <c:v>-0.29165635676401702</c:v>
                </c:pt>
                <c:pt idx="3640">
                  <c:v>-0.28595611699457502</c:v>
                </c:pt>
                <c:pt idx="3641">
                  <c:v>-0.208636393780879</c:v>
                </c:pt>
                <c:pt idx="3642">
                  <c:v>-7.9062391458540507E-2</c:v>
                </c:pt>
                <c:pt idx="3643">
                  <c:v>7.0313277272058702E-2</c:v>
                </c:pt>
                <c:pt idx="3644">
                  <c:v>0.202078549517966</c:v>
                </c:pt>
                <c:pt idx="3645">
                  <c:v>0.28323199543278899</c:v>
                </c:pt>
                <c:pt idx="3646">
                  <c:v>0.29344823104773099</c:v>
                </c:pt>
                <c:pt idx="3647">
                  <c:v>0.23016853677610599</c:v>
                </c:pt>
                <c:pt idx="3648">
                  <c:v>0.109241704606965</c:v>
                </c:pt>
                <c:pt idx="3649">
                  <c:v>-3.9045390167324702E-2</c:v>
                </c:pt>
                <c:pt idx="3650">
                  <c:v>-0.177553324754193</c:v>
                </c:pt>
                <c:pt idx="3651">
                  <c:v>-0.27159192769551299</c:v>
                </c:pt>
                <c:pt idx="3652">
                  <c:v>-0.29760864751149102</c:v>
                </c:pt>
                <c:pt idx="3653">
                  <c:v>-0.24908743532820299</c:v>
                </c:pt>
                <c:pt idx="3654">
                  <c:v>-0.1381807297407</c:v>
                </c:pt>
                <c:pt idx="3655">
                  <c:v>7.3341968213739102E-3</c:v>
                </c:pt>
                <c:pt idx="3656">
                  <c:v>0.151012228291481</c:v>
                </c:pt>
                <c:pt idx="3657">
                  <c:v>0.25686831037413499</c:v>
                </c:pt>
                <c:pt idx="3658">
                  <c:v>0.29839013062827702</c:v>
                </c:pt>
                <c:pt idx="3659">
                  <c:v>0.26517829158858502</c:v>
                </c:pt>
                <c:pt idx="3660">
                  <c:v>0.16555090437384001</c:v>
                </c:pt>
                <c:pt idx="3661">
                  <c:v>2.4460266155416799E-2</c:v>
                </c:pt>
                <c:pt idx="3662">
                  <c:v>-0.122756597462105</c:v>
                </c:pt>
                <c:pt idx="3663">
                  <c:v>-0.23922830971860001</c:v>
                </c:pt>
                <c:pt idx="3664">
                  <c:v>-0.29578380774138002</c:v>
                </c:pt>
                <c:pt idx="3665">
                  <c:v>-0.27825841620580199</c:v>
                </c:pt>
                <c:pt idx="3666">
                  <c:v>-0.19104147814158901</c:v>
                </c:pt>
                <c:pt idx="3667">
                  <c:v>-5.5977016741524201E-2</c:v>
                </c:pt>
                <c:pt idx="3668">
                  <c:v>9.3107235757656004E-2</c:v>
                </c:pt>
                <c:pt idx="3669">
                  <c:v>0.218872203465974</c:v>
                </c:pt>
                <c:pt idx="3670">
                  <c:v>0.28981927003166302</c:v>
                </c:pt>
                <c:pt idx="3671">
                  <c:v>0.28817930250969898</c:v>
                </c:pt>
                <c:pt idx="3672">
                  <c:v>0.214363040939577</c:v>
                </c:pt>
                <c:pt idx="3673">
                  <c:v>8.68582259543767E-2</c:v>
                </c:pt>
                <c:pt idx="3674">
                  <c:v>-6.24007705504128E-2</c:v>
                </c:pt>
                <c:pt idx="3675">
                  <c:v>-0.19603110696457399</c:v>
                </c:pt>
                <c:pt idx="3676">
                  <c:v>-0.28056423655075902</c:v>
                </c:pt>
                <c:pt idx="3677">
                  <c:v>-0.29482831259864201</c:v>
                </c:pt>
                <c:pt idx="3678">
                  <c:v>-0.23525080877412699</c:v>
                </c:pt>
                <c:pt idx="3679">
                  <c:v>-0.116753280502066</c:v>
                </c:pt>
                <c:pt idx="3680">
                  <c:v>3.0985831156506199E-2</c:v>
                </c:pt>
                <c:pt idx="3681">
                  <c:v>0.170964349179791</c:v>
                </c:pt>
                <c:pt idx="3682">
                  <c:v>0.26812378536517301</c:v>
                </c:pt>
                <c:pt idx="3683">
                  <c:v>0.29812995618663901</c:v>
                </c:pt>
                <c:pt idx="3684">
                  <c:v>0.25346763001718497</c:v>
                </c:pt>
                <c:pt idx="3685">
                  <c:v>0.14532276351090601</c:v>
                </c:pt>
                <c:pt idx="3686">
                  <c:v>7.8090936634545504E-4</c:v>
                </c:pt>
                <c:pt idx="3687">
                  <c:v>-0.14395652837342601</c:v>
                </c:pt>
                <c:pt idx="3688">
                  <c:v>-0.25263916054060598</c:v>
                </c:pt>
                <c:pt idx="3689">
                  <c:v>-0.29804674769082201</c:v>
                </c:pt>
                <c:pt idx="3690">
                  <c:v>-0.26880667793408197</c:v>
                </c:pt>
                <c:pt idx="3691">
                  <c:v>-0.172242308133185</c:v>
                </c:pt>
                <c:pt idx="3692">
                  <c:v>-3.2538783746627102E-2</c:v>
                </c:pt>
                <c:pt idx="3693">
                  <c:v>0.115314280885233</c:v>
                </c:pt>
                <c:pt idx="3694">
                  <c:v>0.23428616851152401</c:v>
                </c:pt>
                <c:pt idx="3695">
                  <c:v>0.29457963182823099</c:v>
                </c:pt>
                <c:pt idx="3696">
                  <c:v>0.281093798914193</c:v>
                </c:pt>
                <c:pt idx="3697">
                  <c:v>0.19720628028276499</c:v>
                </c:pt>
                <c:pt idx="3698">
                  <c:v>6.3927225375573105E-2</c:v>
                </c:pt>
                <c:pt idx="3699">
                  <c:v>-8.5362799702646194E-2</c:v>
                </c:pt>
                <c:pt idx="3700">
                  <c:v>-0.21327318204297299</c:v>
                </c:pt>
                <c:pt idx="3701">
                  <c:v>-0.28776797288986999</c:v>
                </c:pt>
                <c:pt idx="3702">
                  <c:v>-0.29018948974359898</c:v>
                </c:pt>
                <c:pt idx="3703">
                  <c:v>-0.219931248686143</c:v>
                </c:pt>
                <c:pt idx="3704">
                  <c:v>-9.4589862040828795E-2</c:v>
                </c:pt>
                <c:pt idx="3705">
                  <c:v>5.4442142345514803E-2</c:v>
                </c:pt>
                <c:pt idx="3706">
                  <c:v>0.18983877444689201</c:v>
                </c:pt>
                <c:pt idx="3707">
                  <c:v>0.27768910781378803</c:v>
                </c:pt>
                <c:pt idx="3708">
                  <c:v>0.29599048147056101</c:v>
                </c:pt>
                <c:pt idx="3709">
                  <c:v>0.240159202851391</c:v>
                </c:pt>
                <c:pt idx="3710">
                  <c:v>0.124178562038558</c:v>
                </c:pt>
                <c:pt idx="3711">
                  <c:v>-2.2903369984703E-2</c:v>
                </c:pt>
                <c:pt idx="3712">
                  <c:v>-0.16424901091310301</c:v>
                </c:pt>
                <c:pt idx="3713">
                  <c:v>-0.26445746813142701</c:v>
                </c:pt>
                <c:pt idx="3714">
                  <c:v>-0.29843091188120802</c:v>
                </c:pt>
                <c:pt idx="3715">
                  <c:v>-0.25766048241937001</c:v>
                </c:pt>
                <c:pt idx="3716">
                  <c:v>-0.15235738672601101</c:v>
                </c:pt>
                <c:pt idx="3717">
                  <c:v>-8.8954383705147008E-3</c:v>
                </c:pt>
                <c:pt idx="3718">
                  <c:v>0.13679442770817099</c:v>
                </c:pt>
                <c:pt idx="3719">
                  <c:v>0.24822328075632499</c:v>
                </c:pt>
                <c:pt idx="3720">
                  <c:v>0.297483073273617</c:v>
                </c:pt>
                <c:pt idx="3721">
                  <c:v>0.27223638463852501</c:v>
                </c:pt>
                <c:pt idx="3722">
                  <c:v>0.17880640463879299</c:v>
                </c:pt>
                <c:pt idx="3723">
                  <c:v>4.0593251362871098E-2</c:v>
                </c:pt>
                <c:pt idx="3724">
                  <c:v>-0.107786733539131</c:v>
                </c:pt>
                <c:pt idx="3725">
                  <c:v>-0.229170862365907</c:v>
                </c:pt>
                <c:pt idx="3726">
                  <c:v>-0.293157727040325</c:v>
                </c:pt>
                <c:pt idx="3727">
                  <c:v>-0.28372142035898701</c:v>
                </c:pt>
                <c:pt idx="3728">
                  <c:v>-0.20322532386882899</c:v>
                </c:pt>
                <c:pt idx="3729">
                  <c:v>-7.1830184297342697E-2</c:v>
                </c:pt>
                <c:pt idx="3730">
                  <c:v>7.7555270533526594E-2</c:v>
                </c:pt>
                <c:pt idx="3731">
                  <c:v>0.207516526741305</c:v>
                </c:pt>
                <c:pt idx="3732">
                  <c:v>0.28550398148765199</c:v>
                </c:pt>
                <c:pt idx="3733">
                  <c:v>0.29198519293230002</c:v>
                </c:pt>
                <c:pt idx="3734">
                  <c:v>0.225336901462419</c:v>
                </c:pt>
                <c:pt idx="3735">
                  <c:v>0.102251585132626</c:v>
                </c:pt>
                <c:pt idx="3736">
                  <c:v>-4.6443275016416E-2</c:v>
                </c:pt>
                <c:pt idx="3737">
                  <c:v>-0.18350612882443501</c:v>
                </c:pt>
                <c:pt idx="3738">
                  <c:v>-0.27460873427899801</c:v>
                </c:pt>
                <c:pt idx="3739">
                  <c:v>-0.29693387868447702</c:v>
                </c:pt>
                <c:pt idx="3740">
                  <c:v>-0.24489009112937599</c:v>
                </c:pt>
                <c:pt idx="3741">
                  <c:v>-0.13151206106309099</c:v>
                </c:pt>
                <c:pt idx="3742">
                  <c:v>1.4803980538042201E-2</c:v>
                </c:pt>
                <c:pt idx="3743">
                  <c:v>0.15741227337619501</c:v>
                </c:pt>
                <c:pt idx="3744">
                  <c:v>0.26059568583242998</c:v>
                </c:pt>
                <c:pt idx="3745">
                  <c:v>0.29851129215366501</c:v>
                </c:pt>
                <c:pt idx="3746">
                  <c:v>0.26166289352540001</c:v>
                </c:pt>
                <c:pt idx="3747">
                  <c:v>0.15927939997495399</c:v>
                </c:pt>
                <c:pt idx="3748">
                  <c:v>1.7003392603119401E-2</c:v>
                </c:pt>
                <c:pt idx="3749">
                  <c:v>-0.12953121992755601</c:v>
                </c:pt>
                <c:pt idx="3750">
                  <c:v>-0.24362393487402501</c:v>
                </c:pt>
                <c:pt idx="3751">
                  <c:v>-0.29669952399812499</c:v>
                </c:pt>
                <c:pt idx="3752">
                  <c:v>-0.27546487674667403</c:v>
                </c:pt>
                <c:pt idx="3753">
                  <c:v>-0.185238342253986</c:v>
                </c:pt>
                <c:pt idx="3754">
                  <c:v>-4.8617715808539103E-2</c:v>
                </c:pt>
                <c:pt idx="3755">
                  <c:v>0.100179519163569</c:v>
                </c:pt>
                <c:pt idx="3756">
                  <c:v>0.223886172092543</c:v>
                </c:pt>
                <c:pt idx="3757">
                  <c:v>0.29151914433196102</c:v>
                </c:pt>
                <c:pt idx="3758">
                  <c:v>0.28613933841996098</c:v>
                </c:pt>
                <c:pt idx="3759">
                  <c:v>0.20909416012109699</c:v>
                </c:pt>
                <c:pt idx="3760">
                  <c:v>7.96800522939064E-2</c:v>
                </c:pt>
                <c:pt idx="3761">
                  <c:v>-6.96904189294522E-2</c:v>
                </c:pt>
                <c:pt idx="3762">
                  <c:v>-0.201606492403957</c:v>
                </c:pt>
                <c:pt idx="3763">
                  <c:v>-0.28302896918001103</c:v>
                </c:pt>
                <c:pt idx="3764">
                  <c:v>-0.293565084840676</c:v>
                </c:pt>
                <c:pt idx="3765">
                  <c:v>-0.230576003857422</c:v>
                </c:pt>
                <c:pt idx="3766">
                  <c:v>-0.109837732318395</c:v>
                </c:pt>
                <c:pt idx="3767">
                  <c:v>3.8410080663596698E-2</c:v>
                </c:pt>
                <c:pt idx="3768">
                  <c:v>0.17703785066454999</c:v>
                </c:pt>
                <c:pt idx="3769">
                  <c:v>0.271325392703474</c:v>
                </c:pt>
                <c:pt idx="3770">
                  <c:v>0.29765780695927602</c:v>
                </c:pt>
                <c:pt idx="3771">
                  <c:v>0.249439976927151</c:v>
                </c:pt>
                <c:pt idx="3772">
                  <c:v>0.13874835726034601</c:v>
                </c:pt>
                <c:pt idx="3773">
                  <c:v>-6.6936492146321596E-3</c:v>
                </c:pt>
                <c:pt idx="3774">
                  <c:v>-0.15045918971941999</c:v>
                </c:pt>
                <c:pt idx="3775">
                  <c:v>-0.25654129277792997</c:v>
                </c:pt>
                <c:pt idx="3776">
                  <c:v>-0.29837103759356698</c:v>
                </c:pt>
                <c:pt idx="3777">
                  <c:v>-0.26547190508435697</c:v>
                </c:pt>
                <c:pt idx="3778">
                  <c:v>-0.166083687078633</c:v>
                </c:pt>
                <c:pt idx="3779">
                  <c:v>-2.5098779335671399E-2</c:v>
                </c:pt>
                <c:pt idx="3780">
                  <c:v>0.12217227339343199</c:v>
                </c:pt>
                <c:pt idx="3781">
                  <c:v>0.23884452234939099</c:v>
                </c:pt>
                <c:pt idx="3782">
                  <c:v>0.29569667899909802</c:v>
                </c:pt>
                <c:pt idx="3783">
                  <c:v>0.27848976802445902</c:v>
                </c:pt>
                <c:pt idx="3784">
                  <c:v>0.191533367022999</c:v>
                </c:pt>
                <c:pt idx="3785">
                  <c:v>5.6606246063881802E-2</c:v>
                </c:pt>
                <c:pt idx="3786">
                  <c:v>-9.2498260381590897E-2</c:v>
                </c:pt>
                <c:pt idx="3787">
                  <c:v>-0.21843600369694599</c:v>
                </c:pt>
                <c:pt idx="3788">
                  <c:v>-0.289665094807812</c:v>
                </c:pt>
                <c:pt idx="3789">
                  <c:v>-0.28834576597227202</c:v>
                </c:pt>
                <c:pt idx="3790">
                  <c:v>-0.214808451281709</c:v>
                </c:pt>
                <c:pt idx="3791">
                  <c:v>-8.7471027392754405E-2</c:v>
                </c:pt>
                <c:pt idx="3792">
                  <c:v>6.17740579375744E-2</c:v>
                </c:pt>
                <c:pt idx="3793">
                  <c:v>0.195547447239004</c:v>
                </c:pt>
                <c:pt idx="3794">
                  <c:v>0.280344765291132</c:v>
                </c:pt>
                <c:pt idx="3795">
                  <c:v>0.29492799774343298</c:v>
                </c:pt>
                <c:pt idx="3796">
                  <c:v>0.23564468356042201</c:v>
                </c:pt>
                <c:pt idx="3797">
                  <c:v>0.117342696546215</c:v>
                </c:pt>
                <c:pt idx="3798">
                  <c:v>-3.0348496759231701E-2</c:v>
                </c:pt>
                <c:pt idx="3799">
                  <c:v>-0.17043872078292299</c:v>
                </c:pt>
                <c:pt idx="3800">
                  <c:v>-0.26784150986146998</c:v>
                </c:pt>
                <c:pt idx="3801">
                  <c:v>-0.29816173122711398</c:v>
                </c:pt>
                <c:pt idx="3802">
                  <c:v>-0.25380549734583202</c:v>
                </c:pt>
                <c:pt idx="3803">
                  <c:v>-0.14588210215928801</c:v>
                </c:pt>
                <c:pt idx="3804">
                  <c:v>-1.4216295000912299E-3</c:v>
                </c:pt>
                <c:pt idx="3805">
                  <c:v>0.14339489908655301</c:v>
                </c:pt>
                <c:pt idx="3806">
                  <c:v>0.25229728563959702</c:v>
                </c:pt>
                <c:pt idx="3807">
                  <c:v>0.29801025186547397</c:v>
                </c:pt>
                <c:pt idx="3808">
                  <c:v>0.26908470179025601</c:v>
                </c:pt>
                <c:pt idx="3809">
                  <c:v>0.172765218871369</c:v>
                </c:pt>
                <c:pt idx="3810">
                  <c:v>3.3175615128538498E-2</c:v>
                </c:pt>
                <c:pt idx="3811">
                  <c:v>-0.114723027229809</c:v>
                </c:pt>
                <c:pt idx="3812">
                  <c:v>-0.233888575728458</c:v>
                </c:pt>
                <c:pt idx="3813">
                  <c:v>-0.29447527949653002</c:v>
                </c:pt>
                <c:pt idx="3814">
                  <c:v>-0.28130882272268598</c:v>
                </c:pt>
                <c:pt idx="3815">
                  <c:v>-0.19768682618470401</c:v>
                </c:pt>
                <c:pt idx="3816">
                  <c:v>-6.4552937668727203E-2</c:v>
                </c:pt>
                <c:pt idx="3817">
                  <c:v>8.4748634543734699E-2</c:v>
                </c:pt>
                <c:pt idx="3818">
                  <c:v>0.21282438549235799</c:v>
                </c:pt>
                <c:pt idx="3819">
                  <c:v>0.28759694882778403</c:v>
                </c:pt>
                <c:pt idx="3820">
                  <c:v>0.290339072207348</c:v>
                </c:pt>
                <c:pt idx="3821">
                  <c:v>0.22036397381973999</c:v>
                </c:pt>
                <c:pt idx="3822">
                  <c:v>9.5197351150130796E-2</c:v>
                </c:pt>
                <c:pt idx="3823">
                  <c:v>-5.3812038676520499E-2</c:v>
                </c:pt>
                <c:pt idx="3824">
                  <c:v>-0.18934386959098501</c:v>
                </c:pt>
                <c:pt idx="3825">
                  <c:v>-0.27745335376229602</c:v>
                </c:pt>
                <c:pt idx="3826">
                  <c:v>-0.29607292428819199</c:v>
                </c:pt>
                <c:pt idx="3827">
                  <c:v>-0.24053919422303199</c:v>
                </c:pt>
                <c:pt idx="3828">
                  <c:v>-0.124760930767886</c:v>
                </c:pt>
                <c:pt idx="3829">
                  <c:v>2.2264481758701399E-2</c:v>
                </c:pt>
                <c:pt idx="3830">
                  <c:v>0.16371361671000501</c:v>
                </c:pt>
                <c:pt idx="3831">
                  <c:v>0.26415966075074299</c:v>
                </c:pt>
                <c:pt idx="3832">
                  <c:v>0.29844527902889301</c:v>
                </c:pt>
                <c:pt idx="3833">
                  <c:v>0.257983425754159</c:v>
                </c:pt>
                <c:pt idx="3834">
                  <c:v>0.15290802308631099</c:v>
                </c:pt>
                <c:pt idx="3835">
                  <c:v>9.5358574639888508E-3</c:v>
                </c:pt>
                <c:pt idx="3836">
                  <c:v>-0.136224622816355</c:v>
                </c:pt>
                <c:pt idx="3837">
                  <c:v>-0.247866801236135</c:v>
                </c:pt>
                <c:pt idx="3838">
                  <c:v>-0.297429201632324</c:v>
                </c:pt>
                <c:pt idx="3839">
                  <c:v>-0.272498613362885</c:v>
                </c:pt>
                <c:pt idx="3840">
                  <c:v>-0.17931905691804201</c:v>
                </c:pt>
                <c:pt idx="3841">
                  <c:v>-4.1227930253406798E-2</c:v>
                </c:pt>
                <c:pt idx="3842">
                  <c:v>0.107188987302705</c:v>
                </c:pt>
                <c:pt idx="3843">
                  <c:v>0.22875975803665299</c:v>
                </c:pt>
                <c:pt idx="3844">
                  <c:v>0.29303622824781</c:v>
                </c:pt>
                <c:pt idx="3845">
                  <c:v>0.28391995722952001</c:v>
                </c:pt>
                <c:pt idx="3846">
                  <c:v>0.20369417161155301</c:v>
                </c:pt>
                <c:pt idx="3847">
                  <c:v>7.24519170865707E-2</c:v>
                </c:pt>
                <c:pt idx="3848">
                  <c:v>-7.6936369531806201E-2</c:v>
                </c:pt>
                <c:pt idx="3849">
                  <c:v>-0.20705546512235601</c:v>
                </c:pt>
                <c:pt idx="3850">
                  <c:v>-0.28531623499415898</c:v>
                </c:pt>
                <c:pt idx="3851">
                  <c:v>-0.29211778383825299</c:v>
                </c:pt>
                <c:pt idx="3852">
                  <c:v>-0.225756621552888</c:v>
                </c:pt>
                <c:pt idx="3853">
                  <c:v>-0.102853312907198</c:v>
                </c:pt>
                <c:pt idx="3854">
                  <c:v>4.5810246011729901E-2</c:v>
                </c:pt>
                <c:pt idx="3855">
                  <c:v>0.18300034463088599</c:v>
                </c:pt>
                <c:pt idx="3856">
                  <c:v>0.27435687168551798</c:v>
                </c:pt>
                <c:pt idx="3857">
                  <c:v>0.29699901824004299</c:v>
                </c:pt>
                <c:pt idx="3858">
                  <c:v>0.245255918228203</c:v>
                </c:pt>
                <c:pt idx="3859">
                  <c:v>0.13208695203884899</c:v>
                </c:pt>
                <c:pt idx="3860">
                  <c:v>-1.41640106965953E-2</c:v>
                </c:pt>
                <c:pt idx="3861">
                  <c:v>-0.156867509085934</c:v>
                </c:pt>
                <c:pt idx="3862">
                  <c:v>-0.26028256668932398</c:v>
                </c:pt>
                <c:pt idx="3863">
                  <c:v>-0.29850824078955501</c:v>
                </c:pt>
                <c:pt idx="3864">
                  <c:v>-0.26197067417335601</c:v>
                </c:pt>
                <c:pt idx="3865">
                  <c:v>-0.15982092706236301</c:v>
                </c:pt>
                <c:pt idx="3866">
                  <c:v>-1.7643037311550099E-2</c:v>
                </c:pt>
                <c:pt idx="3867">
                  <c:v>0.12895366058339799</c:v>
                </c:pt>
                <c:pt idx="3868">
                  <c:v>0.243253114214802</c:v>
                </c:pt>
                <c:pt idx="3869">
                  <c:v>0.29662831635834402</c:v>
                </c:pt>
                <c:pt idx="3870">
                  <c:v>0.27571111652145802</c:v>
                </c:pt>
                <c:pt idx="3871">
                  <c:v>0.18574035716418</c:v>
                </c:pt>
                <c:pt idx="3872">
                  <c:v>4.9249773105610399E-2</c:v>
                </c:pt>
                <c:pt idx="3873">
                  <c:v>-9.9575722150671106E-2</c:v>
                </c:pt>
                <c:pt idx="3874">
                  <c:v>-0.223461860071383</c:v>
                </c:pt>
                <c:pt idx="3875">
                  <c:v>-0.29138058888047902</c:v>
                </c:pt>
                <c:pt idx="3876">
                  <c:v>-0.28632124161051697</c:v>
                </c:pt>
                <c:pt idx="3877">
                  <c:v>-0.20955096317117</c:v>
                </c:pt>
                <c:pt idx="3878">
                  <c:v>-8.0297346045805698E-2</c:v>
                </c:pt>
                <c:pt idx="3879">
                  <c:v>6.9067239525302193E-2</c:v>
                </c:pt>
                <c:pt idx="3880">
                  <c:v>0.20113350649525</c:v>
                </c:pt>
                <c:pt idx="3881">
                  <c:v>0.28282463902177402</c:v>
                </c:pt>
                <c:pt idx="3882">
                  <c:v>0.29368058618861198</c:v>
                </c:pt>
                <c:pt idx="3883">
                  <c:v>0.23098240868242301</c:v>
                </c:pt>
                <c:pt idx="3884">
                  <c:v>0.110433254010885</c:v>
                </c:pt>
                <c:pt idx="3885">
                  <c:v>-3.7774594205848798E-2</c:v>
                </c:pt>
                <c:pt idx="3886">
                  <c:v>-0.17652156096715901</c:v>
                </c:pt>
                <c:pt idx="3887">
                  <c:v>-0.27105760772398102</c:v>
                </c:pt>
                <c:pt idx="3888">
                  <c:v>-0.297705595107012</c:v>
                </c:pt>
                <c:pt idx="3889">
                  <c:v>-0.24979136936405899</c:v>
                </c:pt>
                <c:pt idx="3890">
                  <c:v>-0.139315345570722</c:v>
                </c:pt>
                <c:pt idx="3891">
                  <c:v>6.0530707704612597E-3</c:v>
                </c:pt>
                <c:pt idx="3892">
                  <c:v>0.149905457986658</c:v>
                </c:pt>
                <c:pt idx="3893">
                  <c:v>0.25621309330414899</c:v>
                </c:pt>
                <c:pt idx="3894">
                  <c:v>0.29835056997297699</c:v>
                </c:pt>
                <c:pt idx="3895">
                  <c:v>0.26576429555950698</c:v>
                </c:pt>
                <c:pt idx="3896">
                  <c:v>0.16661570464116299</c:v>
                </c:pt>
                <c:pt idx="3897">
                  <c:v>2.57371768866482E-2</c:v>
                </c:pt>
                <c:pt idx="3898">
                  <c:v>-0.121587386480982</c:v>
                </c:pt>
                <c:pt idx="3899">
                  <c:v>-0.23845963463106401</c:v>
                </c:pt>
                <c:pt idx="3900">
                  <c:v>-0.29560818799161998</c:v>
                </c:pt>
                <c:pt idx="3901">
                  <c:v>-0.27871983684961199</c:v>
                </c:pt>
                <c:pt idx="3902">
                  <c:v>-0.19202437351627899</c:v>
                </c:pt>
                <c:pt idx="3903">
                  <c:v>-5.7235214603064001E-2</c:v>
                </c:pt>
                <c:pt idx="3904">
                  <c:v>9.1888858868982307E-2</c:v>
                </c:pt>
                <c:pt idx="3905">
                  <c:v>0.217998797600196</c:v>
                </c:pt>
                <c:pt idx="3906">
                  <c:v>0.28950958510608199</c:v>
                </c:pt>
                <c:pt idx="3907">
                  <c:v>0.28851090103507199</c:v>
                </c:pt>
                <c:pt idx="3908">
                  <c:v>0.215252872008137</c:v>
                </c:pt>
                <c:pt idx="3909">
                  <c:v>8.8083425854891206E-2</c:v>
                </c:pt>
                <c:pt idx="3910">
                  <c:v>-6.11470607336159E-2</c:v>
                </c:pt>
                <c:pt idx="3911">
                  <c:v>-0.19506288663256299</c:v>
                </c:pt>
                <c:pt idx="3912">
                  <c:v>-0.28012400249208802</c:v>
                </c:pt>
                <c:pt idx="3913">
                  <c:v>-0.29502632416431901</c:v>
                </c:pt>
                <c:pt idx="3914">
                  <c:v>-0.23603747273915399</c:v>
                </c:pt>
                <c:pt idx="3915">
                  <c:v>-0.11793157199629301</c:v>
                </c:pt>
                <c:pt idx="3916">
                  <c:v>2.9711022547398099E-2</c:v>
                </c:pt>
                <c:pt idx="3917">
                  <c:v>0.16991230718029099</c:v>
                </c:pt>
                <c:pt idx="3918">
                  <c:v>0.26755800042045103</c:v>
                </c:pt>
                <c:pt idx="3919">
                  <c:v>0.29819213264597599</c:v>
                </c:pt>
                <c:pt idx="3920">
                  <c:v>0.25414219540062499</c:v>
                </c:pt>
                <c:pt idx="3921">
                  <c:v>0.14644076873346601</c:v>
                </c:pt>
                <c:pt idx="3922">
                  <c:v>2.0623430844349802E-3</c:v>
                </c:pt>
                <c:pt idx="3923">
                  <c:v>-0.14283260918394</c:v>
                </c:pt>
                <c:pt idx="3924">
                  <c:v>-0.251954248413019</c:v>
                </c:pt>
                <c:pt idx="3925">
                  <c:v>-0.29797238311637397</c:v>
                </c:pt>
                <c:pt idx="3926">
                  <c:v>-0.26936148598176801</c:v>
                </c:pt>
                <c:pt idx="3927">
                  <c:v>-0.173287333685684</c:v>
                </c:pt>
                <c:pt idx="3928">
                  <c:v>-3.3812293671446302E-2</c:v>
                </c:pt>
                <c:pt idx="3929">
                  <c:v>0.114131245049046</c:v>
                </c:pt>
                <c:pt idx="3930">
                  <c:v>0.233489905428164</c:v>
                </c:pt>
                <c:pt idx="3931">
                  <c:v>0.29436957052658302</c:v>
                </c:pt>
                <c:pt idx="3932">
                  <c:v>0.28152255055038</c:v>
                </c:pt>
                <c:pt idx="3933">
                  <c:v>0.19816646134972299</c:v>
                </c:pt>
                <c:pt idx="3934">
                  <c:v>6.5178352568550493E-2</c:v>
                </c:pt>
                <c:pt idx="3935">
                  <c:v>-8.4134078950559799E-2</c:v>
                </c:pt>
                <c:pt idx="3936">
                  <c:v>-0.212374608466568</c:v>
                </c:pt>
                <c:pt idx="3937">
                  <c:v>-0.28742459981570301</c:v>
                </c:pt>
                <c:pt idx="3938">
                  <c:v>-0.290487317088226</c:v>
                </c:pt>
                <c:pt idx="3939">
                  <c:v>-0.22079568374351699</c:v>
                </c:pt>
                <c:pt idx="3940">
                  <c:v>-9.5804401688263596E-2</c:v>
                </c:pt>
                <c:pt idx="3941">
                  <c:v>5.3181687097175703E-2</c:v>
                </c:pt>
                <c:pt idx="3942">
                  <c:v>0.188848092433892</c:v>
                </c:pt>
                <c:pt idx="3943">
                  <c:v>0.27721632149202802</c:v>
                </c:pt>
                <c:pt idx="3944">
                  <c:v>0.29615400310727802</c:v>
                </c:pt>
                <c:pt idx="3945">
                  <c:v>0.24091807743825699</c:v>
                </c:pt>
                <c:pt idx="3946">
                  <c:v>0.12534272472757499</c:v>
                </c:pt>
                <c:pt idx="3947">
                  <c:v>-2.16254909609408E-2</c:v>
                </c:pt>
                <c:pt idx="3948">
                  <c:v>-0.16317746828348201</c:v>
                </c:pt>
                <c:pt idx="3949">
                  <c:v>-0.26386063639490398</c:v>
                </c:pt>
                <c:pt idx="3950">
                  <c:v>-0.29845827124867103</c:v>
                </c:pt>
                <c:pt idx="3951">
                  <c:v>-0.25830518056751101</c:v>
                </c:pt>
                <c:pt idx="3952">
                  <c:v>-0.153457955004213</c:v>
                </c:pt>
                <c:pt idx="3953">
                  <c:v>-1.01762326260709E-2</c:v>
                </c:pt>
                <c:pt idx="3954">
                  <c:v>0.13565419034203499</c:v>
                </c:pt>
                <c:pt idx="3955">
                  <c:v>0.24750917980147699</c:v>
                </c:pt>
                <c:pt idx="3956">
                  <c:v>0.29737395974415898</c:v>
                </c:pt>
                <c:pt idx="3957">
                  <c:v>0.27275958669480099</c:v>
                </c:pt>
                <c:pt idx="3958">
                  <c:v>0.17983088308009901</c:v>
                </c:pt>
                <c:pt idx="3959">
                  <c:v>4.1862419208179201E-2</c:v>
                </c:pt>
                <c:pt idx="3960">
                  <c:v>-0.106590747250024</c:v>
                </c:pt>
                <c:pt idx="3961">
                  <c:v>-0.228347599818469</c:v>
                </c:pt>
                <c:pt idx="3962">
                  <c:v>-0.29291337944671197</c:v>
                </c:pt>
                <c:pt idx="3963">
                  <c:v>-0.28411718608984099</c:v>
                </c:pt>
                <c:pt idx="3964">
                  <c:v>-0.20416208094170599</c:v>
                </c:pt>
                <c:pt idx="3965">
                  <c:v>-7.3073316092121199E-2</c:v>
                </c:pt>
                <c:pt idx="3966">
                  <c:v>7.6317114086678198E-2</c:v>
                </c:pt>
                <c:pt idx="3967">
                  <c:v>0.206593449605464</c:v>
                </c:pt>
                <c:pt idx="3968">
                  <c:v>0.28512717405784599</c:v>
                </c:pt>
                <c:pt idx="3969">
                  <c:v>0.292249028966866</c:v>
                </c:pt>
                <c:pt idx="3970">
                  <c:v>0.226175301589782</c:v>
                </c:pt>
                <c:pt idx="3971">
                  <c:v>0.103454566839829</c:v>
                </c:pt>
                <c:pt idx="3972">
                  <c:v>-4.5177005960697597E-2</c:v>
                </c:pt>
                <c:pt idx="3973">
                  <c:v>-0.18249371736056899</c:v>
                </c:pt>
                <c:pt idx="3974">
                  <c:v>-0.27410374513865499</c:v>
                </c:pt>
                <c:pt idx="3975">
                  <c:v>-0.29706278953058002</c:v>
                </c:pt>
                <c:pt idx="3976">
                  <c:v>-0.24562061544081501</c:v>
                </c:pt>
                <c:pt idx="3977">
                  <c:v>-0.13266123449422099</c:v>
                </c:pt>
                <c:pt idx="3978">
                  <c:v>1.3523975602001401E-2</c:v>
                </c:pt>
                <c:pt idx="3979">
                  <c:v>0.15632202211204899</c:v>
                </c:pt>
                <c:pt idx="3980">
                  <c:v>0.25996824843271199</c:v>
                </c:pt>
                <c:pt idx="3981">
                  <c:v>0.29850381420747302</c:v>
                </c:pt>
                <c:pt idx="3982">
                  <c:v>0.26227724793074803</c:v>
                </c:pt>
                <c:pt idx="3983">
                  <c:v>0.16036171785984499</c:v>
                </c:pt>
                <c:pt idx="3984">
                  <c:v>1.8282600739068799E-2</c:v>
                </c:pt>
                <c:pt idx="3985">
                  <c:v>-0.12837550715382801</c:v>
                </c:pt>
                <c:pt idx="3986">
                  <c:v>-0.24288117289621899</c:v>
                </c:pt>
                <c:pt idx="3987">
                  <c:v>-0.296555742161344</c:v>
                </c:pt>
                <c:pt idx="3988">
                  <c:v>-0.27595608610389799</c:v>
                </c:pt>
                <c:pt idx="3989">
                  <c:v>-0.18624151637445599</c:v>
                </c:pt>
                <c:pt idx="3990">
                  <c:v>-4.9881603510543202E-2</c:v>
                </c:pt>
                <c:pt idx="3991">
                  <c:v>9.8971466395588001E-2</c:v>
                </c:pt>
                <c:pt idx="3992">
                  <c:v>0.22303651856854101</c:v>
                </c:pt>
                <c:pt idx="3993">
                  <c:v>0.29124069104789202</c:v>
                </c:pt>
                <c:pt idx="3994">
                  <c:v>0.28650182572821897</c:v>
                </c:pt>
                <c:pt idx="3995">
                  <c:v>0.21000680082662099</c:v>
                </c:pt>
                <c:pt idx="3996">
                  <c:v>8.0914269870385705E-2</c:v>
                </c:pt>
                <c:pt idx="3997">
                  <c:v>-6.8443741930576701E-2</c:v>
                </c:pt>
                <c:pt idx="3998">
                  <c:v>-0.20065959397087599</c:v>
                </c:pt>
                <c:pt idx="3999">
                  <c:v>-0.28261900589942202</c:v>
                </c:pt>
                <c:pt idx="4000">
                  <c:v>-0.293794734559429</c:v>
                </c:pt>
                <c:pt idx="4001">
                  <c:v>-0.23138774937881301</c:v>
                </c:pt>
                <c:pt idx="4002">
                  <c:v>-0.11102826694088699</c:v>
                </c:pt>
                <c:pt idx="4003">
                  <c:v>3.7138933721747099E-2</c:v>
                </c:pt>
                <c:pt idx="4004">
                  <c:v>0.17600445804055101</c:v>
                </c:pt>
                <c:pt idx="4005">
                  <c:v>0.27078857399070999</c:v>
                </c:pt>
                <c:pt idx="4006">
                  <c:v>0.29775201173454002</c:v>
                </c:pt>
                <c:pt idx="4007">
                  <c:v>0.25014161102007298</c:v>
                </c:pt>
                <c:pt idx="4008">
                  <c:v>0.139881692059732</c:v>
                </c:pt>
                <c:pt idx="4009">
                  <c:v>-5.4124644399858599E-3</c:v>
                </c:pt>
                <c:pt idx="4010">
                  <c:v>-0.14935103564421801</c:v>
                </c:pt>
                <c:pt idx="4011">
                  <c:v>-0.25588371346479499</c:v>
                </c:pt>
                <c:pt idx="4012">
                  <c:v>-0.2983287278608</c:v>
                </c:pt>
                <c:pt idx="4013">
                  <c:v>-0.266055461667</c:v>
                </c:pt>
                <c:pt idx="4014">
                  <c:v>-0.16714695461044099</c:v>
                </c:pt>
                <c:pt idx="4015">
                  <c:v>-2.6375455867269599E-2</c:v>
                </c:pt>
                <c:pt idx="4016">
                  <c:v>0.12100193941930899</c:v>
                </c:pt>
                <c:pt idx="4017">
                  <c:v>0.23807364833678599</c:v>
                </c:pt>
                <c:pt idx="4018">
                  <c:v>0.29551833512662301</c:v>
                </c:pt>
                <c:pt idx="4019">
                  <c:v>0.27894862162134099</c:v>
                </c:pt>
                <c:pt idx="4020">
                  <c:v>0.19251449535937801</c:v>
                </c:pt>
                <c:pt idx="4021">
                  <c:v>5.7863919461433197E-2</c:v>
                </c:pt>
                <c:pt idx="4022">
                  <c:v>-9.1279034027323305E-2</c:v>
                </c:pt>
                <c:pt idx="4023">
                  <c:v>-0.217560587189919</c:v>
                </c:pt>
                <c:pt idx="4024">
                  <c:v>-0.28935274164290198</c:v>
                </c:pt>
                <c:pt idx="4025">
                  <c:v>-0.288674706937328</c:v>
                </c:pt>
                <c:pt idx="4026">
                  <c:v>-0.21569630107143001</c:v>
                </c:pt>
                <c:pt idx="4027">
                  <c:v>-8.8695418519486299E-2</c:v>
                </c:pt>
                <c:pt idx="4028">
                  <c:v>6.05197818270935E-2</c:v>
                </c:pt>
                <c:pt idx="4029">
                  <c:v>0.194577427377607</c:v>
                </c:pt>
                <c:pt idx="4030">
                  <c:v>0.27990194917067401</c:v>
                </c:pt>
                <c:pt idx="4031">
                  <c:v>0.295123291408314</c:v>
                </c:pt>
                <c:pt idx="4032">
                  <c:v>0.23642917450075801</c:v>
                </c:pt>
                <c:pt idx="4033">
                  <c:v>0.11851990413937</c:v>
                </c:pt>
                <c:pt idx="4034">
                  <c:v>-2.9073411457828199E-2</c:v>
                </c:pt>
                <c:pt idx="4035">
                  <c:v>-0.169385110797063</c:v>
                </c:pt>
                <c:pt idx="4036">
                  <c:v>-0.26727325834823401</c:v>
                </c:pt>
                <c:pt idx="4037">
                  <c:v>-0.29822116030316798</c:v>
                </c:pt>
                <c:pt idx="4038">
                  <c:v>-0.25447772263040702</c:v>
                </c:pt>
                <c:pt idx="4039">
                  <c:v>-0.14699876065968001</c:v>
                </c:pt>
                <c:pt idx="4040">
                  <c:v>-2.7030471676301199E-3</c:v>
                </c:pt>
                <c:pt idx="4041">
                  <c:v>0.14226966125603999</c:v>
                </c:pt>
                <c:pt idx="4042">
                  <c:v>0.25161005044123103</c:v>
                </c:pt>
                <c:pt idx="4043">
                  <c:v>0.29793314161798301</c:v>
                </c:pt>
                <c:pt idx="4044">
                  <c:v>0.26963702923348198</c:v>
                </c:pt>
                <c:pt idx="4045">
                  <c:v>0.173808650170764</c:v>
                </c:pt>
                <c:pt idx="4046">
                  <c:v>3.4448816442192699E-2</c:v>
                </c:pt>
                <c:pt idx="4047">
                  <c:v>-0.113538937069268</c:v>
                </c:pt>
                <c:pt idx="4048">
                  <c:v>-0.23309015944730099</c:v>
                </c:pt>
                <c:pt idx="4049">
                  <c:v>-0.29426250540538701</c:v>
                </c:pt>
                <c:pt idx="4050">
                  <c:v>-0.28173498141263797</c:v>
                </c:pt>
                <c:pt idx="4051">
                  <c:v>-0.198645183568157</c:v>
                </c:pt>
                <c:pt idx="4052">
                  <c:v>-6.5803467193776902E-2</c:v>
                </c:pt>
                <c:pt idx="4053">
                  <c:v>8.3519135754358806E-2</c:v>
                </c:pt>
                <c:pt idx="4054">
                  <c:v>0.211923853037712</c:v>
                </c:pt>
                <c:pt idx="4055">
                  <c:v>0.28725092664763102</c:v>
                </c:pt>
                <c:pt idx="4056">
                  <c:v>0.29063422370327402</c:v>
                </c:pt>
                <c:pt idx="4057">
                  <c:v>0.22122637646860199</c:v>
                </c:pt>
                <c:pt idx="4058">
                  <c:v>9.6411010858565294E-2</c:v>
                </c:pt>
                <c:pt idx="4059">
                  <c:v>-5.2551090511489901E-2</c:v>
                </c:pt>
                <c:pt idx="4060">
                  <c:v>-0.18835144525964401</c:v>
                </c:pt>
                <c:pt idx="4061">
                  <c:v>-0.27697801209498402</c:v>
                </c:pt>
                <c:pt idx="4062">
                  <c:v>-0.29623371755429201</c:v>
                </c:pt>
                <c:pt idx="4063">
                  <c:v>-0.24129585075156099</c:v>
                </c:pt>
                <c:pt idx="4064">
                  <c:v>-0.12592394123731701</c:v>
                </c:pt>
                <c:pt idx="4065">
                  <c:v>2.0986400535231001E-2</c:v>
                </c:pt>
                <c:pt idx="4066">
                  <c:v>0.16264056810355301</c:v>
                </c:pt>
                <c:pt idx="4067">
                  <c:v>0.26356039644150597</c:v>
                </c:pt>
                <c:pt idx="4068">
                  <c:v>0.29846988848068501</c:v>
                </c:pt>
                <c:pt idx="4069">
                  <c:v>0.25862574537711203</c:v>
                </c:pt>
                <c:pt idx="4070">
                  <c:v>0.154007179946196</c:v>
                </c:pt>
                <c:pt idx="4071">
                  <c:v>1.0816560906573E-2</c:v>
                </c:pt>
                <c:pt idx="4072">
                  <c:v>-0.135083132913174</c:v>
                </c:pt>
                <c:pt idx="4073">
                  <c:v>-0.24715041809989899</c:v>
                </c:pt>
                <c:pt idx="4074">
                  <c:v>-0.29731734786362002</c:v>
                </c:pt>
                <c:pt idx="4075">
                  <c:v>-0.273019303431977</c:v>
                </c:pt>
                <c:pt idx="4076">
                  <c:v>-0.180341880766998</c:v>
                </c:pt>
                <c:pt idx="4077">
                  <c:v>-4.2496715304117999E-2</c:v>
                </c:pt>
                <c:pt idx="4078">
                  <c:v>0.105992016137161</c:v>
                </c:pt>
                <c:pt idx="4079">
                  <c:v>0.227934389610156</c:v>
                </c:pt>
                <c:pt idx="4080">
                  <c:v>0.29278918120299102</c:v>
                </c:pt>
                <c:pt idx="4081">
                  <c:v>0.28431310603132198</c:v>
                </c:pt>
                <c:pt idx="4082">
                  <c:v>0.20462904970364601</c:v>
                </c:pt>
                <c:pt idx="4083">
                  <c:v>7.3694378451228698E-2</c:v>
                </c:pt>
                <c:pt idx="4084">
                  <c:v>-7.56975070510333E-2</c:v>
                </c:pt>
                <c:pt idx="4085">
                  <c:v>-0.20613048231912201</c:v>
                </c:pt>
                <c:pt idx="4086">
                  <c:v>-0.28493679954971102</c:v>
                </c:pt>
                <c:pt idx="4087">
                  <c:v>-0.29237892771349899</c:v>
                </c:pt>
                <c:pt idx="4088">
                  <c:v>-0.226592939644255</c:v>
                </c:pt>
                <c:pt idx="4089">
                  <c:v>-0.104055344160561</c:v>
                </c:pt>
                <c:pt idx="4090">
                  <c:v>4.4543557780635602E-2</c:v>
                </c:pt>
                <c:pt idx="4091">
                  <c:v>0.18198624934750099</c:v>
                </c:pt>
                <c:pt idx="4092">
                  <c:v>0.27384935580455699</c:v>
                </c:pt>
                <c:pt idx="4093">
                  <c:v>0.297125192262293</c:v>
                </c:pt>
                <c:pt idx="4094">
                  <c:v>0.24598418108706299</c:v>
                </c:pt>
                <c:pt idx="4095">
                  <c:v>0.133234905783505</c:v>
                </c:pt>
                <c:pt idx="4096">
                  <c:v>-1.28838782028821E-2</c:v>
                </c:pt>
                <c:pt idx="4097">
                  <c:v>-0.155775814967579</c:v>
                </c:pt>
                <c:pt idx="4098">
                  <c:v>-0.25965273251064802</c:v>
                </c:pt>
                <c:pt idx="4099">
                  <c:v>-0.29849801242781399</c:v>
                </c:pt>
                <c:pt idx="4100">
                  <c:v>-0.262582613385202</c:v>
                </c:pt>
                <c:pt idx="4101">
                  <c:v>-0.160901769875993</c:v>
                </c:pt>
                <c:pt idx="4102">
                  <c:v>-1.89220799392276E-2</c:v>
                </c:pt>
                <c:pt idx="4103">
                  <c:v>0.12779676230237899</c:v>
                </c:pt>
                <c:pt idx="4104">
                  <c:v>0.242508112631798</c:v>
                </c:pt>
                <c:pt idx="4105">
                  <c:v>0.29648180174147298</c:v>
                </c:pt>
                <c:pt idx="4106">
                  <c:v>0.27619978436542603</c:v>
                </c:pt>
                <c:pt idx="4107">
                  <c:v>0.18674181757599001</c:v>
                </c:pt>
                <c:pt idx="4108">
                  <c:v>5.0513204112515399E-2</c:v>
                </c:pt>
                <c:pt idx="4109">
                  <c:v>-9.8366754682107205E-2</c:v>
                </c:pt>
                <c:pt idx="4110">
                  <c:v>-0.22261014954355199</c:v>
                </c:pt>
                <c:pt idx="4111">
                  <c:v>-0.29109945147870497</c:v>
                </c:pt>
                <c:pt idx="4112">
                  <c:v>-0.28668108994112401</c:v>
                </c:pt>
                <c:pt idx="4113">
                  <c:v>-0.21046167098742</c:v>
                </c:pt>
                <c:pt idx="4114">
                  <c:v>-8.1530820925498002E-2</c:v>
                </c:pt>
                <c:pt idx="4115">
                  <c:v>6.7819929017708905E-2</c:v>
                </c:pt>
                <c:pt idx="4116">
                  <c:v>0.20018475701413499</c:v>
                </c:pt>
                <c:pt idx="4117">
                  <c:v>0.28241207076029801</c:v>
                </c:pt>
                <c:pt idx="4118">
                  <c:v>0.29390752942724802</c:v>
                </c:pt>
                <c:pt idx="4119">
                  <c:v>0.23179202407920099</c:v>
                </c:pt>
                <c:pt idx="4120">
                  <c:v>0.11162276836719399</c:v>
                </c:pt>
                <c:pt idx="4121">
                  <c:v>-3.6503102139758901E-2</c:v>
                </c:pt>
                <c:pt idx="4122">
                  <c:v>-0.175486544267004</c:v>
                </c:pt>
                <c:pt idx="4123">
                  <c:v>-0.27051829274309203</c:v>
                </c:pt>
                <c:pt idx="4124">
                  <c:v>-0.29779705662801997</c:v>
                </c:pt>
                <c:pt idx="4125">
                  <c:v>-0.250490700281642</c:v>
                </c:pt>
                <c:pt idx="4126">
                  <c:v>-0.14044739411823701</c:v>
                </c:pt>
                <c:pt idx="4127">
                  <c:v>4.7718331744590701E-3</c:v>
                </c:pt>
                <c:pt idx="4128">
                  <c:v>0.148795925246308</c:v>
                </c:pt>
                <c:pt idx="4129">
                  <c:v>0.255553154777313</c:v>
                </c:pt>
                <c:pt idx="4130">
                  <c:v>0.29830551135766298</c:v>
                </c:pt>
                <c:pt idx="4131">
                  <c:v>0.26634540206544399</c:v>
                </c:pt>
                <c:pt idx="4132">
                  <c:v>0.16767743453901501</c:v>
                </c:pt>
                <c:pt idx="4133">
                  <c:v>2.7013613337004801E-2</c:v>
                </c:pt>
                <c:pt idx="4134">
                  <c:v>-0.120415934905549</c:v>
                </c:pt>
                <c:pt idx="4135">
                  <c:v>-0.23768656524478199</c:v>
                </c:pt>
                <c:pt idx="4136">
                  <c:v>-0.295427120818056</c:v>
                </c:pt>
                <c:pt idx="4137">
                  <c:v>-0.27917612128564401</c:v>
                </c:pt>
                <c:pt idx="4138">
                  <c:v>-0.19300373029432</c:v>
                </c:pt>
                <c:pt idx="4139">
                  <c:v>-5.8492357742565899E-2</c:v>
                </c:pt>
                <c:pt idx="4140">
                  <c:v>9.0668788666058195E-2</c:v>
                </c:pt>
                <c:pt idx="4141">
                  <c:v>0.21712137448493801</c:v>
                </c:pt>
                <c:pt idx="4142">
                  <c:v>0.28919456514084402</c:v>
                </c:pt>
                <c:pt idx="4143">
                  <c:v>0.28883718292438998</c:v>
                </c:pt>
                <c:pt idx="4144">
                  <c:v>0.216138736428725</c:v>
                </c:pt>
                <c:pt idx="4145">
                  <c:v>8.93070025671098E-2</c:v>
                </c:pt>
                <c:pt idx="4146">
                  <c:v>-5.9892224107861103E-2</c:v>
                </c:pt>
                <c:pt idx="4147">
                  <c:v>-0.194091071710633</c:v>
                </c:pt>
                <c:pt idx="4148">
                  <c:v>-0.27967860634988301</c:v>
                </c:pt>
                <c:pt idx="4149">
                  <c:v>-0.29521889902869097</c:v>
                </c:pt>
                <c:pt idx="4150">
                  <c:v>-0.236819787040674</c:v>
                </c:pt>
                <c:pt idx="4151">
                  <c:v>-0.119107690265019</c:v>
                </c:pt>
                <c:pt idx="4152">
                  <c:v>2.8435666427976802E-2</c:v>
                </c:pt>
                <c:pt idx="4153">
                  <c:v>0.16885713406201799</c:v>
                </c:pt>
                <c:pt idx="4154">
                  <c:v>0.266987284956617</c:v>
                </c:pt>
                <c:pt idx="4155">
                  <c:v>0.29824881406496001</c:v>
                </c:pt>
                <c:pt idx="4156">
                  <c:v>0.25481207748941498</c:v>
                </c:pt>
                <c:pt idx="4157">
                  <c:v>0.14755607536727899</c:v>
                </c:pt>
                <c:pt idx="4158">
                  <c:v>3.34373879797281E-3</c:v>
                </c:pt>
                <c:pt idx="4159">
                  <c:v>-0.141706057896335</c:v>
                </c:pt>
                <c:pt idx="4160">
                  <c:v>-0.251264693309945</c:v>
                </c:pt>
                <c:pt idx="4161">
                  <c:v>-0.29789252755108497</c:v>
                </c:pt>
                <c:pt idx="4162">
                  <c:v>-0.26991133027597902</c:v>
                </c:pt>
                <c:pt idx="4163">
                  <c:v>-0.17432916592492201</c:v>
                </c:pt>
                <c:pt idx="4164">
                  <c:v>-3.50851805083374E-2</c:v>
                </c:pt>
                <c:pt idx="4165">
                  <c:v>0.11294610601921801</c:v>
                </c:pt>
                <c:pt idx="4166">
                  <c:v>0.232689339627488</c:v>
                </c:pt>
                <c:pt idx="4167">
                  <c:v>0.29415408462618797</c:v>
                </c:pt>
                <c:pt idx="4168">
                  <c:v>0.28194611433079803</c:v>
                </c:pt>
                <c:pt idx="4169">
                  <c:v>0.199122990634549</c:v>
                </c:pt>
                <c:pt idx="4170">
                  <c:v>6.6428278664522805E-2</c:v>
                </c:pt>
                <c:pt idx="4171">
                  <c:v>-8.2903807788155995E-2</c:v>
                </c:pt>
                <c:pt idx="4172">
                  <c:v>-0.211472121282405</c:v>
                </c:pt>
                <c:pt idx="4173">
                  <c:v>-0.28707593012367799</c:v>
                </c:pt>
                <c:pt idx="4174">
                  <c:v>-0.29077979137569698</c:v>
                </c:pt>
                <c:pt idx="4175">
                  <c:v>-0.22165605001080799</c:v>
                </c:pt>
                <c:pt idx="4176">
                  <c:v>-9.7017175866406402E-2</c:v>
                </c:pt>
                <c:pt idx="4177">
                  <c:v>5.19202518246017E-2</c:v>
                </c:pt>
                <c:pt idx="4178">
                  <c:v>0.18785393035627901</c:v>
                </c:pt>
                <c:pt idx="4179">
                  <c:v>0.27673842666904802</c:v>
                </c:pt>
                <c:pt idx="4180">
                  <c:v>0.296312067261991</c:v>
                </c:pt>
                <c:pt idx="4181">
                  <c:v>0.241672512422555</c:v>
                </c:pt>
                <c:pt idx="4182">
                  <c:v>0.12650457761946701</c:v>
                </c:pt>
                <c:pt idx="4183">
                  <c:v>-2.03472134258415E-2</c:v>
                </c:pt>
                <c:pt idx="4184">
                  <c:v>-0.16210291864369999</c:v>
                </c:pt>
                <c:pt idx="4185">
                  <c:v>-0.26325894227374402</c:v>
                </c:pt>
                <c:pt idx="4186">
                  <c:v>-0.29848013067141599</c:v>
                </c:pt>
                <c:pt idx="4187">
                  <c:v>-0.25894511870613102</c:v>
                </c:pt>
                <c:pt idx="4188">
                  <c:v>-0.15455569538200101</c:v>
                </c:pt>
                <c:pt idx="4189">
                  <c:v>-1.1456839355522899E-2</c:v>
                </c:pt>
                <c:pt idx="4190">
                  <c:v>0.13451145316061699</c:v>
                </c:pt>
                <c:pt idx="4191">
                  <c:v>0.24679051778420599</c:v>
                </c:pt>
                <c:pt idx="4192">
                  <c:v>0.297259366251517</c:v>
                </c:pt>
                <c:pt idx="4193">
                  <c:v>0.27327776237790602</c:v>
                </c:pt>
                <c:pt idx="4194">
                  <c:v>0.18085204762458801</c:v>
                </c:pt>
                <c:pt idx="4195">
                  <c:v>4.3130815619041099E-2</c:v>
                </c:pt>
                <c:pt idx="4196">
                  <c:v>-0.10539279672245</c:v>
                </c:pt>
                <c:pt idx="4197">
                  <c:v>-0.227520129315359</c:v>
                </c:pt>
                <c:pt idx="4198">
                  <c:v>-0.29266363408882401</c:v>
                </c:pt>
                <c:pt idx="4199">
                  <c:v>-0.284507716151366</c:v>
                </c:pt>
                <c:pt idx="4200">
                  <c:v>-0.205095075746063</c:v>
                </c:pt>
                <c:pt idx="4201">
                  <c:v>-7.4315101302678599E-2</c:v>
                </c:pt>
                <c:pt idx="4202">
                  <c:v>7.5077551279380705E-2</c:v>
                </c:pt>
                <c:pt idx="4203">
                  <c:v>0.20566656539620401</c:v>
                </c:pt>
                <c:pt idx="4204">
                  <c:v>0.284745112346803</c:v>
                </c:pt>
                <c:pt idx="4205">
                  <c:v>0.29250747947971201</c:v>
                </c:pt>
                <c:pt idx="4206">
                  <c:v>0.22700953379226199</c:v>
                </c:pt>
                <c:pt idx="4207">
                  <c:v>0.104655642101632</c:v>
                </c:pt>
                <c:pt idx="4208">
                  <c:v>-4.3909904389819898E-2</c:v>
                </c:pt>
                <c:pt idx="4209">
                  <c:v>-0.18147794292957101</c:v>
                </c:pt>
                <c:pt idx="4210">
                  <c:v>-0.27359370485518703</c:v>
                </c:pt>
                <c:pt idx="4211">
                  <c:v>-0.29718622614769602</c:v>
                </c:pt>
                <c:pt idx="4212">
                  <c:v>-0.246346613492014</c:v>
                </c:pt>
                <c:pt idx="4213">
                  <c:v>-0.133807963263815</c:v>
                </c:pt>
                <c:pt idx="4214">
                  <c:v>1.2243721448145801E-2</c:v>
                </c:pt>
                <c:pt idx="4215">
                  <c:v>0.155228890168885</c:v>
                </c:pt>
                <c:pt idx="4216">
                  <c:v>0.259336020376705</c:v>
                </c:pt>
                <c:pt idx="4217">
                  <c:v>0.29849083547730598</c:v>
                </c:pt>
                <c:pt idx="4218">
                  <c:v>0.26288676912990699</c:v>
                </c:pt>
                <c:pt idx="4219">
                  <c:v>0.16144108062280499</c:v>
                </c:pt>
                <c:pt idx="4220">
                  <c:v>1.95614719659662E-2</c:v>
                </c:pt>
                <c:pt idx="4221">
                  <c:v>-0.12721742869531</c:v>
                </c:pt>
                <c:pt idx="4222">
                  <c:v>-0.242133935140215</c:v>
                </c:pt>
                <c:pt idx="4223">
                  <c:v>-0.29640649543937098</c:v>
                </c:pt>
                <c:pt idx="4224">
                  <c:v>-0.27644221018333298</c:v>
                </c:pt>
                <c:pt idx="4225">
                  <c:v>-0.18724125846390999</c:v>
                </c:pt>
                <c:pt idx="4226">
                  <c:v>-5.1144572001762999E-2</c:v>
                </c:pt>
                <c:pt idx="4227">
                  <c:v>9.7761589796116405E-2</c:v>
                </c:pt>
                <c:pt idx="4228">
                  <c:v>0.22218275496068399</c:v>
                </c:pt>
                <c:pt idx="4229">
                  <c:v>0.290956870823603</c:v>
                </c:pt>
                <c:pt idx="4230">
                  <c:v>0.286859033423365</c:v>
                </c:pt>
                <c:pt idx="4231">
                  <c:v>0.21091557155799501</c:v>
                </c:pt>
                <c:pt idx="4232">
                  <c:v>8.2146996370711794E-2</c:v>
                </c:pt>
                <c:pt idx="4233">
                  <c:v>-6.7195803660585293E-2</c:v>
                </c:pt>
                <c:pt idx="4234">
                  <c:v>-0.199708997812586</c:v>
                </c:pt>
                <c:pt idx="4235">
                  <c:v>-0.282203834557747</c:v>
                </c:pt>
                <c:pt idx="4236">
                  <c:v>-0.29401897027242802</c:v>
                </c:pt>
                <c:pt idx="4237">
                  <c:v>-0.232195230921107</c:v>
                </c:pt>
                <c:pt idx="4238">
                  <c:v>-0.112216755550958</c:v>
                </c:pt>
                <c:pt idx="4239">
                  <c:v>3.5867102389140003E-2</c:v>
                </c:pt>
                <c:pt idx="4240">
                  <c:v>0.174967822032528</c:v>
                </c:pt>
                <c:pt idx="4241">
                  <c:v>0.27024676522630398</c:v>
                </c:pt>
                <c:pt idx="4242">
                  <c:v>0.29784072957993302</c:v>
                </c:pt>
                <c:pt idx="4243">
                  <c:v>0.25083863554052199</c:v>
                </c:pt>
                <c:pt idx="4244">
                  <c:v>0.141012449140064</c:v>
                </c:pt>
                <c:pt idx="4245">
                  <c:v>-4.1311799252486498E-3</c:v>
                </c:pt>
                <c:pt idx="4246">
                  <c:v>-0.14824012935030301</c:v>
                </c:pt>
                <c:pt idx="4247">
                  <c:v>-0.25522141876457499</c:v>
                </c:pt>
                <c:pt idx="4248">
                  <c:v>-0.29828092057052402</c:v>
                </c:pt>
                <c:pt idx="4249">
                  <c:v>-0.26663411541909199</c:v>
                </c:pt>
                <c:pt idx="4250">
                  <c:v>-0.16820714198298201</c:v>
                </c:pt>
                <c:pt idx="4251">
                  <c:v>-2.7651646355882301E-2</c:v>
                </c:pt>
                <c:pt idx="4252">
                  <c:v>0.119829375639408</c:v>
                </c:pt>
                <c:pt idx="4253">
                  <c:v>0.23729838713833101</c:v>
                </c:pt>
                <c:pt idx="4254">
                  <c:v>0.29533454548613902</c:v>
                </c:pt>
                <c:pt idx="4255">
                  <c:v>0.27940233479443499</c:v>
                </c:pt>
                <c:pt idx="4256">
                  <c:v>0.193492076067215</c:v>
                </c:pt>
                <c:pt idx="4257">
                  <c:v>5.9120526551266601E-2</c:v>
                </c:pt>
                <c:pt idx="4258">
                  <c:v>-9.0058125596567298E-2</c:v>
                </c:pt>
                <c:pt idx="4259">
                  <c:v>-0.21668116150868999</c:v>
                </c:pt>
                <c:pt idx="4260">
                  <c:v>-0.28903505632862297</c:v>
                </c:pt>
                <c:pt idx="4261">
                  <c:v>-0.28899832824773802</c:v>
                </c:pt>
                <c:pt idx="4262">
                  <c:v>-0.21658017604173599</c:v>
                </c:pt>
                <c:pt idx="4263">
                  <c:v>-8.9918175180212806E-2</c:v>
                </c:pt>
                <c:pt idx="4264">
                  <c:v>5.9264390467057101E-2</c:v>
                </c:pt>
                <c:pt idx="4265">
                  <c:v>0.19360382187226499</c:v>
                </c:pt>
                <c:pt idx="4266">
                  <c:v>0.279453975058648</c:v>
                </c:pt>
                <c:pt idx="4267">
                  <c:v>0.29531314658499103</c:v>
                </c:pt>
                <c:pt idx="4268">
                  <c:v>0.23720930855936401</c:v>
                </c:pt>
                <c:pt idx="4269">
                  <c:v>0.11969492766532699</c:v>
                </c:pt>
                <c:pt idx="4270">
                  <c:v>-2.7797790395914599E-2</c:v>
                </c:pt>
                <c:pt idx="4271">
                  <c:v>-0.16832837940752701</c:v>
                </c:pt>
                <c:pt idx="4272">
                  <c:v>-0.26670008156307001</c:v>
                </c:pt>
                <c:pt idx="4273">
                  <c:v>-0.29827509380395101</c:v>
                </c:pt>
                <c:pt idx="4274">
                  <c:v>-0.25514525843728703</c:v>
                </c:pt>
                <c:pt idx="4275">
                  <c:v>-0.14811271028873299</c:v>
                </c:pt>
                <c:pt idx="4276">
                  <c:v>-3.9844150238171E-3</c:v>
                </c:pt>
                <c:pt idx="4277">
                  <c:v>0.14114180170133001</c:v>
                </c:pt>
                <c:pt idx="4278">
                  <c:v>0.25091817861020799</c:v>
                </c:pt>
                <c:pt idx="4279">
                  <c:v>0.29785054110278703</c:v>
                </c:pt>
                <c:pt idx="4280">
                  <c:v>0.27018438784556098</c:v>
                </c:pt>
                <c:pt idx="4281">
                  <c:v>0.17484887855015699</c:v>
                </c:pt>
                <c:pt idx="4282">
                  <c:v>3.5721382938171301E-2</c:v>
                </c:pt>
                <c:pt idx="4283">
                  <c:v>-0.112352754630051</c:v>
                </c:pt>
                <c:pt idx="4284">
                  <c:v>-0.23228744781528801</c:v>
                </c:pt>
                <c:pt idx="4285">
                  <c:v>-0.29404430868847697</c:v>
                </c:pt>
                <c:pt idx="4286">
                  <c:v>-0.282155948332177</c:v>
                </c:pt>
                <c:pt idx="4287">
                  <c:v>-0.199599880347655</c:v>
                </c:pt>
                <c:pt idx="4288">
                  <c:v>-6.7052784102301699E-2</c:v>
                </c:pt>
                <c:pt idx="4289">
                  <c:v>8.2288097886747499E-2</c:v>
                </c:pt>
                <c:pt idx="4290">
                  <c:v>0.21101941528176199</c:v>
                </c:pt>
                <c:pt idx="4291">
                  <c:v>0.28689961105004502</c:v>
                </c:pt>
                <c:pt idx="4292">
                  <c:v>0.29092401943487001</c:v>
                </c:pt>
                <c:pt idx="4293">
                  <c:v>0.22208470239064099</c:v>
                </c:pt>
                <c:pt idx="4294">
                  <c:v>9.7622893919204104E-2</c:v>
                </c:pt>
                <c:pt idx="4295">
                  <c:v>-5.1289173942764603E-2</c:v>
                </c:pt>
                <c:pt idx="4296">
                  <c:v>-0.18735555001583201</c:v>
                </c:pt>
                <c:pt idx="4297">
                  <c:v>-0.276497566317983</c:v>
                </c:pt>
                <c:pt idx="4298">
                  <c:v>-0.29638905186942099</c:v>
                </c:pt>
                <c:pt idx="4299">
                  <c:v>-0.24204806071597201</c:v>
                </c:pt>
                <c:pt idx="4300">
                  <c:v>-0.127084631199052</c:v>
                </c:pt>
                <c:pt idx="4301">
                  <c:v>1.97079325774869E-2</c:v>
                </c:pt>
                <c:pt idx="4302">
                  <c:v>0.161564522380856</c:v>
                </c:pt>
                <c:pt idx="4303">
                  <c:v>0.26295627528040799</c:v>
                </c:pt>
                <c:pt idx="4304">
                  <c:v>0.29848899777367999</c:v>
                </c:pt>
                <c:pt idx="4305">
                  <c:v>0.25926329908322299</c:v>
                </c:pt>
                <c:pt idx="4306">
                  <c:v>0.155103498784632</c:v>
                </c:pt>
                <c:pt idx="4307">
                  <c:v>1.20970650231785E-2</c:v>
                </c:pt>
                <c:pt idx="4308">
                  <c:v>-0.133939153718073</c:v>
                </c:pt>
                <c:pt idx="4309">
                  <c:v>-0.24642948051244701</c:v>
                </c:pt>
                <c:pt idx="4310">
                  <c:v>-0.29720001517496802</c:v>
                </c:pt>
                <c:pt idx="4311">
                  <c:v>-0.27353496234187502</c:v>
                </c:pt>
                <c:pt idx="4312">
                  <c:v>-0.181361381302548</c:v>
                </c:pt>
                <c:pt idx="4313">
                  <c:v>-4.3764717231668401E-2</c:v>
                </c:pt>
                <c:pt idx="4314">
                  <c:v>0.104793091766477</c:v>
                </c:pt>
                <c:pt idx="4315">
                  <c:v>0.227104820842564</c:v>
                </c:pt>
                <c:pt idx="4316">
                  <c:v>0.29253673868260499</c:v>
                </c:pt>
                <c:pt idx="4317">
                  <c:v>0.28470101555341198</c:v>
                </c:pt>
                <c:pt idx="4318">
                  <c:v>0.20556015692198901</c:v>
                </c:pt>
                <c:pt idx="4319">
                  <c:v>7.4935481786820607E-2</c:v>
                </c:pt>
                <c:pt idx="4320">
                  <c:v>-7.4457249627837299E-2</c:v>
                </c:pt>
                <c:pt idx="4321">
                  <c:v>-0.20520170097396001</c:v>
                </c:pt>
                <c:pt idx="4322">
                  <c:v>-0.28455211333222002</c:v>
                </c:pt>
                <c:pt idx="4323">
                  <c:v>-0.29263468367327</c:v>
                </c:pt>
                <c:pt idx="4324">
                  <c:v>-0.22742508211456799</c:v>
                </c:pt>
                <c:pt idx="4325">
                  <c:v>-0.105255457897489</c:v>
                </c:pt>
                <c:pt idx="4326">
                  <c:v>4.3276048707471301E-2</c:v>
                </c:pt>
                <c:pt idx="4327">
                  <c:v>0.18096880044853</c:v>
                </c:pt>
                <c:pt idx="4328">
                  <c:v>0.27333679346832102</c:v>
                </c:pt>
                <c:pt idx="4329">
                  <c:v>0.29724589090560799</c:v>
                </c:pt>
                <c:pt idx="4330">
                  <c:v>0.24670791098595199</c:v>
                </c:pt>
                <c:pt idx="4331">
                  <c:v>0.13438040429509501</c:v>
                </c:pt>
                <c:pt idx="4332">
                  <c:v>-1.16035082869742E-2</c:v>
                </c:pt>
                <c:pt idx="4333">
                  <c:v>-0.15468125023563101</c:v>
                </c:pt>
                <c:pt idx="4334">
                  <c:v>-0.25901811348996401</c:v>
                </c:pt>
                <c:pt idx="4335">
                  <c:v>-0.298482283389014</c:v>
                </c:pt>
                <c:pt idx="4336">
                  <c:v>-0.26318971376362799</c:v>
                </c:pt>
                <c:pt idx="4337">
                  <c:v>-0.161979647615693</c:v>
                </c:pt>
                <c:pt idx="4338">
                  <c:v>-2.0200773873625299E-2</c:v>
                </c:pt>
                <c:pt idx="4339">
                  <c:v>0.12663750900159501</c:v>
                </c:pt>
                <c:pt idx="4340">
                  <c:v>0.24175864214529399</c:v>
                </c:pt>
                <c:pt idx="4341">
                  <c:v>0.29632982360197202</c:v>
                </c:pt>
                <c:pt idx="4342">
                  <c:v>0.27668336244076902</c:v>
                </c:pt>
                <c:pt idx="4343">
                  <c:v>0.18773983673730801</c:v>
                </c:pt>
                <c:pt idx="4344">
                  <c:v>5.17757042695937E-2</c:v>
                </c:pt>
                <c:pt idx="4345">
                  <c:v>-9.7155974525590799E-2</c:v>
                </c:pt>
                <c:pt idx="4346">
                  <c:v>-0.221754336788932</c:v>
                </c:pt>
                <c:pt idx="4347">
                  <c:v>-0.29081294973945199</c:v>
                </c:pt>
                <c:pt idx="4348">
                  <c:v>-0.28703565535516201</c:v>
                </c:pt>
                <c:pt idx="4349">
                  <c:v>-0.21136850044724001</c:v>
                </c:pt>
                <c:pt idx="4350">
                  <c:v>-8.2762793367325602E-2</c:v>
                </c:pt>
                <c:pt idx="4351">
                  <c:v>6.6571368734531594E-2</c:v>
                </c:pt>
                <c:pt idx="4352">
                  <c:v>0.199232318558036</c:v>
                </c:pt>
                <c:pt idx="4353">
                  <c:v>0.281994298251105</c:v>
                </c:pt>
                <c:pt idx="4354">
                  <c:v>0.29412905658156302</c:v>
                </c:pt>
                <c:pt idx="4355">
                  <c:v>0.23259736804697001</c:v>
                </c:pt>
                <c:pt idx="4356">
                  <c:v>0.112810225755698</c:v>
                </c:pt>
                <c:pt idx="4357">
                  <c:v>-3.5230937399921301E-2</c:v>
                </c:pt>
                <c:pt idx="4358">
                  <c:v>-0.17444829372686199</c:v>
                </c:pt>
                <c:pt idx="4359">
                  <c:v>-0.26997399269126399</c:v>
                </c:pt>
                <c:pt idx="4360">
                  <c:v>-0.29788303038907699</c:v>
                </c:pt>
                <c:pt idx="4361">
                  <c:v>-0.25118541519378601</c:v>
                </c:pt>
                <c:pt idx="4362">
                  <c:v>-0.14157685452202201</c:v>
                </c:pt>
                <c:pt idx="4363">
                  <c:v>3.4905076438235599E-3</c:v>
                </c:pt>
                <c:pt idx="4364">
                  <c:v>0.14768365051673699</c:v>
                </c:pt>
                <c:pt idx="4365">
                  <c:v>0.25488850695487902</c:v>
                </c:pt>
                <c:pt idx="4366">
                  <c:v>0.29825495561267001</c:v>
                </c:pt>
                <c:pt idx="4367">
                  <c:v>0.26692160039785101</c:v>
                </c:pt>
                <c:pt idx="4368">
                  <c:v>0.16873607450199599</c:v>
                </c:pt>
                <c:pt idx="4369">
                  <c:v>2.8289551984504901E-2</c:v>
                </c:pt>
                <c:pt idx="4370">
                  <c:v>-0.119242264323145</c:v>
                </c:pt>
                <c:pt idx="4371">
                  <c:v>-0.23690911580575899</c:v>
                </c:pt>
                <c:pt idx="4372">
                  <c:v>-0.29524060955736497</c:v>
                </c:pt>
                <c:pt idx="4373">
                  <c:v>-0.27962726110555602</c:v>
                </c:pt>
                <c:pt idx="4374">
                  <c:v>-0.19397953042827101</c:v>
                </c:pt>
                <c:pt idx="4375">
                  <c:v>-5.9748422993582198E-2</c:v>
                </c:pt>
                <c:pt idx="4376">
                  <c:v>8.9447047632156301E-2</c:v>
                </c:pt>
                <c:pt idx="4377">
                  <c:v>0.21623995028922199</c:v>
                </c:pt>
                <c:pt idx="4378">
                  <c:v>0.28887421594109097</c:v>
                </c:pt>
                <c:pt idx="4379">
                  <c:v>0.28915814216497898</c:v>
                </c:pt>
                <c:pt idx="4380">
                  <c:v>0.21702061787676499</c:v>
                </c:pt>
                <c:pt idx="4381">
                  <c:v>9.05289335431428E-2</c:v>
                </c:pt>
                <c:pt idx="4382">
                  <c:v>-5.8636283797091397E-2</c:v>
                </c:pt>
                <c:pt idx="4383">
                  <c:v>-0.193115680107247</c:v>
                </c:pt>
                <c:pt idx="4384">
                  <c:v>-0.279228056331839</c:v>
                </c:pt>
                <c:pt idx="4385">
                  <c:v>-0.29540603364301798</c:v>
                </c:pt>
                <c:pt idx="4386">
                  <c:v>-0.23759773726231401</c:v>
                </c:pt>
                <c:pt idx="4387">
                  <c:v>-0.12028161363491</c:v>
                </c:pt>
                <c:pt idx="4388">
                  <c:v>2.7159786300315899E-2</c:v>
                </c:pt>
                <c:pt idx="4389">
                  <c:v>0.167798849269545</c:v>
                </c:pt>
                <c:pt idx="4390">
                  <c:v>0.26641164949072998</c:v>
                </c:pt>
                <c:pt idx="4391">
                  <c:v>0.29829999939907298</c:v>
                </c:pt>
                <c:pt idx="4392">
                  <c:v>0.255477263939069</c:v>
                </c:pt>
                <c:pt idx="4393">
                  <c:v>0.148668662859641</c:v>
                </c:pt>
                <c:pt idx="4394">
                  <c:v>4.6250728935883396E-3</c:v>
                </c:pt>
                <c:pt idx="4395">
                  <c:v>-0.14057689527053199</c:v>
                </c:pt>
                <c:pt idx="4396">
                  <c:v>-0.25057050793840302</c:v>
                </c:pt>
                <c:pt idx="4397">
                  <c:v>-0.29780718246651999</c:v>
                </c:pt>
                <c:pt idx="4398">
                  <c:v>-0.27045620068426302</c:v>
                </c:pt>
                <c:pt idx="4399">
                  <c:v>-0.17536778565217001</c:v>
                </c:pt>
                <c:pt idx="4400">
                  <c:v>-3.63574208007304E-2</c:v>
                </c:pt>
                <c:pt idx="4401">
                  <c:v>0.111758885635316</c:v>
                </c:pt>
                <c:pt idx="4402">
                  <c:v>0.231884485862205</c:v>
                </c:pt>
                <c:pt idx="4403">
                  <c:v>0.29393317809798902</c:v>
                </c:pt>
                <c:pt idx="4404">
                  <c:v>0.282364482450076</c:v>
                </c:pt>
                <c:pt idx="4405">
                  <c:v>0.200075850510463</c:v>
                </c:pt>
                <c:pt idx="4406">
                  <c:v>6.7676980630037104E-2</c:v>
                </c:pt>
                <c:pt idx="4407">
                  <c:v>-8.1672008886689601E-2</c:v>
                </c:pt>
                <c:pt idx="4408">
                  <c:v>-0.21056573712138399</c:v>
                </c:pt>
                <c:pt idx="4409">
                  <c:v>-0.28672197023903001</c:v>
                </c:pt>
                <c:pt idx="4410">
                  <c:v>-0.29106690721633899</c:v>
                </c:pt>
                <c:pt idx="4411">
                  <c:v>-0.22251233163331399</c:v>
                </c:pt>
                <c:pt idx="4412">
                  <c:v>-9.8228162226434601E-2</c:v>
                </c:pt>
                <c:pt idx="4413">
                  <c:v>5.0657859773334597E-2</c:v>
                </c:pt>
                <c:pt idx="4414">
                  <c:v>0.186856306534325</c:v>
                </c:pt>
                <c:pt idx="4415">
                  <c:v>0.27625543215142401</c:v>
                </c:pt>
                <c:pt idx="4416">
                  <c:v>0.29646467102191598</c:v>
                </c:pt>
                <c:pt idx="4417">
                  <c:v>0.242422493901672</c:v>
                </c:pt>
                <c:pt idx="4418">
                  <c:v>0.127664099303783</c:v>
                </c:pt>
                <c:pt idx="4419">
                  <c:v>-1.90685609353137E-2</c:v>
                </c:pt>
                <c:pt idx="4420">
                  <c:v>-0.16102538179539699</c:v>
                </c:pt>
                <c:pt idx="4421">
                  <c:v>-0.26265239685587599</c:v>
                </c:pt>
                <c:pt idx="4422">
                  <c:v>-0.29849648974662402</c:v>
                </c:pt>
                <c:pt idx="4423">
                  <c:v>-0.25958028504254299</c:v>
                </c:pt>
                <c:pt idx="4424">
                  <c:v>-0.15565058763037801</c:v>
                </c:pt>
                <c:pt idx="4425">
                  <c:v>-1.2737234960040301E-2</c:v>
                </c:pt>
                <c:pt idx="4426">
                  <c:v>0.133366237222108</c:v>
                </c:pt>
                <c:pt idx="4427">
                  <c:v>0.24606730794791001</c:v>
                </c:pt>
                <c:pt idx="4428">
                  <c:v>0.29713929490740099</c:v>
                </c:pt>
                <c:pt idx="4429">
                  <c:v>0.273790902138973</c:v>
                </c:pt>
                <c:pt idx="4430">
                  <c:v>0.18186987945439101</c:v>
                </c:pt>
                <c:pt idx="4431">
                  <c:v>4.4398417221635199E-2</c:v>
                </c:pt>
                <c:pt idx="4432">
                  <c:v>-0.10419290403206399</c:v>
                </c:pt>
                <c:pt idx="4433">
                  <c:v>-0.226688466105082</c:v>
                </c:pt>
                <c:pt idx="4434">
                  <c:v>-0.292408495568934</c:v>
                </c:pt>
                <c:pt idx="4435">
                  <c:v>-0.28489300334693402</c:v>
                </c:pt>
                <c:pt idx="4436">
                  <c:v>-0.20602429108881001</c:v>
                </c:pt>
                <c:pt idx="4437">
                  <c:v>-7.5555517045581194E-2</c:v>
                </c:pt>
                <c:pt idx="4438">
                  <c:v>7.38366049541134E-2</c:v>
                </c:pt>
                <c:pt idx="4439">
                  <c:v>0.20473589119400701</c:v>
                </c:pt>
                <c:pt idx="4440">
                  <c:v>0.28435780339510103</c:v>
                </c:pt>
                <c:pt idx="4441">
                  <c:v>0.29276053970814803</c:v>
                </c:pt>
                <c:pt idx="4442">
                  <c:v>0.227839582696753</c:v>
                </c:pt>
                <c:pt idx="4443">
                  <c:v>0.10585478878479899</c:v>
                </c:pt>
                <c:pt idx="4444">
                  <c:v>-4.2641993653742598E-2</c:v>
                </c:pt>
                <c:pt idx="4445">
                  <c:v>-0.180458824249981</c:v>
                </c:pt>
                <c:pt idx="4446">
                  <c:v>-0.27307862282754097</c:v>
                </c:pt>
                <c:pt idx="4447">
                  <c:v>-0.29730418626115501</c:v>
                </c:pt>
                <c:pt idx="4448">
                  <c:v>-0.24706807190439001</c:v>
                </c:pt>
                <c:pt idx="4449">
                  <c:v>-0.13495222624012601</c:v>
                </c:pt>
                <c:pt idx="4450">
                  <c:v>1.0963241668808899E-2</c:v>
                </c:pt>
                <c:pt idx="4451">
                  <c:v>0.15413289769077701</c:v>
                </c:pt>
                <c:pt idx="4452">
                  <c:v>0.25869901331501199</c:v>
                </c:pt>
                <c:pt idx="4453">
                  <c:v>0.29847235620233498</c:v>
                </c:pt>
                <c:pt idx="4454">
                  <c:v>0.26349144589071</c:v>
                </c:pt>
                <c:pt idx="4455">
                  <c:v>0.16251746837349701</c:v>
                </c:pt>
                <c:pt idx="4456">
                  <c:v>2.08399827169619E-2</c:v>
                </c:pt>
                <c:pt idx="4457">
                  <c:v>-0.126057005892903</c:v>
                </c:pt>
                <c:pt idx="4458">
                  <c:v>-0.24138223537599901</c:v>
                </c:pt>
                <c:pt idx="4459">
                  <c:v>-0.29625178658250101</c:v>
                </c:pt>
                <c:pt idx="4460">
                  <c:v>-0.276923240026756</c:v>
                </c:pt>
                <c:pt idx="4461">
                  <c:v>-0.188237550099249</c:v>
                </c:pt>
                <c:pt idx="4462">
                  <c:v>-5.2406598008402097E-2</c:v>
                </c:pt>
                <c:pt idx="4463">
                  <c:v>9.6549911660580801E-2</c:v>
                </c:pt>
                <c:pt idx="4464">
                  <c:v>0.221324897002003</c:v>
                </c:pt>
                <c:pt idx="4465">
                  <c:v>0.29066768888929201</c:v>
                </c:pt>
                <c:pt idx="4466">
                  <c:v>0.287210954922826</c:v>
                </c:pt>
                <c:pt idx="4467">
                  <c:v>0.21182045556852699</c:v>
                </c:pt>
                <c:pt idx="4468">
                  <c:v>8.3378209078383198E-2</c:v>
                </c:pt>
                <c:pt idx="4469">
                  <c:v>-6.5946627116299394E-2</c:v>
                </c:pt>
                <c:pt idx="4470">
                  <c:v>-0.198754721446531</c:v>
                </c:pt>
                <c:pt idx="4471">
                  <c:v>-0.28178346280570099</c:v>
                </c:pt>
                <c:pt idx="4472">
                  <c:v>-0.294237787847489</c:v>
                </c:pt>
                <c:pt idx="4473">
                  <c:v>-0.23299843360415601</c:v>
                </c:pt>
                <c:pt idx="4474">
                  <c:v>-0.113403176247316</c:v>
                </c:pt>
                <c:pt idx="4475">
                  <c:v>3.4594610102894698E-2</c:v>
                </c:pt>
                <c:pt idx="4476">
                  <c:v>0.17392796174345501</c:v>
                </c:pt>
                <c:pt idx="4477">
                  <c:v>0.26969997639462601</c:v>
                </c:pt>
                <c:pt idx="4478">
                  <c:v>0.29792395886057599</c:v>
                </c:pt>
                <c:pt idx="4479">
                  <c:v>0.251531037643831</c:v>
                </c:pt>
                <c:pt idx="4480">
                  <c:v>0.14214060766391501</c:v>
                </c:pt>
                <c:pt idx="4481">
                  <c:v>-2.8498192817407899E-3</c:v>
                </c:pt>
                <c:pt idx="4482">
                  <c:v>-0.14712649130929001</c:v>
                </c:pt>
                <c:pt idx="4483">
                  <c:v>-0.25455442088193803</c:v>
                </c:pt>
                <c:pt idx="4484">
                  <c:v>-0.29822761660372199</c:v>
                </c:pt>
                <c:pt idx="4485">
                  <c:v>-0.267207855677286</c:v>
                </c:pt>
                <c:pt idx="4486">
                  <c:v>-0.16926422965928101</c:v>
                </c:pt>
                <c:pt idx="4487">
                  <c:v>-2.89273272840611E-2</c:v>
                </c:pt>
                <c:pt idx="4488">
                  <c:v>0.118654603661562</c:v>
                </c:pt>
                <c:pt idx="4489">
                  <c:v>0.23651875304042599</c:v>
                </c:pt>
                <c:pt idx="4490">
                  <c:v>0.29514531346449302</c:v>
                </c:pt>
                <c:pt idx="4491">
                  <c:v>0.27985089918278</c:v>
                </c:pt>
                <c:pt idx="4492">
                  <c:v>0.194466091131799</c:v>
                </c:pt>
                <c:pt idx="4493">
                  <c:v>6.0376044176813297E-2</c:v>
                </c:pt>
                <c:pt idx="4494">
                  <c:v>-8.8835557588041805E-2</c:v>
                </c:pt>
                <c:pt idx="4495">
                  <c:v>-0.21579774285918199</c:v>
                </c:pt>
                <c:pt idx="4496">
                  <c:v>-0.28871204471923401</c:v>
                </c:pt>
                <c:pt idx="4497">
                  <c:v>-0.28931662393985702</c:v>
                </c:pt>
                <c:pt idx="4498">
                  <c:v>-0.21746005990471001</c:v>
                </c:pt>
                <c:pt idx="4499">
                  <c:v>-9.1139274842155102E-2</c:v>
                </c:pt>
                <c:pt idx="4500">
                  <c:v>5.8007906991631199E-2</c:v>
                </c:pt>
                <c:pt idx="4501">
                  <c:v>0.19262664866443399</c:v>
                </c:pt>
                <c:pt idx="4502">
                  <c:v>0.27900085121025597</c:v>
                </c:pt>
                <c:pt idx="4503">
                  <c:v>0.29549755977484299</c:v>
                </c:pt>
                <c:pt idx="4504">
                  <c:v>0.23798507136004601</c:v>
                </c:pt>
                <c:pt idx="4505">
                  <c:v>0.12086774547092501</c:v>
                </c:pt>
                <c:pt idx="4506">
                  <c:v>-2.6521657080445599E-2</c:v>
                </c:pt>
                <c:pt idx="4507">
                  <c:v>-0.167268546087603</c:v>
                </c:pt>
                <c:pt idx="4508">
                  <c:v>-0.26612199006839399</c:v>
                </c:pt>
                <c:pt idx="4509">
                  <c:v>-0.29832353073558499</c:v>
                </c:pt>
                <c:pt idx="4510">
                  <c:v>-0.25580809246522102</c:v>
                </c:pt>
                <c:pt idx="4511">
                  <c:v>-0.14922393051874699</c:v>
                </c:pt>
                <c:pt idx="4512">
                  <c:v>-5.2657094557956204E-3</c:v>
                </c:pt>
                <c:pt idx="4513">
                  <c:v>0.14001134120645001</c:v>
                </c:pt>
                <c:pt idx="4514">
                  <c:v>0.25022168289623797</c:v>
                </c:pt>
                <c:pt idx="4515">
                  <c:v>0.29776245184203598</c:v>
                </c:pt>
                <c:pt idx="4516">
                  <c:v>0.27072676753984998</c:v>
                </c:pt>
                <c:pt idx="4517">
                  <c:v>0.17588588484037199</c:v>
                </c:pt>
                <c:pt idx="4518">
                  <c:v>3.6993291165808302E-2</c:v>
                </c:pt>
                <c:pt idx="4519">
                  <c:v>-0.111164501770949</c:v>
                </c:pt>
                <c:pt idx="4520">
                  <c:v>-0.23148045562467001</c:v>
                </c:pt>
                <c:pt idx="4521">
                  <c:v>-0.29382069336669903</c:v>
                </c:pt>
                <c:pt idx="4522">
                  <c:v>-0.28257171572378598</c:v>
                </c:pt>
                <c:pt idx="4523">
                  <c:v>-0.20055089893019001</c:v>
                </c:pt>
                <c:pt idx="4524">
                  <c:v>-6.8300865372075206E-2</c:v>
                </c:pt>
                <c:pt idx="4525">
                  <c:v>8.1055543626284199E-2</c:v>
                </c:pt>
                <c:pt idx="4526">
                  <c:v>0.21011108889135299</c:v>
                </c:pt>
                <c:pt idx="4527">
                  <c:v>0.28654300850901698</c:v>
                </c:pt>
                <c:pt idx="4528">
                  <c:v>0.291208454061824</c:v>
                </c:pt>
                <c:pt idx="4529">
                  <c:v>0.22293893576875301</c:v>
                </c:pt>
                <c:pt idx="4530">
                  <c:v>9.8832977999646202E-2</c:v>
                </c:pt>
                <c:pt idx="4531">
                  <c:v>-5.0026312224755801E-2</c:v>
                </c:pt>
                <c:pt idx="4532">
                  <c:v>-0.186356202211757</c:v>
                </c:pt>
                <c:pt idx="4533">
                  <c:v>-0.27601202528487501</c:v>
                </c:pt>
                <c:pt idx="4534">
                  <c:v>-0.29653892437110202</c:v>
                </c:pt>
                <c:pt idx="4535">
                  <c:v>-0.24279581025465299</c:v>
                </c:pt>
                <c:pt idx="4536">
                  <c:v>-0.128242979264069</c:v>
                </c:pt>
                <c:pt idx="4537">
                  <c:v>1.8429101444886801E-2</c:v>
                </c:pt>
                <c:pt idx="4538">
                  <c:v>0.160485499371125</c:v>
                </c:pt>
                <c:pt idx="4539">
                  <c:v>0.26234730840010601</c:v>
                </c:pt>
                <c:pt idx="4540">
                  <c:v>0.29850260655573402</c:v>
                </c:pt>
                <c:pt idx="4541">
                  <c:v>0.25989607512374602</c:v>
                </c:pt>
                <c:pt idx="4542">
                  <c:v>0.156196959398817</c:v>
                </c:pt>
                <c:pt idx="4543">
                  <c:v>1.33773462168655E-2</c:v>
                </c:pt>
                <c:pt idx="4544">
                  <c:v>-0.132792706312131</c:v>
                </c:pt>
                <c:pt idx="4545">
                  <c:v>-0.245704001759111</c:v>
                </c:pt>
                <c:pt idx="4546">
                  <c:v>-0.29707720572855401</c:v>
                </c:pt>
                <c:pt idx="4547">
                  <c:v>-0.27404558059009299</c:v>
                </c:pt>
                <c:pt idx="4548">
                  <c:v>-0.18237753973748499</c:v>
                </c:pt>
                <c:pt idx="4549">
                  <c:v>-4.5031912669506201E-2</c:v>
                </c:pt>
                <c:pt idx="4550">
                  <c:v>0.103592236284255</c:v>
                </c:pt>
                <c:pt idx="4551">
                  <c:v>0.22627106702104699</c:v>
                </c:pt>
                <c:pt idx="4552">
                  <c:v>0.29227890533862499</c:v>
                </c:pt>
                <c:pt idx="4553">
                  <c:v>0.28508367864745099</c:v>
                </c:pt>
                <c:pt idx="4554">
                  <c:v>0.206487476108276</c:v>
                </c:pt>
                <c:pt idx="4555">
                  <c:v>7.6175204222478296E-2</c:v>
                </c:pt>
                <c:pt idx="4556">
                  <c:v>-7.3215620117499006E-2</c:v>
                </c:pt>
                <c:pt idx="4557">
                  <c:v>-0.20426913820231499</c:v>
                </c:pt>
                <c:pt idx="4558">
                  <c:v>-0.28416218343062699</c:v>
                </c:pt>
                <c:pt idx="4559">
                  <c:v>-0.292885047004532</c:v>
                </c:pt>
                <c:pt idx="4560">
                  <c:v>-0.228253033629229</c:v>
                </c:pt>
                <c:pt idx="4561">
                  <c:v>-0.10645363200246399</c:v>
                </c:pt>
                <c:pt idx="4562">
                  <c:v>4.2007742149705499E-2</c:v>
                </c:pt>
                <c:pt idx="4563">
                  <c:v>0.17994801668336899</c:v>
                </c:pt>
                <c:pt idx="4564">
                  <c:v>0.27281919412223099</c:v>
                </c:pt>
                <c:pt idx="4565">
                  <c:v>0.29736111194577203</c:v>
                </c:pt>
                <c:pt idx="4566">
                  <c:v>0.24742709458807999</c:v>
                </c:pt>
                <c:pt idx="4567">
                  <c:v>0.13552342646454399</c:v>
                </c:pt>
                <c:pt idx="4568">
                  <c:v>-1.03229245433379E-2</c:v>
                </c:pt>
                <c:pt idx="4569">
                  <c:v>-0.153583835060566</c:v>
                </c:pt>
                <c:pt idx="4570">
                  <c:v>-0.25837872132193401</c:v>
                </c:pt>
                <c:pt idx="4571">
                  <c:v>-0.29846105396300399</c:v>
                </c:pt>
                <c:pt idx="4572">
                  <c:v>-0.26379196412108102</c:v>
                </c:pt>
                <c:pt idx="4573">
                  <c:v>-0.16305454041849299</c:v>
                </c:pt>
                <c:pt idx="4574">
                  <c:v>-2.1479095551160898E-2</c:v>
                </c:pt>
                <c:pt idx="4575">
                  <c:v>0.12547592204359401</c:v>
                </c:pt>
                <c:pt idx="4576">
                  <c:v>0.241004716566423</c:v>
                </c:pt>
                <c:pt idx="4577">
                  <c:v>0.29617238474047197</c:v>
                </c:pt>
                <c:pt idx="4578">
                  <c:v>0.27716184183618398</c:v>
                </c:pt>
                <c:pt idx="4579">
                  <c:v>0.18873439625678401</c:v>
                </c:pt>
                <c:pt idx="4580">
                  <c:v>5.3037250311680002E-2</c:v>
                </c:pt>
                <c:pt idx="4581">
                  <c:v>-9.59434039931987E-2</c:v>
                </c:pt>
                <c:pt idx="4582">
                  <c:v>-0.22089443757831301</c:v>
                </c:pt>
                <c:pt idx="4583">
                  <c:v>-0.29052108894233403</c:v>
                </c:pt>
                <c:pt idx="4584">
                  <c:v>-0.28738493131875498</c:v>
                </c:pt>
                <c:pt idx="4585">
                  <c:v>-0.212271434839712</c:v>
                </c:pt>
                <c:pt idx="4586">
                  <c:v>-8.3993240668683494E-2</c:v>
                </c:pt>
                <c:pt idx="4587">
                  <c:v>6.5321581684053595E-2</c:v>
                </c:pt>
                <c:pt idx="4588">
                  <c:v>0.198276208678346</c:v>
                </c:pt>
                <c:pt idx="4589">
                  <c:v>0.281571329192847</c:v>
                </c:pt>
                <c:pt idx="4590">
                  <c:v>0.29434516356928597</c:v>
                </c:pt>
                <c:pt idx="4591">
                  <c:v>0.233398425744969</c:v>
                </c:pt>
                <c:pt idx="4592">
                  <c:v>0.113995604294108</c:v>
                </c:pt>
                <c:pt idx="4593">
                  <c:v>-3.3958123429599599E-2</c:v>
                </c:pt>
                <c:pt idx="4594">
                  <c:v>-0.17340682847946001</c:v>
                </c:pt>
                <c:pt idx="4595">
                  <c:v>-0.26942471759877501</c:v>
                </c:pt>
                <c:pt idx="4596">
                  <c:v>-0.29796351480587102</c:v>
                </c:pt>
                <c:pt idx="4597">
                  <c:v>-0.25187550129838698</c:v>
                </c:pt>
                <c:pt idx="4598">
                  <c:v>-0.14270370596855</c:v>
                </c:pt>
                <c:pt idx="4599">
                  <c:v>2.2091177906312901E-3</c:v>
                </c:pt>
                <c:pt idx="4600">
                  <c:v>0.146568654294777</c:v>
                </c:pt>
                <c:pt idx="4601">
                  <c:v>0.25421916208487599</c:v>
                </c:pt>
                <c:pt idx="4602">
                  <c:v>0.29819890366963098</c:v>
                </c:pt>
                <c:pt idx="4603">
                  <c:v>0.26749287993863002</c:v>
                </c:pt>
                <c:pt idx="4604">
                  <c:v>0.169791605021644</c:v>
                </c:pt>
                <c:pt idx="4605">
                  <c:v>2.95649693163406E-2</c:v>
                </c:pt>
                <c:pt idx="4606">
                  <c:v>-0.11806639636199399</c:v>
                </c:pt>
                <c:pt idx="4607">
                  <c:v>-0.23612730064071999</c:v>
                </c:pt>
                <c:pt idx="4608">
                  <c:v>-0.29504865764655003</c:v>
                </c:pt>
                <c:pt idx="4609">
                  <c:v>-0.28007324799581201</c:v>
                </c:pt>
                <c:pt idx="4610">
                  <c:v>-0.19495175593623101</c:v>
                </c:pt>
                <c:pt idx="4611">
                  <c:v>-6.1003387209529497E-2</c:v>
                </c:pt>
                <c:pt idx="4612">
                  <c:v>8.8223658281339004E-2</c:v>
                </c:pt>
                <c:pt idx="4613">
                  <c:v>0.215354541255804</c:v>
                </c:pt>
                <c:pt idx="4614">
                  <c:v>0.28854854341017</c:v>
                </c:pt>
                <c:pt idx="4615">
                  <c:v>0.28947377284225001</c:v>
                </c:pt>
                <c:pt idx="4616">
                  <c:v>0.217898500101075</c:v>
                </c:pt>
                <c:pt idx="4617">
                  <c:v>9.1749196265427602E-2</c:v>
                </c:pt>
                <c:pt idx="4618">
                  <c:v>-5.7379262945588601E-2</c:v>
                </c:pt>
                <c:pt idx="4619">
                  <c:v>-0.19213672979677701</c:v>
                </c:pt>
                <c:pt idx="4620">
                  <c:v>-0.278772360740625</c:v>
                </c:pt>
                <c:pt idx="4621">
                  <c:v>-0.295587724558809</c:v>
                </c:pt>
                <c:pt idx="4622">
                  <c:v>-0.23837130906812301</c:v>
                </c:pt>
                <c:pt idx="4623">
                  <c:v>-0.12145332047308099</c:v>
                </c:pt>
                <c:pt idx="4624">
                  <c:v>2.5883405676144899E-2</c:v>
                </c:pt>
                <c:pt idx="4625">
                  <c:v>0.166737472304788</c:v>
                </c:pt>
                <c:pt idx="4626">
                  <c:v>0.26583110463051501</c:v>
                </c:pt>
                <c:pt idx="4627">
                  <c:v>0.29834568770507902</c:v>
                </c:pt>
                <c:pt idx="4628">
                  <c:v>0.25613774249162802</c:v>
                </c:pt>
                <c:pt idx="4629">
                  <c:v>0.14977851070795201</c:v>
                </c:pt>
                <c:pt idx="4630">
                  <c:v>5.9063217590470301E-3</c:v>
                </c:pt>
                <c:pt idx="4631">
                  <c:v>-0.13944514211457201</c:v>
                </c:pt>
                <c:pt idx="4632">
                  <c:v>-0.249871705090738</c:v>
                </c:pt>
                <c:pt idx="4633">
                  <c:v>-0.29771634943540698</c:v>
                </c:pt>
                <c:pt idx="4634">
                  <c:v>-0.27099608716583001</c:v>
                </c:pt>
                <c:pt idx="4635">
                  <c:v>-0.17640317372789699</c:v>
                </c:pt>
                <c:pt idx="4636">
                  <c:v>-3.7628991103970201E-2</c:v>
                </c:pt>
                <c:pt idx="4637">
                  <c:v>0.110569605775259</c:v>
                </c:pt>
                <c:pt idx="4638">
                  <c:v>0.231075358964039</c:v>
                </c:pt>
                <c:pt idx="4639">
                  <c:v>0.29370685501281901</c:v>
                </c:pt>
                <c:pt idx="4640">
                  <c:v>0.282777647198589</c:v>
                </c:pt>
                <c:pt idx="4641">
                  <c:v>0.201025023418305</c:v>
                </c:pt>
                <c:pt idx="4642">
                  <c:v>6.8924435454199004E-2</c:v>
                </c:pt>
                <c:pt idx="4643">
                  <c:v>-8.0438704945567596E-2</c:v>
                </c:pt>
                <c:pt idx="4644">
                  <c:v>-0.20965547268621801</c:v>
                </c:pt>
                <c:pt idx="4645">
                  <c:v>-0.28636272668447799</c:v>
                </c:pt>
                <c:pt idx="4646">
                  <c:v>-0.29134865931922399</c:v>
                </c:pt>
                <c:pt idx="4647">
                  <c:v>-0.22336451283160499</c:v>
                </c:pt>
                <c:pt idx="4648">
                  <c:v>-9.9437338452471297E-2</c:v>
                </c:pt>
                <c:pt idx="4649">
                  <c:v>4.9394534206547699E-2</c:v>
                </c:pt>
                <c:pt idx="4650">
                  <c:v>0.185855239352092</c:v>
                </c:pt>
                <c:pt idx="4651">
                  <c:v>0.275767346839706</c:v>
                </c:pt>
                <c:pt idx="4652">
                  <c:v>0.29661181157489402</c:v>
                </c:pt>
                <c:pt idx="4653">
                  <c:v>0.243168008055058</c:v>
                </c:pt>
                <c:pt idx="4654">
                  <c:v>0.12882126841302799</c:v>
                </c:pt>
                <c:pt idx="4655">
                  <c:v>-1.77895570521759E-2</c:v>
                </c:pt>
                <c:pt idx="4656">
                  <c:v>-0.15994487759526199</c:v>
                </c:pt>
                <c:pt idx="4657">
                  <c:v>-0.26204101131863</c:v>
                </c:pt>
                <c:pt idx="4658">
                  <c:v>-0.29850734817282998</c:v>
                </c:pt>
                <c:pt idx="4659">
                  <c:v>-0.26021066787199798</c:v>
                </c:pt>
                <c:pt idx="4660">
                  <c:v>-0.15674261157283201</c:v>
                </c:pt>
                <c:pt idx="4661">
                  <c:v>-1.4017395844682401E-2</c:v>
                </c:pt>
                <c:pt idx="4662">
                  <c:v>0.13221856363037901</c:v>
                </c:pt>
                <c:pt idx="4663">
                  <c:v>0.24533956361979101</c:v>
                </c:pt>
                <c:pt idx="4664">
                  <c:v>0.29701374792447</c:v>
                </c:pt>
                <c:pt idx="4665">
                  <c:v>0.27429899652194001</c:v>
                </c:pt>
                <c:pt idx="4666">
                  <c:v>0.18288435981305501</c:v>
                </c:pt>
                <c:pt idx="4667">
                  <c:v>4.5665200656787898E-2</c:v>
                </c:pt>
                <c:pt idx="4668">
                  <c:v>-0.10299109129030901</c:v>
                </c:pt>
                <c:pt idx="4669">
                  <c:v>-0.22585262551340399</c:v>
                </c:pt>
                <c:pt idx="4670">
                  <c:v>-0.29214796858869602</c:v>
                </c:pt>
                <c:pt idx="4671">
                  <c:v>-0.28527304057652803</c:v>
                </c:pt>
                <c:pt idx="4672">
                  <c:v>-0.20694970984650601</c:v>
                </c:pt>
                <c:pt idx="4673">
                  <c:v>-7.6794540462631899E-2</c:v>
                </c:pt>
                <c:pt idx="4674">
                  <c:v>7.2594297978851099E-2</c:v>
                </c:pt>
                <c:pt idx="4675">
                  <c:v>0.20380144414920101</c:v>
                </c:pt>
                <c:pt idx="4676">
                  <c:v>0.28396525434001102</c:v>
                </c:pt>
                <c:pt idx="4677">
                  <c:v>0.29300820498882002</c:v>
                </c:pt>
                <c:pt idx="4678">
                  <c:v>0.22866543300723799</c:v>
                </c:pt>
                <c:pt idx="4679">
                  <c:v>0.107051984791633</c:v>
                </c:pt>
                <c:pt idx="4680">
                  <c:v>-4.1373297117336401E-2</c:v>
                </c:pt>
                <c:pt idx="4681">
                  <c:v>-0.179436380101967</c:v>
                </c:pt>
                <c:pt idx="4682">
                  <c:v>-0.27255850854757202</c:v>
                </c:pt>
                <c:pt idx="4683">
                  <c:v>-0.29741666769720398</c:v>
                </c:pt>
                <c:pt idx="4684">
                  <c:v>-0.247784977383015</c:v>
                </c:pt>
                <c:pt idx="4685">
                  <c:v>-0.13609400233684599</c:v>
                </c:pt>
                <c:pt idx="4686">
                  <c:v>9.68255986048208E-3</c:v>
                </c:pt>
                <c:pt idx="4687">
                  <c:v>0.15303406487451199</c:v>
                </c:pt>
                <c:pt idx="4688">
                  <c:v>0.258057238986306</c:v>
                </c:pt>
                <c:pt idx="4689">
                  <c:v>0.29844837672309099</c:v>
                </c:pt>
                <c:pt idx="4690">
                  <c:v>0.26409126707026298</c:v>
                </c:pt>
                <c:pt idx="4691">
                  <c:v>0.16359086127640701</c:v>
                </c:pt>
                <c:pt idx="4692">
                  <c:v>2.2118109431849799E-2</c:v>
                </c:pt>
                <c:pt idx="4693">
                  <c:v>-0.124894260130704</c:v>
                </c:pt>
                <c:pt idx="4694">
                  <c:v>-0.24062608745578301</c:v>
                </c:pt>
                <c:pt idx="4695">
                  <c:v>-0.29609161844168702</c:v>
                </c:pt>
                <c:pt idx="4696">
                  <c:v>-0.27739916676982201</c:v>
                </c:pt>
                <c:pt idx="4697">
                  <c:v>-0.18923037292095901</c:v>
                </c:pt>
                <c:pt idx="4698">
                  <c:v>-5.3667658274032998E-2</c:v>
                </c:pt>
                <c:pt idx="4699">
                  <c:v>9.5336454317605901E-2</c:v>
                </c:pt>
                <c:pt idx="4700">
                  <c:v>0.220462960500975</c:v>
                </c:pt>
                <c:pt idx="4701">
                  <c:v>0.29037315057395902</c:v>
                </c:pt>
                <c:pt idx="4702">
                  <c:v>0.28755758374144602</c:v>
                </c:pt>
                <c:pt idx="4703">
                  <c:v>0.21272143618314801</c:v>
                </c:pt>
                <c:pt idx="4704">
                  <c:v>8.4607885304795502E-2</c:v>
                </c:pt>
                <c:pt idx="4705">
                  <c:v>-6.4696235317358602E-2</c:v>
                </c:pt>
                <c:pt idx="4706">
                  <c:v>-0.197796782457974</c:v>
                </c:pt>
                <c:pt idx="4707">
                  <c:v>-0.28135789838983399</c:v>
                </c:pt>
                <c:pt idx="4708">
                  <c:v>-0.29445118325227598</c:v>
                </c:pt>
                <c:pt idx="4709">
                  <c:v>-0.23379734262665799</c:v>
                </c:pt>
                <c:pt idx="4710">
                  <c:v>-0.114587507166777</c:v>
                </c:pt>
                <c:pt idx="4711">
                  <c:v>3.3321480312309901E-2</c:v>
                </c:pt>
                <c:pt idx="4712">
                  <c:v>0.17288489633572199</c:v>
                </c:pt>
                <c:pt idx="4713">
                  <c:v>0.26914821757182</c:v>
                </c:pt>
                <c:pt idx="4714">
                  <c:v>0.29800169804273202</c:v>
                </c:pt>
                <c:pt idx="4715">
                  <c:v>0.25221880457051898</c:v>
                </c:pt>
                <c:pt idx="4716">
                  <c:v>0.14326614684174999</c:v>
                </c:pt>
                <c:pt idx="4717">
                  <c:v>-1.5684061221863401E-3</c:v>
                </c:pt>
                <c:pt idx="4718">
                  <c:v>-0.146010142043136</c:v>
                </c:pt>
                <c:pt idx="4719">
                  <c:v>-0.25388273210822099</c:v>
                </c:pt>
                <c:pt idx="4720">
                  <c:v>-0.298168816942675</c:v>
                </c:pt>
                <c:pt idx="4721">
                  <c:v>-0.26777667186878301</c:v>
                </c:pt>
                <c:pt idx="4722">
                  <c:v>-0.17031819815948299</c:v>
                </c:pt>
                <c:pt idx="4723">
                  <c:v>-3.0202475143746799E-2</c:v>
                </c:pt>
                <c:pt idx="4724">
                  <c:v>0.117477645134294</c:v>
                </c:pt>
                <c:pt idx="4725">
                  <c:v>0.23573476041005001</c:v>
                </c:pt>
                <c:pt idx="4726">
                  <c:v>0.29495064254882503</c:v>
                </c:pt>
                <c:pt idx="4727">
                  <c:v>0.28029430652029902</c:v>
                </c:pt>
                <c:pt idx="4728">
                  <c:v>0.195436522604124</c:v>
                </c:pt>
                <c:pt idx="4729">
                  <c:v>6.1630449201581103E-2</c:v>
                </c:pt>
                <c:pt idx="4730">
                  <c:v>-8.7611352531048806E-2</c:v>
                </c:pt>
                <c:pt idx="4731">
                  <c:v>-0.21491034752090399</c:v>
                </c:pt>
                <c:pt idx="4732">
                  <c:v>-0.28838371276714397</c:v>
                </c:pt>
                <c:pt idx="4733">
                  <c:v>-0.28962958814817902</c:v>
                </c:pt>
                <c:pt idx="4734">
                  <c:v>-0.21833593644598101</c:v>
                </c:pt>
                <c:pt idx="4735">
                  <c:v>-9.2358695003070798E-2</c:v>
                </c:pt>
                <c:pt idx="4736">
                  <c:v>5.6750354555106498E-2</c:v>
                </c:pt>
                <c:pt idx="4737">
                  <c:v>0.191645925761316</c:v>
                </c:pt>
                <c:pt idx="4738">
                  <c:v>0.278542585975594</c:v>
                </c:pt>
                <c:pt idx="4739">
                  <c:v>0.29567652757953</c:v>
                </c:pt>
                <c:pt idx="4740">
                  <c:v>0.238756448607161</c:v>
                </c:pt>
                <c:pt idx="4741">
                  <c:v>0.122038335943652</c:v>
                </c:pt>
                <c:pt idx="4742">
                  <c:v>-2.52450350278174E-2</c:v>
                </c:pt>
                <c:pt idx="4743">
                  <c:v>-0.166205630367743</c:v>
                </c:pt>
                <c:pt idx="4744">
                  <c:v>-0.26553899451719198</c:v>
                </c:pt>
                <c:pt idx="4745">
                  <c:v>-0.29836647020548002</c:v>
                </c:pt>
                <c:pt idx="4746">
                  <c:v>-0.256466212499602</c:v>
                </c:pt>
                <c:pt idx="4747">
                  <c:v>-0.150332400872323</c:v>
                </c:pt>
                <c:pt idx="4748">
                  <c:v>-6.5469068520619704E-3</c:v>
                </c:pt>
                <c:pt idx="4749">
                  <c:v>0.13887830060335901</c:v>
                </c:pt>
                <c:pt idx="4750">
                  <c:v>0.249520576134241</c:v>
                </c:pt>
                <c:pt idx="4751">
                  <c:v>0.29766887545902498</c:v>
                </c:pt>
                <c:pt idx="4752">
                  <c:v>0.27126415832145601</c:v>
                </c:pt>
                <c:pt idx="4753">
                  <c:v>0.17691964993161099</c:v>
                </c:pt>
                <c:pt idx="4754">
                  <c:v>3.82645176865671E-2</c:v>
                </c:pt>
                <c:pt idx="4755">
                  <c:v>-0.10997420038891199</c:v>
                </c:pt>
                <c:pt idx="4756">
                  <c:v>-0.23066919774657901</c:v>
                </c:pt>
                <c:pt idx="4757">
                  <c:v>-0.29359166356080102</c:v>
                </c:pt>
                <c:pt idx="4758">
                  <c:v>-0.28298227592576602</c:v>
                </c:pt>
                <c:pt idx="4759">
                  <c:v>-0.20149822179053101</c:v>
                </c:pt>
                <c:pt idx="4760">
                  <c:v>-6.9547688003640806E-2</c:v>
                </c:pt>
                <c:pt idx="4761">
                  <c:v>7.9821495686295596E-2</c:v>
                </c:pt>
                <c:pt idx="4762">
                  <c:v>0.209198890604989</c:v>
                </c:pt>
                <c:pt idx="4763">
                  <c:v>0.28618112559596498</c:v>
                </c:pt>
                <c:pt idx="4764">
                  <c:v>0.29148752234261699</c:v>
                </c:pt>
                <c:pt idx="4765">
                  <c:v>0.223789060861251</c:v>
                </c:pt>
                <c:pt idx="4766">
                  <c:v>0.100041240800641</c:v>
                </c:pt>
                <c:pt idx="4767">
                  <c:v>-4.8762528629291799E-2</c:v>
                </c:pt>
                <c:pt idx="4768">
                  <c:v>-0.18535342026325199</c:v>
                </c:pt>
                <c:pt idx="4769">
                  <c:v>-0.27552139794314001</c:v>
                </c:pt>
                <c:pt idx="4770">
                  <c:v>-0.29668333229750499</c:v>
                </c:pt>
                <c:pt idx="4771">
                  <c:v>-0.24353908558818499</c:v>
                </c:pt>
                <c:pt idx="4772">
                  <c:v>-0.12939896408650101</c:v>
                </c:pt>
                <c:pt idx="4773">
                  <c:v>1.7149930703541202E-2</c:v>
                </c:pt>
                <c:pt idx="4774">
                  <c:v>0.15940351895843599</c:v>
                </c:pt>
                <c:pt idx="4775">
                  <c:v>0.26173350702254999</c:v>
                </c:pt>
                <c:pt idx="4776">
                  <c:v>0.29851071457606798</c:v>
                </c:pt>
                <c:pt idx="4777">
                  <c:v>0.26052406183797899</c:v>
                </c:pt>
                <c:pt idx="4778">
                  <c:v>0.15728754163862199</c:v>
                </c:pt>
                <c:pt idx="4779">
                  <c:v>1.4657380894802501E-2</c:v>
                </c:pt>
                <c:pt idx="4780">
                  <c:v>-0.13164381182190901</c:v>
                </c:pt>
                <c:pt idx="4781">
                  <c:v>-0.244973995208906</c:v>
                </c:pt>
                <c:pt idx="4782">
                  <c:v>-0.29694892178749499</c:v>
                </c:pt>
                <c:pt idx="4783">
                  <c:v>-0.27455114876703501</c:v>
                </c:pt>
                <c:pt idx="4784">
                  <c:v>-0.183390337346195</c:v>
                </c:pt>
                <c:pt idx="4785">
                  <c:v>-4.62982782659426E-2</c:v>
                </c:pt>
                <c:pt idx="4786">
                  <c:v>0.102389471819682</c:v>
                </c:pt>
                <c:pt idx="4787">
                  <c:v>0.22543314350989699</c:v>
                </c:pt>
                <c:pt idx="4788">
                  <c:v>0.29201568592236699</c:v>
                </c:pt>
                <c:pt idx="4789">
                  <c:v>0.28546108826178102</c:v>
                </c:pt>
                <c:pt idx="4790">
                  <c:v>0.20741099017400599</c:v>
                </c:pt>
                <c:pt idx="4791">
                  <c:v>7.74135229127806E-2</c:v>
                </c:pt>
                <c:pt idx="4792">
                  <c:v>-7.1972641400581405E-2</c:v>
                </c:pt>
                <c:pt idx="4793">
                  <c:v>-0.20333281118931501</c:v>
                </c:pt>
                <c:pt idx="4794">
                  <c:v>-0.283767017030501</c:v>
                </c:pt>
                <c:pt idx="4795">
                  <c:v>-0.29313001309362602</c:v>
                </c:pt>
                <c:pt idx="4796">
                  <c:v>-0.22907677893087</c:v>
                </c:pt>
                <c:pt idx="4797">
                  <c:v>-0.107649844395712</c:v>
                </c:pt>
                <c:pt idx="4798">
                  <c:v>4.0738661479503398E-2</c:v>
                </c:pt>
                <c:pt idx="4799">
                  <c:v>0.17892391686286899</c:v>
                </c:pt>
                <c:pt idx="4800">
                  <c:v>0.272296567304533</c:v>
                </c:pt>
                <c:pt idx="4801">
                  <c:v>0.297470853259509</c:v>
                </c:pt>
                <c:pt idx="4802">
                  <c:v>0.24814171864043999</c:v>
                </c:pt>
                <c:pt idx="4803">
                  <c:v>0.13666395122840899</c:v>
                </c:pt>
                <c:pt idx="4804">
                  <c:v>-9.0421505703806894E-3</c:v>
                </c:pt>
                <c:pt idx="4805">
                  <c:v>-0.152483589665389</c:v>
                </c:pt>
                <c:pt idx="4806">
                  <c:v>-0.25773456778918502</c:v>
                </c:pt>
                <c:pt idx="4807">
                  <c:v>-0.298434324540999</c:v>
                </c:pt>
                <c:pt idx="4808">
                  <c:v>-0.26438935335937802</c:v>
                </c:pt>
                <c:pt idx="4809">
                  <c:v>-0.164126428476427</c:v>
                </c:pt>
                <c:pt idx="4810">
                  <c:v>-2.2757021415111999E-2</c:v>
                </c:pt>
                <c:pt idx="4811">
                  <c:v>0.124312022833929</c:v>
                </c:pt>
                <c:pt idx="4812">
                  <c:v>0.240246349788411</c:v>
                </c:pt>
                <c:pt idx="4813">
                  <c:v>0.29600948805823302</c:v>
                </c:pt>
                <c:pt idx="4814">
                  <c:v>0.27763521373432198</c:v>
                </c:pt>
                <c:pt idx="4815">
                  <c:v>0.189725477806824</c:v>
                </c:pt>
                <c:pt idx="4816">
                  <c:v>5.4297818991190898E-2</c:v>
                </c:pt>
                <c:pt idx="4817">
                  <c:v>-9.4729065430000398E-2</c:v>
                </c:pt>
                <c:pt idx="4818">
                  <c:v>-0.22003046775779</c:v>
                </c:pt>
                <c:pt idx="4819">
                  <c:v>-0.29022387446571601</c:v>
                </c:pt>
                <c:pt idx="4820">
                  <c:v>-0.287728911395496</c:v>
                </c:pt>
                <c:pt idx="4821">
                  <c:v>-0.213170457525694</c:v>
                </c:pt>
                <c:pt idx="4822">
                  <c:v>-8.5222140155070902E-2</c:v>
                </c:pt>
                <c:pt idx="4823">
                  <c:v>6.4070590897165394E-2</c:v>
                </c:pt>
                <c:pt idx="4824">
                  <c:v>0.19731644499411599</c:v>
                </c:pt>
                <c:pt idx="4825">
                  <c:v>0.281143171379933</c:v>
                </c:pt>
                <c:pt idx="4826">
                  <c:v>0.29455584640803101</c:v>
                </c:pt>
                <c:pt idx="4827">
                  <c:v>0.23419518241142701</c:v>
                </c:pt>
                <c:pt idx="4828">
                  <c:v>0.115178882138445</c:v>
                </c:pt>
                <c:pt idx="4829">
                  <c:v>-3.2684683684020402E-2</c:v>
                </c:pt>
                <c:pt idx="4830">
                  <c:v>-0.17236216771676599</c:v>
                </c:pt>
                <c:pt idx="4831">
                  <c:v>-0.26887047758758698</c:v>
                </c:pt>
                <c:pt idx="4832">
                  <c:v>-0.29803850839524698</c:v>
                </c:pt>
                <c:pt idx="4833">
                  <c:v>-0.25256094587864097</c:v>
                </c:pt>
                <c:pt idx="4834">
                  <c:v>-0.14382792769236799</c:v>
                </c:pt>
                <c:pt idx="4835">
                  <c:v>9.2768722814427795E-4</c:v>
                </c:pt>
                <c:pt idx="4836">
                  <c:v>0.14545095712741399</c:v>
                </c:pt>
                <c:pt idx="4837">
                  <c:v>0.25354513250189398</c:v>
                </c:pt>
                <c:pt idx="4838">
                  <c:v>0.29813735656146201</c:v>
                </c:pt>
                <c:pt idx="4839">
                  <c:v>0.26805923016032701</c:v>
                </c:pt>
                <c:pt idx="4840">
                  <c:v>0.17084400664680099</c:v>
                </c:pt>
                <c:pt idx="4841">
                  <c:v>3.0839841829310901E-2</c:v>
                </c:pt>
                <c:pt idx="4842">
                  <c:v>-0.116888352690819</c:v>
                </c:pt>
                <c:pt idx="4843">
                  <c:v>-0.23534113415683799</c:v>
                </c:pt>
                <c:pt idx="4844">
                  <c:v>-0.29485126862287198</c:v>
                </c:pt>
                <c:pt idx="4845">
                  <c:v>-0.28051407373783099</c:v>
                </c:pt>
                <c:pt idx="4846">
                  <c:v>-0.195920388902174</c:v>
                </c:pt>
                <c:pt idx="4847">
                  <c:v>-6.2257227264113202E-2</c:v>
                </c:pt>
                <c:pt idx="4848">
                  <c:v>8.6998643158043801E-2</c:v>
                </c:pt>
                <c:pt idx="4849">
                  <c:v>0.21446516370086899</c:v>
                </c:pt>
                <c:pt idx="4850">
                  <c:v>0.288217553549525</c:v>
                </c:pt>
                <c:pt idx="4851">
                  <c:v>0.28978406913980798</c:v>
                </c:pt>
                <c:pt idx="4852">
                  <c:v>0.21877236692417201</c:v>
                </c:pt>
                <c:pt idx="4853">
                  <c:v>9.2967768247143798E-2</c:v>
                </c:pt>
                <c:pt idx="4854">
                  <c:v>-5.6121184717545902E-2</c:v>
                </c:pt>
                <c:pt idx="4855">
                  <c:v>-0.19115423881917201</c:v>
                </c:pt>
                <c:pt idx="4856">
                  <c:v>-0.27831152797372999</c:v>
                </c:pt>
                <c:pt idx="4857">
                  <c:v>-0.29576396842789299</c:v>
                </c:pt>
                <c:pt idx="4858">
                  <c:v>-0.23914048820283501</c:v>
                </c:pt>
                <c:pt idx="4859">
                  <c:v>-0.122622789187492</c:v>
                </c:pt>
                <c:pt idx="4860">
                  <c:v>2.4606548076416501E-2</c:v>
                </c:pt>
                <c:pt idx="4861">
                  <c:v>0.165673022726644</c:v>
                </c:pt>
                <c:pt idx="4862">
                  <c:v>0.26524566107416597</c:v>
                </c:pt>
                <c:pt idx="4863">
                  <c:v>0.298385878141043</c:v>
                </c:pt>
                <c:pt idx="4864">
                  <c:v>0.25679350097589299</c:v>
                </c:pt>
                <c:pt idx="4865">
                  <c:v>0.15088559846010399</c:v>
                </c:pt>
                <c:pt idx="4866">
                  <c:v>7.1874617836852703E-3</c:v>
                </c:pt>
                <c:pt idx="4867">
                  <c:v>-0.138310819284233</c:v>
                </c:pt>
                <c:pt idx="4868">
                  <c:v>-0.249168297644385</c:v>
                </c:pt>
                <c:pt idx="4869">
                  <c:v>-0.29762003013160199</c:v>
                </c:pt>
                <c:pt idx="4870">
                  <c:v>-0.27153097977173302</c:v>
                </c:pt>
                <c:pt idx="4871">
                  <c:v>-0.17743531107212601</c:v>
                </c:pt>
                <c:pt idx="4872">
                  <c:v>-3.8899867985748099E-2</c:v>
                </c:pt>
                <c:pt idx="4873">
                  <c:v>0.109378288354922</c:v>
                </c:pt>
                <c:pt idx="4874">
                  <c:v>0.230261973843462</c:v>
                </c:pt>
                <c:pt idx="4875">
                  <c:v>0.29347511954132599</c:v>
                </c:pt>
                <c:pt idx="4876">
                  <c:v>0.28318560096259798</c:v>
                </c:pt>
                <c:pt idx="4877">
                  <c:v>0.201970491866858</c:v>
                </c:pt>
                <c:pt idx="4878">
                  <c:v>7.0170620149096002E-2</c:v>
                </c:pt>
                <c:pt idx="4879">
                  <c:v>-7.9203918691931996E-2</c:v>
                </c:pt>
                <c:pt idx="4880">
                  <c:v>-0.20874134475112499</c:v>
                </c:pt>
                <c:pt idx="4881">
                  <c:v>-0.28599820608010901</c:v>
                </c:pt>
                <c:pt idx="4882">
                  <c:v>-0.29162504249226601</c:v>
                </c:pt>
                <c:pt idx="4883">
                  <c:v>-0.22421257790181201</c:v>
                </c:pt>
                <c:pt idx="4884">
                  <c:v>-0.10064468226199599</c:v>
                </c:pt>
                <c:pt idx="4885">
                  <c:v>4.8130298404617203E-2</c:v>
                </c:pt>
                <c:pt idx="4886">
                  <c:v>0.18485074725709899</c:v>
                </c:pt>
                <c:pt idx="4887">
                  <c:v>0.27527417972825802</c:v>
                </c:pt>
                <c:pt idx="4888">
                  <c:v>0.29675348620943998</c:v>
                </c:pt>
                <c:pt idx="4889">
                  <c:v>0.24390904114449</c:v>
                </c:pt>
                <c:pt idx="4890">
                  <c:v>0.12997606362306299</c:v>
                </c:pt>
                <c:pt idx="4891">
                  <c:v>-1.6510225345721399E-2</c:v>
                </c:pt>
                <c:pt idx="4892">
                  <c:v>-0.15886142595466701</c:v>
                </c:pt>
                <c:pt idx="4893">
                  <c:v>-0.26142479692852799</c:v>
                </c:pt>
                <c:pt idx="4894">
                  <c:v>-0.29851270574993799</c:v>
                </c:pt>
                <c:pt idx="4895">
                  <c:v>-0.26083625557789297</c:v>
                </c:pt>
                <c:pt idx="4896">
                  <c:v>-0.15783174708570899</c:v>
                </c:pt>
                <c:pt idx="4897">
                  <c:v>-1.52972984188349E-2</c:v>
                </c:pt>
                <c:pt idx="4898">
                  <c:v>0.13106845353458699</c:v>
                </c:pt>
                <c:pt idx="4899">
                  <c:v>0.244607298210616</c:v>
                </c:pt>
                <c:pt idx="4900">
                  <c:v>0.29688272761628298</c:v>
                </c:pt>
                <c:pt idx="4901">
                  <c:v>0.27480203616372001</c:v>
                </c:pt>
                <c:pt idx="4902">
                  <c:v>0.18389547000588399</c:v>
                </c:pt>
                <c:pt idx="4903">
                  <c:v>4.6931142580401798E-2</c:v>
                </c:pt>
                <c:pt idx="4904">
                  <c:v>-0.10178738064401401</c:v>
                </c:pt>
                <c:pt idx="4905">
                  <c:v>-0.22501262294307001</c:v>
                </c:pt>
                <c:pt idx="4906">
                  <c:v>-0.29188205794906202</c:v>
                </c:pt>
                <c:pt idx="4907">
                  <c:v>-0.28564782083688001</c:v>
                </c:pt>
                <c:pt idx="4908">
                  <c:v>-0.20787131496567099</c:v>
                </c:pt>
                <c:pt idx="4909">
                  <c:v>-7.8032148721291397E-2</c:v>
                </c:pt>
                <c:pt idx="4910">
                  <c:v>7.1350653246642304E-2</c:v>
                </c:pt>
                <c:pt idx="4911">
                  <c:v>0.20286324148163601</c:v>
                </c:pt>
                <c:pt idx="4912">
                  <c:v>0.283567472415369</c:v>
                </c:pt>
                <c:pt idx="4913">
                  <c:v>0.29325047075778599</c:v>
                </c:pt>
                <c:pt idx="4914">
                  <c:v>0.229487069505068</c:v>
                </c:pt>
                <c:pt idx="4915">
                  <c:v>0.108247208060382</c:v>
                </c:pt>
                <c:pt idx="4916">
                  <c:v>-4.0103838159952901E-2</c:v>
                </c:pt>
                <c:pt idx="4917">
                  <c:v>-0.17841062932697799</c:v>
                </c:pt>
                <c:pt idx="4918">
                  <c:v>-0.27203337159986901</c:v>
                </c:pt>
                <c:pt idx="4919">
                  <c:v>-0.297523668383053</c:v>
                </c:pt>
                <c:pt idx="4920">
                  <c:v>-0.24849731671686001</c:v>
                </c:pt>
                <c:pt idx="4921">
                  <c:v>-0.13723327051349399</c:v>
                </c:pt>
                <c:pt idx="4922">
                  <c:v>8.4016996233796503E-3</c:v>
                </c:pt>
                <c:pt idx="4923">
                  <c:v>0.151932411969217</c:v>
                </c:pt>
                <c:pt idx="4924">
                  <c:v>0.25741070921710801</c:v>
                </c:pt>
                <c:pt idx="4925">
                  <c:v>0.29841889748146599</c:v>
                </c:pt>
                <c:pt idx="4926">
                  <c:v>0.26468622161515099</c:v>
                </c:pt>
                <c:pt idx="4927">
                  <c:v>0.16466123955121201</c:v>
                </c:pt>
                <c:pt idx="4928">
                  <c:v>2.3395828557500501E-2</c:v>
                </c:pt>
                <c:pt idx="4929">
                  <c:v>-0.12372921283561999</c:v>
                </c:pt>
                <c:pt idx="4930">
                  <c:v>-0.23986550531374801</c:v>
                </c:pt>
                <c:pt idx="4931">
                  <c:v>-0.29592599396848301</c:v>
                </c:pt>
                <c:pt idx="4932">
                  <c:v>-0.27786998164222199</c:v>
                </c:pt>
                <c:pt idx="4933">
                  <c:v>-0.190219708633447</c:v>
                </c:pt>
                <c:pt idx="4934">
                  <c:v>-5.4927729560024001E-2</c:v>
                </c:pt>
                <c:pt idx="4935">
                  <c:v>9.4121240128603595E-2</c:v>
                </c:pt>
                <c:pt idx="4936">
                  <c:v>0.21959696134123799</c:v>
                </c:pt>
                <c:pt idx="4937">
                  <c:v>0.29007326130531402</c:v>
                </c:pt>
                <c:pt idx="4938">
                  <c:v>0.28789891349160202</c:v>
                </c:pt>
                <c:pt idx="4939">
                  <c:v>0.213618496798722</c:v>
                </c:pt>
                <c:pt idx="4940">
                  <c:v>8.5836002389657398E-2</c:v>
                </c:pt>
                <c:pt idx="4941">
                  <c:v>-6.3444651305797697E-2</c:v>
                </c:pt>
                <c:pt idx="4942">
                  <c:v>-0.19683519849967299</c:v>
                </c:pt>
                <c:pt idx="4943">
                  <c:v>-0.28092714915238398</c:v>
                </c:pt>
                <c:pt idx="4944">
                  <c:v>-0.29465915255436997</c:v>
                </c:pt>
                <c:pt idx="4945">
                  <c:v>-0.23459194326643901</c:v>
                </c:pt>
                <c:pt idx="4946">
                  <c:v>-0.115769726484667</c:v>
                </c:pt>
                <c:pt idx="4947">
                  <c:v>3.2047736478432599E-2</c:v>
                </c:pt>
                <c:pt idx="4948">
                  <c:v>0.171838645030785</c:v>
                </c:pt>
                <c:pt idx="4949">
                  <c:v>0.26859149892561601</c:v>
                </c:pt>
                <c:pt idx="4950">
                  <c:v>0.298073945693834</c:v>
                </c:pt>
                <c:pt idx="4951">
                  <c:v>0.25290192364651798</c:v>
                </c:pt>
                <c:pt idx="4952">
                  <c:v>0.14438904593229801</c:v>
                </c:pt>
                <c:pt idx="4953">
                  <c:v>-2.8696406027688002E-4</c:v>
                </c:pt>
                <c:pt idx="4954">
                  <c:v>-0.14489110212376</c:v>
                </c:pt>
                <c:pt idx="4955">
                  <c:v>-0.25320636482120601</c:v>
                </c:pt>
                <c:pt idx="4956">
                  <c:v>-0.29810452267093102</c:v>
                </c:pt>
                <c:pt idx="4957">
                  <c:v>-0.26834055351152297</c:v>
                </c:pt>
                <c:pt idx="4958">
                  <c:v>-0.17136902806121301</c:v>
                </c:pt>
                <c:pt idx="4959">
                  <c:v>-3.1477066436704303E-2</c:v>
                </c:pt>
                <c:pt idx="4960">
                  <c:v>0.116298521746421</c:v>
                </c:pt>
                <c:pt idx="4961">
                  <c:v>0.234946423694505</c:v>
                </c:pt>
                <c:pt idx="4962">
                  <c:v>0.294750536326502</c:v>
                </c:pt>
                <c:pt idx="4963">
                  <c:v>0.28073254863594699</c:v>
                </c:pt>
                <c:pt idx="4964">
                  <c:v>0.19640335260122399</c:v>
                </c:pt>
                <c:pt idx="4965">
                  <c:v>6.2883718509579703E-2</c:v>
                </c:pt>
                <c:pt idx="4966">
                  <c:v>-8.6385532985057106E-2</c:v>
                </c:pt>
                <c:pt idx="4967">
                  <c:v>-0.214018991846645</c:v>
                </c:pt>
                <c:pt idx="4968">
                  <c:v>-0.28805006652280502</c:v>
                </c:pt>
                <c:pt idx="4969">
                  <c:v>-0.28993721510544701</c:v>
                </c:pt>
                <c:pt idx="4970">
                  <c:v>-0.21920778952502801</c:v>
                </c:pt>
                <c:pt idx="4971">
                  <c:v>-9.35764131916655E-2</c:v>
                </c:pt>
                <c:pt idx="4972">
                  <c:v>5.54917563314727E-2</c:v>
                </c:pt>
                <c:pt idx="4973">
                  <c:v>0.19066167123552899</c:v>
                </c:pt>
                <c:pt idx="4974">
                  <c:v>0.27807918779950902</c:v>
                </c:pt>
                <c:pt idx="4975">
                  <c:v>0.29585004670106002</c:v>
                </c:pt>
                <c:pt idx="4976">
                  <c:v>0.239523426085886</c:v>
                </c:pt>
                <c:pt idx="4977">
                  <c:v>0.12320667751204099</c:v>
                </c:pt>
                <c:pt idx="4978">
                  <c:v>-2.3967947763431301E-2</c:v>
                </c:pt>
                <c:pt idx="4979">
                  <c:v>-0.16513965183519899</c:v>
                </c:pt>
                <c:pt idx="4980">
                  <c:v>-0.26495110565281699</c:v>
                </c:pt>
                <c:pt idx="4981">
                  <c:v>-0.29840391142235501</c:v>
                </c:pt>
                <c:pt idx="4982">
                  <c:v>-0.25711960641269199</c:v>
                </c:pt>
                <c:pt idx="4983">
                  <c:v>-0.15143810092273199</c:v>
                </c:pt>
                <c:pt idx="4984">
                  <c:v>-7.8279836029005699E-3</c:v>
                </c:pt>
                <c:pt idx="4985">
                  <c:v>0.137742700771562</c:v>
                </c:pt>
                <c:pt idx="4986">
                  <c:v>0.248814871244108</c:v>
                </c:pt>
                <c:pt idx="4987">
                  <c:v>0.29756981367816598</c:v>
                </c:pt>
                <c:pt idx="4988">
                  <c:v>0.271796550287422</c:v>
                </c:pt>
                <c:pt idx="4989">
                  <c:v>0.17795015477380599</c:v>
                </c:pt>
                <c:pt idx="4990">
                  <c:v>3.9535039074474303E-2</c:v>
                </c:pt>
                <c:pt idx="4991">
                  <c:v>-0.108781872418635</c:v>
                </c:pt>
                <c:pt idx="4992">
                  <c:v>-0.22985368913075499</c:v>
                </c:pt>
                <c:pt idx="4993">
                  <c:v>-0.29335722349130999</c:v>
                </c:pt>
                <c:pt idx="4994">
                  <c:v>-0.283387621372373</c:v>
                </c:pt>
                <c:pt idx="4995">
                  <c:v>-0.20244183147155401</c:v>
                </c:pt>
                <c:pt idx="4996">
                  <c:v>-7.0793229020736204E-2</c:v>
                </c:pt>
                <c:pt idx="4997">
                  <c:v>7.8585976807634003E-2</c:v>
                </c:pt>
                <c:pt idx="4998">
                  <c:v>0.208282837232525</c:v>
                </c:pt>
                <c:pt idx="4999">
                  <c:v>0.28581396897961397</c:v>
                </c:pt>
                <c:pt idx="5000">
                  <c:v>0.291761219134619</c:v>
                </c:pt>
                <c:pt idx="5001">
                  <c:v>0.22463506200215799</c:v>
                </c:pt>
                <c:pt idx="5002">
                  <c:v>0.101247660056501</c:v>
                </c:pt>
                <c:pt idx="5003">
                  <c:v>-4.7497846445188799E-2</c:v>
                </c:pt>
                <c:pt idx="5004">
                  <c:v>-0.18434722264943401</c:v>
                </c:pt>
                <c:pt idx="5005">
                  <c:v>-0.27502569333398502</c:v>
                </c:pt>
                <c:pt idx="5006">
                  <c:v>-0.29682227298750302</c:v>
                </c:pt>
                <c:pt idx="5007">
                  <c:v>-0.24427787301960099</c:v>
                </c:pt>
                <c:pt idx="5008">
                  <c:v>-0.13055256436403301</c:v>
                </c:pt>
                <c:pt idx="5009">
                  <c:v>1.58704439258186E-2</c:v>
                </c:pt>
                <c:pt idx="5010">
                  <c:v>0.158318601081362</c:v>
                </c:pt>
                <c:pt idx="5011">
                  <c:v>0.26111488245878101</c:v>
                </c:pt>
                <c:pt idx="5012">
                  <c:v>0.29851332168526801</c:v>
                </c:pt>
                <c:pt idx="5013">
                  <c:v>0.26114724765347402</c:v>
                </c:pt>
                <c:pt idx="5014">
                  <c:v>0.158375225406958</c:v>
                </c:pt>
                <c:pt idx="5015">
                  <c:v>1.5937145468699999E-2</c:v>
                </c:pt>
                <c:pt idx="5016">
                  <c:v>-0.13049249141906699</c:v>
                </c:pt>
                <c:pt idx="5017">
                  <c:v>-0.244239474314283</c:v>
                </c:pt>
                <c:pt idx="5018">
                  <c:v>-0.29681516571578798</c:v>
                </c:pt>
                <c:pt idx="5019">
                  <c:v>-0.27505165755616401</c:v>
                </c:pt>
                <c:pt idx="5020">
                  <c:v>-0.18439975546499199</c:v>
                </c:pt>
                <c:pt idx="5021">
                  <c:v>-4.7563790684580103E-2</c:v>
                </c:pt>
                <c:pt idx="5022">
                  <c:v>0.101184820537121</c:v>
                </c:pt>
                <c:pt idx="5023">
                  <c:v>0.22459106575024501</c:v>
                </c:pt>
                <c:pt idx="5024">
                  <c:v>0.29174708528439902</c:v>
                </c:pt>
                <c:pt idx="5025">
                  <c:v>0.28583323744155398</c:v>
                </c:pt>
                <c:pt idx="5026">
                  <c:v>0.208330682100799</c:v>
                </c:pt>
                <c:pt idx="5027">
                  <c:v>7.8650415038175006E-2</c:v>
                </c:pt>
                <c:pt idx="5028">
                  <c:v>-7.0728336382512899E-2</c:v>
                </c:pt>
                <c:pt idx="5029">
                  <c:v>-0.202392737189456</c:v>
                </c:pt>
                <c:pt idx="5030">
                  <c:v>-0.283366621413911</c:v>
                </c:pt>
                <c:pt idx="5031">
                  <c:v>-0.293369577426355</c:v>
                </c:pt>
                <c:pt idx="5032">
                  <c:v>-0.229896302839636</c:v>
                </c:pt>
                <c:pt idx="5033">
                  <c:v>-0.108844073033608</c:v>
                </c:pt>
                <c:pt idx="5034">
                  <c:v>3.9468830083295402E-2</c:v>
                </c:pt>
                <c:pt idx="5035">
                  <c:v>0.17789651985899099</c:v>
                </c:pt>
                <c:pt idx="5036">
                  <c:v>0.27176892264611502</c:v>
                </c:pt>
                <c:pt idx="5037">
                  <c:v>0.29757511282451998</c:v>
                </c:pt>
                <c:pt idx="5038">
                  <c:v>0.24885176997404601</c:v>
                </c:pt>
                <c:pt idx="5039">
                  <c:v>0.137801957569268</c:v>
                </c:pt>
                <c:pt idx="5040">
                  <c:v>-7.7612099700153396E-3</c:v>
                </c:pt>
                <c:pt idx="5041">
                  <c:v>-0.151380534325257</c:v>
                </c:pt>
                <c:pt idx="5042">
                  <c:v>-0.257085664762081</c:v>
                </c:pt>
                <c:pt idx="5043">
                  <c:v>-0.29840209561556402</c:v>
                </c:pt>
                <c:pt idx="5044">
                  <c:v>-0.26498187046992</c:v>
                </c:pt>
                <c:pt idx="5045">
                  <c:v>-0.165195292036903</c:v>
                </c:pt>
                <c:pt idx="5046">
                  <c:v>-2.4034527916050999E-2</c:v>
                </c:pt>
                <c:pt idx="5047">
                  <c:v>0.123145832820762</c:v>
                </c:pt>
                <c:pt idx="5048">
                  <c:v>0.23948355578633099</c:v>
                </c:pt>
                <c:pt idx="5049">
                  <c:v>0.29584113655709099</c:v>
                </c:pt>
                <c:pt idx="5050">
                  <c:v>0.27810346941195602</c:v>
                </c:pt>
                <c:pt idx="5051">
                  <c:v>0.190713063123923</c:v>
                </c:pt>
                <c:pt idx="5052">
                  <c:v>5.5557387078554003E-2</c:v>
                </c:pt>
                <c:pt idx="5053">
                  <c:v>-9.3512981213647303E-2</c:v>
                </c:pt>
                <c:pt idx="5054">
                  <c:v>-0.21916244324847101</c:v>
                </c:pt>
                <c:pt idx="5055">
                  <c:v>-0.289921311786623</c:v>
                </c:pt>
                <c:pt idx="5056">
                  <c:v>-0.288067589246571</c:v>
                </c:pt>
                <c:pt idx="5057">
                  <c:v>-0.21406555193813001</c:v>
                </c:pt>
                <c:pt idx="5058">
                  <c:v>-8.6449469180510899E-2</c:v>
                </c:pt>
                <c:pt idx="5059">
                  <c:v>6.2818419426939595E-2</c:v>
                </c:pt>
                <c:pt idx="5060">
                  <c:v>0.196353045191731</c:v>
                </c:pt>
                <c:pt idx="5061">
                  <c:v>0.28070983270239303</c:v>
                </c:pt>
                <c:pt idx="5062">
                  <c:v>0.29476110121536497</c:v>
                </c:pt>
                <c:pt idx="5063">
                  <c:v>0.234987623363829</c:v>
                </c:pt>
                <c:pt idx="5064">
                  <c:v>0.116360037483441</c:v>
                </c:pt>
                <c:pt idx="5065">
                  <c:v>-3.1410641629942199E-2</c:v>
                </c:pt>
                <c:pt idx="5066">
                  <c:v>-0.17131433068963201</c:v>
                </c:pt>
                <c:pt idx="5067">
                  <c:v>-0.26831128287115202</c:v>
                </c:pt>
                <c:pt idx="5068">
                  <c:v>-0.298108009775234</c:v>
                </c:pt>
                <c:pt idx="5069">
                  <c:v>-0.25324173630327701</c:v>
                </c:pt>
                <c:pt idx="5070">
                  <c:v>-0.14494949897648601</c:v>
                </c:pt>
                <c:pt idx="5071">
                  <c:v>-3.5376042962516601E-4</c:v>
                </c:pt>
                <c:pt idx="5072">
                  <c:v>0.144330579611406</c:v>
                </c:pt>
                <c:pt idx="5073">
                  <c:v>0.25286643062684799</c:v>
                </c:pt>
                <c:pt idx="5074">
                  <c:v>0.29807031542234602</c:v>
                </c:pt>
                <c:pt idx="5075">
                  <c:v>0.26862064062632401</c:v>
                </c:pt>
                <c:pt idx="5076">
                  <c:v>0.17189325998396501</c:v>
                </c:pt>
                <c:pt idx="5077">
                  <c:v>3.21141460302539E-2</c:v>
                </c:pt>
                <c:pt idx="5078">
                  <c:v>-0.115708155018433</c:v>
                </c:pt>
                <c:pt idx="5079">
                  <c:v>-0.23455063084147099</c:v>
                </c:pt>
                <c:pt idx="5080">
                  <c:v>-0.29464844612378599</c:v>
                </c:pt>
                <c:pt idx="5081">
                  <c:v>-0.28094973020814201</c:v>
                </c:pt>
                <c:pt idx="5082">
                  <c:v>-0.196885411476275</c:v>
                </c:pt>
                <c:pt idx="5083">
                  <c:v>-6.3509920051755001E-2</c:v>
                </c:pt>
                <c:pt idx="5084">
                  <c:v>8.5772024836667696E-2</c:v>
                </c:pt>
                <c:pt idx="5085">
                  <c:v>0.213571834013734</c:v>
                </c:pt>
                <c:pt idx="5086">
                  <c:v>0.28788125245859097</c:v>
                </c:pt>
                <c:pt idx="5087">
                  <c:v>0.29008902533955799</c:v>
                </c:pt>
                <c:pt idx="5088">
                  <c:v>0.219642202242569</c:v>
                </c:pt>
                <c:pt idx="5089">
                  <c:v>9.4184627032627796E-2</c:v>
                </c:pt>
                <c:pt idx="5090">
                  <c:v>-5.4862072296642798E-2</c:v>
                </c:pt>
                <c:pt idx="5091">
                  <c:v>-0.19016822527963101</c:v>
                </c:pt>
                <c:pt idx="5092">
                  <c:v>-0.27784556652331399</c:v>
                </c:pt>
                <c:pt idx="5093">
                  <c:v>-0.29593476200247298</c:v>
                </c:pt>
                <c:pt idx="5094">
                  <c:v>-0.23990526049213101</c:v>
                </c:pt>
                <c:pt idx="5095">
                  <c:v>-0.123789998227347</c:v>
                </c:pt>
                <c:pt idx="5096">
                  <c:v>2.3329237030873199E-2</c:v>
                </c:pt>
                <c:pt idx="5097">
                  <c:v>0.16460552015063101</c:v>
                </c:pt>
                <c:pt idx="5098">
                  <c:v>0.26465532961015098</c:v>
                </c:pt>
                <c:pt idx="5099">
                  <c:v>0.29842056996633898</c:v>
                </c:pt>
                <c:pt idx="5100">
                  <c:v>0.257444527307642</c:v>
                </c:pt>
                <c:pt idx="5101">
                  <c:v>0.151989905714846</c:v>
                </c:pt>
                <c:pt idx="5102">
                  <c:v>8.4684693588445992E-3</c:v>
                </c:pt>
                <c:pt idx="5103">
                  <c:v>-0.13717394768264901</c:v>
                </c:pt>
                <c:pt idx="5104">
                  <c:v>-0.24846029856163299</c:v>
                </c:pt>
                <c:pt idx="5105">
                  <c:v>-0.29751822633006297</c:v>
                </c:pt>
                <c:pt idx="5106">
                  <c:v>-0.27206086864504903</c:v>
                </c:pt>
                <c:pt idx="5107">
                  <c:v>-0.17846417866478201</c:v>
                </c:pt>
                <c:pt idx="5108">
                  <c:v>-4.0170028026533203E-2</c:v>
                </c:pt>
                <c:pt idx="5109">
                  <c:v>0.108184955327723</c:v>
                </c:pt>
                <c:pt idx="5110">
                  <c:v>0.229444345489413</c:v>
                </c:pt>
                <c:pt idx="5111">
                  <c:v>0.293237975953896</c:v>
                </c:pt>
                <c:pt idx="5112">
                  <c:v>0.283588336224391</c:v>
                </c:pt>
                <c:pt idx="5113">
                  <c:v>0.20291223843316999</c:v>
                </c:pt>
                <c:pt idx="5114">
                  <c:v>7.1415511750221899E-2</c:v>
                </c:pt>
                <c:pt idx="5115">
                  <c:v>-7.7967672880240604E-2</c:v>
                </c:pt>
                <c:pt idx="5116">
                  <c:v>-0.207823370161519</c:v>
                </c:pt>
                <c:pt idx="5117">
                  <c:v>-0.28562841514325499</c:v>
                </c:pt>
                <c:pt idx="5118">
                  <c:v>-0.29189605164231602</c:v>
                </c:pt>
                <c:pt idx="5119">
                  <c:v>-0.22505651121591799</c:v>
                </c:pt>
                <c:pt idx="5120">
                  <c:v>-0.101850171406257</c:v>
                </c:pt>
                <c:pt idx="5121">
                  <c:v>4.6865175664692602E-2</c:v>
                </c:pt>
                <c:pt idx="5122">
                  <c:v>0.183842848759977</c:v>
                </c:pt>
                <c:pt idx="5123">
                  <c:v>0.27477593990509103</c:v>
                </c:pt>
                <c:pt idx="5124">
                  <c:v>0.29688969231479601</c:v>
                </c:pt>
                <c:pt idx="5125">
                  <c:v>0.244645579514321</c:v>
                </c:pt>
                <c:pt idx="5126">
                  <c:v>0.13112846365349201</c:v>
                </c:pt>
                <c:pt idx="5127">
                  <c:v>-1.52305893912852E-2</c:v>
                </c:pt>
                <c:pt idx="5128">
                  <c:v>-0.15777504683929799</c:v>
                </c:pt>
                <c:pt idx="5129">
                  <c:v>-0.260803765041076</c:v>
                </c:pt>
                <c:pt idx="5130">
                  <c:v>-0.29851256237921903</c:v>
                </c:pt>
                <c:pt idx="5131">
                  <c:v>-0.26145703663199199</c:v>
                </c:pt>
                <c:pt idx="5132">
                  <c:v>-0.15891797409858099</c:v>
                </c:pt>
                <c:pt idx="5133">
                  <c:v>-1.6576919096642901E-2</c:v>
                </c:pt>
                <c:pt idx="5134">
                  <c:v>0.12991592812878999</c:v>
                </c:pt>
                <c:pt idx="5135">
                  <c:v>0.24387052521446001</c:v>
                </c:pt>
                <c:pt idx="5136">
                  <c:v>0.296746236397264</c:v>
                </c:pt>
                <c:pt idx="5137">
                  <c:v>0.27530001179437102</c:v>
                </c:pt>
                <c:pt idx="5138">
                  <c:v>0.18490319140029199</c:v>
                </c:pt>
                <c:pt idx="5139">
                  <c:v>4.8196219663887298E-2</c:v>
                </c:pt>
                <c:pt idx="5140">
                  <c:v>-0.100581794274978</c:v>
                </c:pt>
                <c:pt idx="5141">
                  <c:v>-0.22416847387352401</c:v>
                </c:pt>
                <c:pt idx="5142">
                  <c:v>-0.29161076855019402</c:v>
                </c:pt>
                <c:pt idx="5143">
                  <c:v>-0.286017337221594</c:v>
                </c:pt>
                <c:pt idx="5144">
                  <c:v>-0.20878908946310101</c:v>
                </c:pt>
                <c:pt idx="5145">
                  <c:v>-7.9268319015098093E-2</c:v>
                </c:pt>
                <c:pt idx="5146">
                  <c:v>7.0105693675187403E-2</c:v>
                </c:pt>
                <c:pt idx="5147">
                  <c:v>0.20192130048037199</c:v>
                </c:pt>
                <c:pt idx="5148">
                  <c:v>0.28316446495144099</c:v>
                </c:pt>
                <c:pt idx="5149">
                  <c:v>0.29348733255061099</c:v>
                </c:pt>
                <c:pt idx="5150">
                  <c:v>0.230304477049249</c:v>
                </c:pt>
                <c:pt idx="5151">
                  <c:v>0.109440436565651</c:v>
                </c:pt>
                <c:pt idx="5152">
                  <c:v>-3.8833640174993203E-2</c:v>
                </c:pt>
                <c:pt idx="5153">
                  <c:v>-0.17738159082739699</c:v>
                </c:pt>
                <c:pt idx="5154">
                  <c:v>-0.27150322166157798</c:v>
                </c:pt>
                <c:pt idx="5155">
                  <c:v>-0.29762518634690799</c:v>
                </c:pt>
                <c:pt idx="5156">
                  <c:v>-0.24920507677904299</c:v>
                </c:pt>
                <c:pt idx="5157">
                  <c:v>-0.13837000977580599</c:v>
                </c:pt>
                <c:pt idx="5158">
                  <c:v>7.1206845610034698E-3</c:v>
                </c:pt>
                <c:pt idx="5159">
                  <c:v>0.15082795927598899</c:v>
                </c:pt>
                <c:pt idx="5160">
                  <c:v>0.25675943592157402</c:v>
                </c:pt>
                <c:pt idx="5161">
                  <c:v>0.298383919020699</c:v>
                </c:pt>
                <c:pt idx="5162">
                  <c:v>0.26527629856163998</c:v>
                </c:pt>
                <c:pt idx="5163">
                  <c:v>0.16572858347313699</c:v>
                </c:pt>
                <c:pt idx="5164">
                  <c:v>2.46731165482958E-2</c:v>
                </c:pt>
                <c:pt idx="5165">
                  <c:v>-0.122561885476969</c:v>
                </c:pt>
                <c:pt idx="5166">
                  <c:v>-0.239100502965789</c:v>
                </c:pt>
                <c:pt idx="5167">
                  <c:v>-0.295754916214992</c:v>
                </c:pt>
                <c:pt idx="5168">
                  <c:v>-0.27833567596785103</c:v>
                </c:pt>
                <c:pt idx="5169">
                  <c:v>-0.19120553900538401</c:v>
                </c:pt>
                <c:pt idx="5170">
                  <c:v>-5.6186788645969002E-2</c:v>
                </c:pt>
                <c:pt idx="5171">
                  <c:v>9.2904291487360499E-2</c:v>
                </c:pt>
                <c:pt idx="5172">
                  <c:v>0.218726915481298</c:v>
                </c:pt>
                <c:pt idx="5173">
                  <c:v>0.28976802660966999</c:v>
                </c:pt>
                <c:pt idx="5174">
                  <c:v>0.288234937883318</c:v>
                </c:pt>
                <c:pt idx="5175">
                  <c:v>0.214511620884349</c:v>
                </c:pt>
                <c:pt idx="5176">
                  <c:v>8.7062537701409606E-2</c:v>
                </c:pt>
                <c:pt idx="5177">
                  <c:v>-6.2191898145620997E-2</c:v>
                </c:pt>
                <c:pt idx="5178">
                  <c:v>-0.195869987291554</c:v>
                </c:pt>
                <c:pt idx="5179">
                  <c:v>-0.280491223031132</c:v>
                </c:pt>
                <c:pt idx="5180">
                  <c:v>-0.29486169192134198</c:v>
                </c:pt>
                <c:pt idx="5181">
                  <c:v>-0.235382220880714</c:v>
                </c:pt>
                <c:pt idx="5182">
                  <c:v>-0.116949812415223</c:v>
                </c:pt>
                <c:pt idx="5183">
                  <c:v>3.07734020736249E-2</c:v>
                </c:pt>
                <c:pt idx="5184">
                  <c:v>0.17078922710880601</c:v>
                </c:pt>
                <c:pt idx="5185">
                  <c:v>0.26802983071514203</c:v>
                </c:pt>
                <c:pt idx="5186">
                  <c:v>0.29814070048251501</c:v>
                </c:pt>
                <c:pt idx="5187">
                  <c:v>0.25358038228341201</c:v>
                </c:pt>
                <c:pt idx="5188">
                  <c:v>0.14550928424294299</c:v>
                </c:pt>
                <c:pt idx="5189">
                  <c:v>9.9448328976396304E-4</c:v>
                </c:pt>
                <c:pt idx="5190">
                  <c:v>-0.14376939217266299</c:v>
                </c:pt>
                <c:pt idx="5191">
                  <c:v>-0.25252533148488798</c:v>
                </c:pt>
                <c:pt idx="5192">
                  <c:v>-0.29803473497329802</c:v>
                </c:pt>
                <c:pt idx="5193">
                  <c:v>-0.26889949021437698</c:v>
                </c:pt>
                <c:pt idx="5194">
                  <c:v>-0.172416699999935</c:v>
                </c:pt>
                <c:pt idx="5195">
                  <c:v>-3.2751077674954103E-2</c:v>
                </c:pt>
                <c:pt idx="5196">
                  <c:v>0.115117255226654</c:v>
                </c:pt>
                <c:pt idx="5197">
                  <c:v>0.234153757421142</c:v>
                </c:pt>
                <c:pt idx="5198">
                  <c:v>0.294544998485051</c:v>
                </c:pt>
                <c:pt idx="5199">
                  <c:v>0.28116561745386398</c:v>
                </c:pt>
                <c:pt idx="5200">
                  <c:v>0.19736656330649699</c:v>
                </c:pt>
                <c:pt idx="5201">
                  <c:v>6.4135829005748907E-2</c:v>
                </c:pt>
                <c:pt idx="5202">
                  <c:v>-8.5158121539287798E-2</c:v>
                </c:pt>
                <c:pt idx="5203">
                  <c:v>-0.21312369226217601</c:v>
                </c:pt>
                <c:pt idx="5204">
                  <c:v>-0.28771111213460299</c:v>
                </c:pt>
                <c:pt idx="5205">
                  <c:v>-0.29023949914275599</c:v>
                </c:pt>
                <c:pt idx="5206">
                  <c:v>-0.22007560307547</c:v>
                </c:pt>
                <c:pt idx="5207">
                  <c:v>-9.4792406968009404E-2</c:v>
                </c:pt>
                <c:pt idx="5208">
                  <c:v>5.4232135513990899E-2</c:v>
                </c:pt>
                <c:pt idx="5209">
                  <c:v>0.18967390322476799</c:v>
                </c:pt>
                <c:pt idx="5210">
                  <c:v>0.27761066522143102</c:v>
                </c:pt>
                <c:pt idx="5211">
                  <c:v>0.29601811394184901</c:v>
                </c:pt>
                <c:pt idx="5212">
                  <c:v>0.240285989662472</c:v>
                </c:pt>
                <c:pt idx="5213">
                  <c:v>0.124372748646068</c:v>
                </c:pt>
                <c:pt idx="5214">
                  <c:v>-2.2690418821262E-2</c:v>
                </c:pt>
                <c:pt idx="5215">
                  <c:v>-0.16407063013366699</c:v>
                </c:pt>
                <c:pt idx="5216">
                  <c:v>-0.26435833430880001</c:v>
                </c:pt>
                <c:pt idx="5217">
                  <c:v>-0.29843585369624898</c:v>
                </c:pt>
                <c:pt idx="5218">
                  <c:v>-0.25776826216384402</c:v>
                </c:pt>
                <c:pt idx="5219">
                  <c:v>-0.15254101029429901</c:v>
                </c:pt>
                <c:pt idx="5220">
                  <c:v>-9.1089161008196806E-3</c:v>
                </c:pt>
                <c:pt idx="5221">
                  <c:v>0.136604562637723</c:v>
                </c:pt>
                <c:pt idx="5222">
                  <c:v>0.248104581230465</c:v>
                </c:pt>
                <c:pt idx="5223">
                  <c:v>0.29746526832495501</c:v>
                </c:pt>
                <c:pt idx="5224">
                  <c:v>0.27232393362690699</c:v>
                </c:pt>
                <c:pt idx="5225">
                  <c:v>0.17897738037696501</c:v>
                </c:pt>
                <c:pt idx="5226">
                  <c:v>4.08048319165508E-2</c:v>
                </c:pt>
                <c:pt idx="5227">
                  <c:v>-0.107587539832163</c:v>
                </c:pt>
                <c:pt idx="5228">
                  <c:v>-0.22903394480527001</c:v>
                </c:pt>
                <c:pt idx="5229">
                  <c:v>-0.29311737747845401</c:v>
                </c:pt>
                <c:pt idx="5230">
                  <c:v>-0.283787744593963</c:v>
                </c:pt>
                <c:pt idx="5231">
                  <c:v>-0.20338171058455801</c:v>
                </c:pt>
                <c:pt idx="5232">
                  <c:v>-7.2037465470716502E-2</c:v>
                </c:pt>
                <c:pt idx="5233">
                  <c:v>7.7349009758257994E-2</c:v>
                </c:pt>
                <c:pt idx="5234">
                  <c:v>0.207362945654856</c:v>
                </c:pt>
                <c:pt idx="5235">
                  <c:v>0.28544154542587302</c:v>
                </c:pt>
                <c:pt idx="5236">
                  <c:v>0.29202953939418702</c:v>
                </c:pt>
                <c:pt idx="5237">
                  <c:v>0.22547692360148899</c:v>
                </c:pt>
                <c:pt idx="5238">
                  <c:v>0.102452213535513</c:v>
                </c:pt>
                <c:pt idx="5239">
                  <c:v>-4.6232288977822798E-2</c:v>
                </c:pt>
                <c:pt idx="5240">
                  <c:v>-0.18333762791236399</c:v>
                </c:pt>
                <c:pt idx="5241">
                  <c:v>-0.27452492059218098</c:v>
                </c:pt>
                <c:pt idx="5242">
                  <c:v>-0.29695574388071899</c:v>
                </c:pt>
                <c:pt idx="5243">
                  <c:v>-0.24501215893463699</c:v>
                </c:pt>
                <c:pt idx="5244">
                  <c:v>-0.131703758838289</c:v>
                </c:pt>
                <c:pt idx="5245">
                  <c:v>1.4590664689911E-2</c:v>
                </c:pt>
                <c:pt idx="5246">
                  <c:v>0.15723076573261099</c:v>
                </c:pt>
                <c:pt idx="5247">
                  <c:v>0.26049144610872099</c:v>
                </c:pt>
                <c:pt idx="5248">
                  <c:v>0.29851042783529003</c:v>
                </c:pt>
                <c:pt idx="5249">
                  <c:v>0.261765621086258</c:v>
                </c:pt>
                <c:pt idx="5250">
                  <c:v>0.15945999066015201</c:v>
                </c:pt>
                <c:pt idx="5251">
                  <c:v>1.7216616355246898E-2</c:v>
                </c:pt>
                <c:pt idx="5252">
                  <c:v>-0.12933876631996399</c:v>
                </c:pt>
                <c:pt idx="5253">
                  <c:v>-0.24350045261088499</c:v>
                </c:pt>
                <c:pt idx="5254">
                  <c:v>-0.29667593997826802</c:v>
                </c:pt>
                <c:pt idx="5255">
                  <c:v>-0.27554709773417901</c:v>
                </c:pt>
                <c:pt idx="5256">
                  <c:v>-0.18540577549247</c:v>
                </c:pt>
                <c:pt idx="5257">
                  <c:v>-4.8828426604743597E-2</c:v>
                </c:pt>
                <c:pt idx="5258">
                  <c:v>9.9978304635708698E-2</c:v>
                </c:pt>
                <c:pt idx="5259">
                  <c:v>0.223744849259774</c:v>
                </c:pt>
                <c:pt idx="5260">
                  <c:v>0.291473108374453</c:v>
                </c:pt>
                <c:pt idx="5261">
                  <c:v>0.28620011932885903</c:v>
                </c:pt>
                <c:pt idx="5262">
                  <c:v>0.20924653494070999</c:v>
                </c:pt>
                <c:pt idx="5263">
                  <c:v>7.9885857805396795E-2</c:v>
                </c:pt>
                <c:pt idx="5264">
                  <c:v>-6.9482727993161006E-2</c:v>
                </c:pt>
                <c:pt idx="5265">
                  <c:v>-0.20144893352627999</c:v>
                </c:pt>
                <c:pt idx="5266">
                  <c:v>-0.28296100395928703</c:v>
                </c:pt>
                <c:pt idx="5267">
                  <c:v>-0.29360373558806102</c:v>
                </c:pt>
                <c:pt idx="5268">
                  <c:v>-0.230711590253462</c:v>
                </c:pt>
                <c:pt idx="5269">
                  <c:v>-0.11003629590908399</c:v>
                </c:pt>
                <c:pt idx="5270">
                  <c:v>3.8198271361345897E-2</c:v>
                </c:pt>
                <c:pt idx="5271">
                  <c:v>0.17686584460445501</c:v>
                </c:pt>
                <c:pt idx="5272">
                  <c:v>0.271236269870334</c:v>
                </c:pt>
                <c:pt idx="5273">
                  <c:v>0.29767388871952899</c:v>
                </c:pt>
                <c:pt idx="5274">
                  <c:v>0.24955723550417699</c:v>
                </c:pt>
                <c:pt idx="5275">
                  <c:v>0.13893742451610999</c:v>
                </c:pt>
                <c:pt idx="5276">
                  <c:v>-6.4801263472242599E-3</c:v>
                </c:pt>
                <c:pt idx="5277">
                  <c:v>-0.150274689367111</c:v>
                </c:pt>
                <c:pt idx="5278">
                  <c:v>-0.25643202419851202</c:v>
                </c:pt>
                <c:pt idx="5279">
                  <c:v>-0.29836436778060899</c:v>
                </c:pt>
                <c:pt idx="5280">
                  <c:v>-0.26556950453389</c:v>
                </c:pt>
                <c:pt idx="5281">
                  <c:v>-0.16626111140305899</c:v>
                </c:pt>
                <c:pt idx="5282">
                  <c:v>-2.5311591512277399E-2</c:v>
                </c:pt>
                <c:pt idx="5283">
                  <c:v>0.12197737349446799</c:v>
                </c:pt>
                <c:pt idx="5284">
                  <c:v>0.23871634861683599</c:v>
                </c:pt>
                <c:pt idx="5285">
                  <c:v>0.29566733333940198</c:v>
                </c:pt>
                <c:pt idx="5286">
                  <c:v>0.27856660024014002</c:v>
                </c:pt>
                <c:pt idx="5287">
                  <c:v>0.19169713400900701</c:v>
                </c:pt>
                <c:pt idx="5288">
                  <c:v>5.6815931362635602E-2</c:v>
                </c:pt>
                <c:pt idx="5289">
                  <c:v>-9.2295173753958307E-2</c:v>
                </c:pt>
                <c:pt idx="5290">
                  <c:v>-0.21829038004618301</c:v>
                </c:pt>
                <c:pt idx="5291">
                  <c:v>-0.28961340648063599</c:v>
                </c:pt>
                <c:pt idx="5292">
                  <c:v>-0.288400958630875</c:v>
                </c:pt>
                <c:pt idx="5293">
                  <c:v>-0.214956701582353</c:v>
                </c:pt>
                <c:pt idx="5294">
                  <c:v>-8.7675205127966199E-2</c:v>
                </c:pt>
                <c:pt idx="5295">
                  <c:v>6.15650903482058E-2</c:v>
                </c:pt>
                <c:pt idx="5296">
                  <c:v>0.195386027024576</c:v>
                </c:pt>
                <c:pt idx="5297">
                  <c:v>0.280271321145728</c:v>
                </c:pt>
                <c:pt idx="5298">
                  <c:v>0.29496092420888298</c:v>
                </c:pt>
                <c:pt idx="5299">
                  <c:v>0.23577573399919299</c:v>
                </c:pt>
                <c:pt idx="5300">
                  <c:v>0.11753904856293899</c:v>
                </c:pt>
                <c:pt idx="5301">
                  <c:v>-3.0136020745223001E-2</c:v>
                </c:pt>
                <c:pt idx="5302">
                  <c:v>-0.17026333670744401</c:v>
                </c:pt>
                <c:pt idx="5303">
                  <c:v>-0.26774714375422698</c:v>
                </c:pt>
                <c:pt idx="5304">
                  <c:v>-0.29817201766507201</c:v>
                </c:pt>
                <c:pt idx="5305">
                  <c:v>-0.25391786002679101</c:v>
                </c:pt>
                <c:pt idx="5306">
                  <c:v>-0.14606839915275499</c:v>
                </c:pt>
                <c:pt idx="5307">
                  <c:v>-1.63520156834994E-3</c:v>
                </c:pt>
                <c:pt idx="5308">
                  <c:v>0.14320754239290301</c:v>
                </c:pt>
                <c:pt idx="5309">
                  <c:v>0.25218306896675802</c:v>
                </c:pt>
                <c:pt idx="5310">
                  <c:v>0.297997781487706</c:v>
                </c:pt>
                <c:pt idx="5311">
                  <c:v>0.26917710099103198</c:v>
                </c:pt>
                <c:pt idx="5312">
                  <c:v>0.17293934569765099</c:v>
                </c:pt>
                <c:pt idx="5313">
                  <c:v>3.3387858436481302E-2</c:v>
                </c:pt>
                <c:pt idx="5314">
                  <c:v>-0.114525825093342</c:v>
                </c:pt>
                <c:pt idx="5315">
                  <c:v>-0.23375580526189901</c:v>
                </c:pt>
                <c:pt idx="5316">
                  <c:v>-0.29444019388687598</c:v>
                </c:pt>
                <c:pt idx="5317">
                  <c:v>-0.28138020937853098</c:v>
                </c:pt>
                <c:pt idx="5318">
                  <c:v>-0.19784680587524001</c:v>
                </c:pt>
                <c:pt idx="5319">
                  <c:v>-6.4761442488018198E-2</c:v>
                </c:pt>
                <c:pt idx="5320">
                  <c:v>8.4543825921150395E-2</c:v>
                </c:pt>
                <c:pt idx="5321">
                  <c:v>0.21267456865654799</c:v>
                </c:pt>
                <c:pt idx="5322">
                  <c:v>0.28753964633467199</c:v>
                </c:pt>
                <c:pt idx="5323">
                  <c:v>0.29038863582181301</c:v>
                </c:pt>
                <c:pt idx="5324">
                  <c:v>0.220507990027069</c:v>
                </c:pt>
                <c:pt idx="5325">
                  <c:v>9.5399750197786695E-2</c:v>
                </c:pt>
                <c:pt idx="5326">
                  <c:v>-5.3601948885615598E-2</c:v>
                </c:pt>
                <c:pt idx="5327">
                  <c:v>-0.189178707348265</c:v>
                </c:pt>
                <c:pt idx="5328">
                  <c:v>-0.277374484976044</c:v>
                </c:pt>
                <c:pt idx="5329">
                  <c:v>-0.29610010213519</c:v>
                </c:pt>
                <c:pt idx="5330">
                  <c:v>-0.240665611842901</c:v>
                </c:pt>
                <c:pt idx="5331">
                  <c:v>-0.124954926083491</c:v>
                </c:pt>
                <c:pt idx="5332">
                  <c:v>2.2051496077612798E-2</c:v>
                </c:pt>
                <c:pt idx="5333">
                  <c:v>0.163534984248529</c:v>
                </c:pt>
                <c:pt idx="5334">
                  <c:v>0.26406012111701099</c:v>
                </c:pt>
                <c:pt idx="5335">
                  <c:v>0.29844976254167299</c:v>
                </c:pt>
                <c:pt idx="5336">
                  <c:v>0.25809080948986102</c:v>
                </c:pt>
                <c:pt idx="5337">
                  <c:v>0.15309141212216901</c:v>
                </c:pt>
                <c:pt idx="5338">
                  <c:v>9.7493208783079096E-3</c:v>
                </c:pt>
                <c:pt idx="5339">
                  <c:v>-0.13603454825992101</c:v>
                </c:pt>
                <c:pt idx="5340">
                  <c:v>-0.24774772088938199</c:v>
                </c:pt>
                <c:pt idx="5341">
                  <c:v>-0.297410939906817</c:v>
                </c:pt>
                <c:pt idx="5342">
                  <c:v>-0.272585744021065</c:v>
                </c:pt>
                <c:pt idx="5343">
                  <c:v>-0.17948975754604801</c:v>
                </c:pt>
                <c:pt idx="5344">
                  <c:v>-4.1439447820005401E-2</c:v>
                </c:pt>
                <c:pt idx="5345">
                  <c:v>0.106989628684228</c:v>
                </c:pt>
                <c:pt idx="5346">
                  <c:v>0.22862248896902701</c:v>
                </c:pt>
                <c:pt idx="5347">
                  <c:v>0.29299542862057698</c:v>
                </c:pt>
                <c:pt idx="5348">
                  <c:v>0.28398584556242301</c:v>
                </c:pt>
                <c:pt idx="5349">
                  <c:v>0.203850245762874</c:v>
                </c:pt>
                <c:pt idx="5350">
                  <c:v>7.2659087316899101E-2</c:v>
                </c:pt>
                <c:pt idx="5351">
                  <c:v>-7.6729990291847697E-2</c:v>
                </c:pt>
                <c:pt idx="5352">
                  <c:v>-0.20690156583369901</c:v>
                </c:pt>
                <c:pt idx="5353">
                  <c:v>-0.28525336068836898</c:v>
                </c:pt>
                <c:pt idx="5354">
                  <c:v>-0.29216168177525897</c:v>
                </c:pt>
                <c:pt idx="5355">
                  <c:v>-0.22589629722204499</c:v>
                </c:pt>
                <c:pt idx="5356">
                  <c:v>-0.10305378367067899</c:v>
                </c:pt>
                <c:pt idx="5357">
                  <c:v>4.5599189300268003E-2</c:v>
                </c:pt>
                <c:pt idx="5358">
                  <c:v>0.18283156243413001</c:v>
                </c:pt>
                <c:pt idx="5359">
                  <c:v>0.27427263655169398</c:v>
                </c:pt>
                <c:pt idx="5360">
                  <c:v>0.29702042738097501</c:v>
                </c:pt>
                <c:pt idx="5361">
                  <c:v>0.24537760959172999</c:v>
                </c:pt>
                <c:pt idx="5362">
                  <c:v>0.13227844726805901</c:v>
                </c:pt>
                <c:pt idx="5363">
                  <c:v>-1.39506727698087E-2</c:v>
                </c:pt>
                <c:pt idx="5364">
                  <c:v>-0.156685760268787</c:v>
                </c:pt>
                <c:pt idx="5365">
                  <c:v>-0.26017792710055898</c:v>
                </c:pt>
                <c:pt idx="5366">
                  <c:v>-0.29850691806331398</c:v>
                </c:pt>
                <c:pt idx="5367">
                  <c:v>-0.26207299959463298</c:v>
                </c:pt>
                <c:pt idx="5368">
                  <c:v>-0.16000127259461799</c:v>
                </c:pt>
                <c:pt idx="5369">
                  <c:v>-1.7856234297446899E-2</c:v>
                </c:pt>
                <c:pt idx="5370">
                  <c:v>0.12876100865155499</c:v>
                </c:pt>
                <c:pt idx="5371">
                  <c:v>0.24312925820846901</c:v>
                </c:pt>
                <c:pt idx="5372">
                  <c:v>0.296604276782654</c:v>
                </c:pt>
                <c:pt idx="5373">
                  <c:v>0.27579291423727298</c:v>
                </c:pt>
                <c:pt idx="5374">
                  <c:v>0.18590750542613799</c:v>
                </c:pt>
                <c:pt idx="5375">
                  <c:v>4.9460408594591602E-2</c:v>
                </c:pt>
                <c:pt idx="5376">
                  <c:v>-9.9374354399569598E-2</c:v>
                </c:pt>
                <c:pt idx="5377">
                  <c:v>-0.22332019386061899</c:v>
                </c:pt>
                <c:pt idx="5378">
                  <c:v>-0.291334105391373</c:v>
                </c:pt>
                <c:pt idx="5379">
                  <c:v>-0.28638158292127702</c:v>
                </c:pt>
                <c:pt idx="5380">
                  <c:v>-0.209703016426186</c:v>
                </c:pt>
                <c:pt idx="5381">
                  <c:v>-8.0503028564089293E-2</c:v>
                </c:pt>
                <c:pt idx="5382">
                  <c:v>6.8859442206417001E-2</c:v>
                </c:pt>
                <c:pt idx="5383">
                  <c:v>0.20097563850335901</c:v>
                </c:pt>
                <c:pt idx="5384">
                  <c:v>0.282756239374788</c:v>
                </c:pt>
                <c:pt idx="5385">
                  <c:v>0.29371878600244</c:v>
                </c:pt>
                <c:pt idx="5386">
                  <c:v>0.23111764057671599</c:v>
                </c:pt>
                <c:pt idx="5387">
                  <c:v>0.110631648318801</c:v>
                </c:pt>
                <c:pt idx="5388">
                  <c:v>-3.7562726569477303E-2</c:v>
                </c:pt>
                <c:pt idx="5389">
                  <c:v>-0.17634928356619201</c:v>
                </c:pt>
                <c:pt idx="5390">
                  <c:v>-0.27096806850222299</c:v>
                </c:pt>
                <c:pt idx="5391">
                  <c:v>-0.29772121971801202</c:v>
                </c:pt>
                <c:pt idx="5392">
                  <c:v>-0.249908244527065</c:v>
                </c:pt>
                <c:pt idx="5393">
                  <c:v>-0.139504199176118</c:v>
                </c:pt>
                <c:pt idx="5394">
                  <c:v>5.8395382797093998E-3</c:v>
                </c:pt>
                <c:pt idx="5395">
                  <c:v>0.149720727147518</c:v>
                </c:pt>
                <c:pt idx="5396">
                  <c:v>0.25610343110127098</c:v>
                </c:pt>
                <c:pt idx="5397">
                  <c:v>0.298343441985366</c:v>
                </c:pt>
                <c:pt idx="5398">
                  <c:v>0.26586148703587997</c:v>
                </c:pt>
                <c:pt idx="5399">
                  <c:v>0.16679287337332999</c:v>
                </c:pt>
                <c:pt idx="5400">
                  <c:v>2.59499498665621E-2</c:v>
                </c:pt>
                <c:pt idx="5401">
                  <c:v>-0.121392299566088</c:v>
                </c:pt>
                <c:pt idx="5402">
                  <c:v>-0.23833109450925699</c:v>
                </c:pt>
                <c:pt idx="5403">
                  <c:v>-0.295578388333811</c:v>
                </c:pt>
                <c:pt idx="5404">
                  <c:v>-0.27879624116496199</c:v>
                </c:pt>
                <c:pt idx="5405">
                  <c:v>-0.19218784587003199</c:v>
                </c:pt>
                <c:pt idx="5406">
                  <c:v>-5.7444812330113601E-2</c:v>
                </c:pt>
                <c:pt idx="5407">
                  <c:v>9.1685630819625899E-2</c:v>
                </c:pt>
                <c:pt idx="5408">
                  <c:v>0.21785283895422899</c:v>
                </c:pt>
                <c:pt idx="5409">
                  <c:v>0.28945745211184898</c:v>
                </c:pt>
                <c:pt idx="5410">
                  <c:v>0.288565650724388</c:v>
                </c:pt>
                <c:pt idx="5411">
                  <c:v>0.21540079198167</c:v>
                </c:pt>
                <c:pt idx="5412">
                  <c:v>8.82874686376416E-2</c:v>
                </c:pt>
                <c:pt idx="5413">
                  <c:v>-6.0937998922377702E-2</c:v>
                </c:pt>
                <c:pt idx="5414">
                  <c:v>-0.19490116662038701</c:v>
                </c:pt>
                <c:pt idx="5415">
                  <c:v>-0.28005012805926199</c:v>
                </c:pt>
                <c:pt idx="5416">
                  <c:v>-0.29505879762082798</c:v>
                </c:pt>
                <c:pt idx="5417">
                  <c:v>-0.236168160906365</c:v>
                </c:pt>
                <c:pt idx="5418">
                  <c:v>-0.118127743211997</c:v>
                </c:pt>
                <c:pt idx="5419">
                  <c:v>2.9498500581132101E-2</c:v>
                </c:pt>
                <c:pt idx="5420">
                  <c:v>0.169736661908305</c:v>
                </c:pt>
                <c:pt idx="5421">
                  <c:v>0.26746322329073702</c:v>
                </c:pt>
                <c:pt idx="5422">
                  <c:v>0.29820196117862702</c:v>
                </c:pt>
                <c:pt idx="5423">
                  <c:v>0.25425416797866501</c:v>
                </c:pt>
                <c:pt idx="5424">
                  <c:v>0.14662684113009899</c:v>
                </c:pt>
                <c:pt idx="5425">
                  <c:v>2.2759123136143699E-3</c:v>
                </c:pt>
                <c:pt idx="5426">
                  <c:v>-0.14264503286055</c:v>
                </c:pt>
                <c:pt idx="5427">
                  <c:v>-0.25183964464925002</c:v>
                </c:pt>
                <c:pt idx="5428">
                  <c:v>-0.29795945513581201</c:v>
                </c:pt>
                <c:pt idx="5429">
                  <c:v>-0.26945347167734501</c:v>
                </c:pt>
                <c:pt idx="5430">
                  <c:v>-0.17346119466930299</c:v>
                </c:pt>
                <c:pt idx="5431">
                  <c:v>-3.4024485381206601E-2</c:v>
                </c:pt>
                <c:pt idx="5432">
                  <c:v>0.11393386734319701</c:v>
                </c:pt>
                <c:pt idx="5433">
                  <c:v>0.23335677619709699</c:v>
                </c:pt>
                <c:pt idx="5434">
                  <c:v>0.29433403281209303</c:v>
                </c:pt>
                <c:pt idx="5435">
                  <c:v>0.28159350499352198</c:v>
                </c:pt>
                <c:pt idx="5436">
                  <c:v>0.19832613697004101</c:v>
                </c:pt>
                <c:pt idx="5437">
                  <c:v>6.5386757616381797E-2</c:v>
                </c:pt>
                <c:pt idx="5438">
                  <c:v>-8.3929140812296396E-2</c:v>
                </c:pt>
                <c:pt idx="5439">
                  <c:v>-0.21222446526594499</c:v>
                </c:pt>
                <c:pt idx="5440">
                  <c:v>-0.287366855848736</c:v>
                </c:pt>
                <c:pt idx="5441">
                  <c:v>-0.29053643468966101</c:v>
                </c:pt>
                <c:pt idx="5442">
                  <c:v>-0.22093936110536999</c:v>
                </c:pt>
                <c:pt idx="5443">
                  <c:v>-9.6006653923949498E-2</c:v>
                </c:pt>
                <c:pt idx="5444">
                  <c:v>5.2971515314766703E-2</c:v>
                </c:pt>
                <c:pt idx="5445">
                  <c:v>0.18868263993147499</c:v>
                </c:pt>
                <c:pt idx="5446">
                  <c:v>0.27713702687522601</c:v>
                </c:pt>
                <c:pt idx="5447">
                  <c:v>0.29618072620477798</c:v>
                </c:pt>
                <c:pt idx="5448">
                  <c:v>0.241044125284511</c:v>
                </c:pt>
                <c:pt idx="5449">
                  <c:v>0.12553652785754499</c:v>
                </c:pt>
                <c:pt idx="5450">
                  <c:v>-2.1412471743422899E-2</c:v>
                </c:pt>
                <c:pt idx="5451">
                  <c:v>-0.162998584962919</c:v>
                </c:pt>
                <c:pt idx="5452">
                  <c:v>-0.263760691408643</c:v>
                </c:pt>
                <c:pt idx="5453">
                  <c:v>-0.298462296438533</c:v>
                </c:pt>
                <c:pt idx="5454">
                  <c:v>-0.25841216779972698</c:v>
                </c:pt>
                <c:pt idx="5455">
                  <c:v>-0.153641108662772</c:v>
                </c:pt>
                <c:pt idx="5456">
                  <c:v>-1.03896807409848E-2</c:v>
                </c:pt>
                <c:pt idx="5457">
                  <c:v>0.13546390717528201</c:v>
                </c:pt>
                <c:pt idx="5458">
                  <c:v>0.24738971918243</c:v>
                </c:pt>
                <c:pt idx="5459">
                  <c:v>0.29735524132593799</c:v>
                </c:pt>
                <c:pt idx="5460">
                  <c:v>0.27284629862137</c:v>
                </c:pt>
                <c:pt idx="5461">
                  <c:v>0.18000130781152701</c:v>
                </c:pt>
                <c:pt idx="5462">
                  <c:v>4.2073872813241903E-2</c:v>
                </c:pt>
                <c:pt idx="5463">
                  <c:v>-0.106391224638478</c:v>
                </c:pt>
                <c:pt idx="5464">
                  <c:v>-0.228209979876249</c:v>
                </c:pt>
                <c:pt idx="5465">
                  <c:v>-0.29287212994207901</c:v>
                </c:pt>
                <c:pt idx="5466">
                  <c:v>-0.28418263821712397</c:v>
                </c:pt>
                <c:pt idx="5467">
                  <c:v>-0.204317841809592</c:v>
                </c:pt>
                <c:pt idx="5468">
                  <c:v>-7.3280374424977396E-2</c:v>
                </c:pt>
                <c:pt idx="5469">
                  <c:v>7.6110617332812602E-2</c:v>
                </c:pt>
                <c:pt idx="5470">
                  <c:v>0.20643923282360799</c:v>
                </c:pt>
                <c:pt idx="5471">
                  <c:v>0.28506386179770599</c:v>
                </c:pt>
                <c:pt idx="5472">
                  <c:v>0.29229247817675502</c:v>
                </c:pt>
                <c:pt idx="5473">
                  <c:v>0.22631463014554401</c:v>
                </c:pt>
                <c:pt idx="5474">
                  <c:v>0.103654879040342</c:v>
                </c:pt>
                <c:pt idx="5475">
                  <c:v>-4.4965879548698497E-2</c:v>
                </c:pt>
                <c:pt idx="5476">
                  <c:v>-0.182324654656703</c:v>
                </c:pt>
                <c:pt idx="5477">
                  <c:v>-0.274019088945894</c:v>
                </c:pt>
                <c:pt idx="5478">
                  <c:v>-0.29708374251756903</c:v>
                </c:pt>
                <c:pt idx="5479">
                  <c:v>-0.24574192980198001</c:v>
                </c:pt>
                <c:pt idx="5480">
                  <c:v>-0.13285252629522901</c:v>
                </c:pt>
                <c:pt idx="5481">
                  <c:v>1.33106165794009E-2</c:v>
                </c:pt>
                <c:pt idx="5482">
                  <c:v>0.15614003295865</c:v>
                </c:pt>
                <c:pt idx="5483">
                  <c:v>0.25986320946096197</c:v>
                </c:pt>
                <c:pt idx="5484">
                  <c:v>0.29850203307946199</c:v>
                </c:pt>
                <c:pt idx="5485">
                  <c:v>0.26237917074103501</c:v>
                </c:pt>
                <c:pt idx="5486">
                  <c:v>0.16054181740831</c:v>
                </c:pt>
                <c:pt idx="5487">
                  <c:v>1.8495769976543602E-2</c:v>
                </c:pt>
                <c:pt idx="5488">
                  <c:v>-0.12818265778527499</c:v>
                </c:pt>
                <c:pt idx="5489">
                  <c:v>-0.242756943717294</c:v>
                </c:pt>
                <c:pt idx="5490">
                  <c:v>-0.296531247140569</c:v>
                </c:pt>
                <c:pt idx="5491">
                  <c:v>-0.27603746017118302</c:v>
                </c:pt>
                <c:pt idx="5492">
                  <c:v>-0.18640837888984099</c:v>
                </c:pt>
                <c:pt idx="5493">
                  <c:v>-5.0092162721910298E-2</c:v>
                </c:pt>
                <c:pt idx="5494">
                  <c:v>9.8769946348940305E-2</c:v>
                </c:pt>
                <c:pt idx="5495">
                  <c:v>0.22289450963243501</c:v>
                </c:pt>
                <c:pt idx="5496">
                  <c:v>0.29119376024133498</c:v>
                </c:pt>
                <c:pt idx="5497">
                  <c:v>0.286561727162851</c:v>
                </c:pt>
                <c:pt idx="5498">
                  <c:v>0.21015853181653699</c:v>
                </c:pt>
                <c:pt idx="5499">
                  <c:v>8.1119828447889994E-2</c:v>
                </c:pt>
                <c:pt idx="5500">
                  <c:v>-6.8235839186412697E-2</c:v>
                </c:pt>
                <c:pt idx="5501">
                  <c:v>-0.200501417592063</c:v>
                </c:pt>
                <c:pt idx="5502">
                  <c:v>-0.28255017214128803</c:v>
                </c:pt>
                <c:pt idx="5503">
                  <c:v>-0.29383248326371397</c:v>
                </c:pt>
                <c:pt idx="5504">
                  <c:v>-0.23152262614835101</c:v>
                </c:pt>
                <c:pt idx="5505">
                  <c:v>-0.111226491052033</c:v>
                </c:pt>
                <c:pt idx="5506">
                  <c:v>3.69270087273222E-2</c:v>
                </c:pt>
                <c:pt idx="5507">
                  <c:v>0.17583191009238899</c:v>
                </c:pt>
                <c:pt idx="5508">
                  <c:v>0.27069861879283802</c:v>
                </c:pt>
                <c:pt idx="5509">
                  <c:v>0.297767179124305</c:v>
                </c:pt>
                <c:pt idx="5510">
                  <c:v>0.25025810223061901</c:v>
                </c:pt>
                <c:pt idx="5511">
                  <c:v>0.14007033114471801</c:v>
                </c:pt>
                <c:pt idx="5512">
                  <c:v>-5.19892330962739E-3</c:v>
                </c:pt>
                <c:pt idx="5513">
                  <c:v>-0.149166075169298</c:v>
                </c:pt>
                <c:pt idx="5514">
                  <c:v>-0.25577365814366798</c:v>
                </c:pt>
                <c:pt idx="5515">
                  <c:v>-0.29832114173137703</c:v>
                </c:pt>
                <c:pt idx="5516">
                  <c:v>-0.26615224472245502</c:v>
                </c:pt>
                <c:pt idx="5517">
                  <c:v>-0.16732386693413701</c:v>
                </c:pt>
                <c:pt idx="5518">
                  <c:v>-2.65881886702528E-2</c:v>
                </c:pt>
                <c:pt idx="5519">
                  <c:v>0.12080666638724299</c:v>
                </c:pt>
                <c:pt idx="5520">
                  <c:v>0.237944742417906</c:v>
                </c:pt>
                <c:pt idx="5521">
                  <c:v>0.29548808160798601</c:v>
                </c:pt>
                <c:pt idx="5522">
                  <c:v>0.27902459768436799</c:v>
                </c:pt>
                <c:pt idx="5523">
                  <c:v>0.19267767232776301</c:v>
                </c:pt>
                <c:pt idx="5524">
                  <c:v>5.8073428651168199E-2</c:v>
                </c:pt>
                <c:pt idx="5525">
                  <c:v>-9.1075665492508506E-2</c:v>
                </c:pt>
                <c:pt idx="5526">
                  <c:v>-0.217414294221176</c:v>
                </c:pt>
                <c:pt idx="5527">
                  <c:v>-0.289300164221787</c:v>
                </c:pt>
                <c:pt idx="5528">
                  <c:v>-0.28872901340512702</c:v>
                </c:pt>
                <c:pt idx="5529">
                  <c:v>-0.21584389003639001</c:v>
                </c:pt>
                <c:pt idx="5530">
                  <c:v>-8.8899325409756993E-2</c:v>
                </c:pt>
                <c:pt idx="5531">
                  <c:v>6.0310626757126798E-2</c:v>
                </c:pt>
                <c:pt idx="5532">
                  <c:v>0.194415408312722</c:v>
                </c:pt>
                <c:pt idx="5533">
                  <c:v>0.279827644790763</c:v>
                </c:pt>
                <c:pt idx="5534">
                  <c:v>0.29515531170627701</c:v>
                </c:pt>
                <c:pt idx="5535">
                  <c:v>0.236559499794331</c:v>
                </c:pt>
                <c:pt idx="5536">
                  <c:v>0.118715893650299</c:v>
                </c:pt>
                <c:pt idx="5537">
                  <c:v>-2.8860844518387298E-2</c:v>
                </c:pt>
                <c:pt idx="5538">
                  <c:v>-0.169209205137763</c:v>
                </c:pt>
                <c:pt idx="5539">
                  <c:v>-0.26717807063268501</c:v>
                </c:pt>
                <c:pt idx="5540">
                  <c:v>-0.29823053088523099</c:v>
                </c:pt>
                <c:pt idx="5541">
                  <c:v>-0.25458930458967399</c:v>
                </c:pt>
                <c:pt idx="5542">
                  <c:v>-0.147184607602249</c:v>
                </c:pt>
                <c:pt idx="5543">
                  <c:v>-2.9166125738229699E-3</c:v>
                </c:pt>
                <c:pt idx="5544">
                  <c:v>0.142081866167067</c:v>
                </c:pt>
                <c:pt idx="5545">
                  <c:v>0.25149506011450901</c:v>
                </c:pt>
                <c:pt idx="5546">
                  <c:v>0.29791975609418597</c:v>
                </c:pt>
                <c:pt idx="5547">
                  <c:v>0.269728601000083</c:v>
                </c:pt>
                <c:pt idx="5548">
                  <c:v>0.17398224451074901</c:v>
                </c:pt>
                <c:pt idx="5549">
                  <c:v>3.4660955576209802E-2</c:v>
                </c:pt>
                <c:pt idx="5550">
                  <c:v>-0.11334138470334799</c:v>
                </c:pt>
                <c:pt idx="5551">
                  <c:v>-0.232956672065049</c:v>
                </c:pt>
                <c:pt idx="5552">
                  <c:v>-0.29422651574978298</c:v>
                </c:pt>
                <c:pt idx="5553">
                  <c:v>-0.28180550331619197</c:v>
                </c:pt>
                <c:pt idx="5554">
                  <c:v>-0.198804554382638</c:v>
                </c:pt>
                <c:pt idx="5555">
                  <c:v>-6.6011771510032902E-2</c:v>
                </c:pt>
                <c:pt idx="5556">
                  <c:v>8.3314069044559999E-2</c:v>
                </c:pt>
                <c:pt idx="5557">
                  <c:v>0.211773384163981</c:v>
                </c:pt>
                <c:pt idx="5558">
                  <c:v>0.28719274147283602</c:v>
                </c:pt>
                <c:pt idx="5559">
                  <c:v>0.29068289506539602</c:v>
                </c:pt>
                <c:pt idx="5560">
                  <c:v>0.22136971432306299</c:v>
                </c:pt>
                <c:pt idx="5561">
                  <c:v>9.6613115350511106E-2</c:v>
                </c:pt>
                <c:pt idx="5562">
                  <c:v>-5.2340837705831401E-2</c:v>
                </c:pt>
                <c:pt idx="5563">
                  <c:v>-0.188185703259764</c:v>
                </c:pt>
                <c:pt idx="5564">
                  <c:v>-0.27689829201294103</c:v>
                </c:pt>
                <c:pt idx="5565">
                  <c:v>-0.296259985779181</c:v>
                </c:pt>
                <c:pt idx="5566">
                  <c:v>-0.24142152824350199</c:v>
                </c:pt>
                <c:pt idx="5567">
                  <c:v>-0.126117551288807</c:v>
                </c:pt>
                <c:pt idx="5568">
                  <c:v>2.0773348762656501E-2</c:v>
                </c:pt>
                <c:pt idx="5569">
                  <c:v>0.162461434748013</c:v>
                </c:pt>
                <c:pt idx="5570">
                  <c:v>0.26346004656315802</c:v>
                </c:pt>
                <c:pt idx="5571">
                  <c:v>0.29847345532908698</c:v>
                </c:pt>
                <c:pt idx="5572">
                  <c:v>0.258732335612955</c:v>
                </c:pt>
                <c:pt idx="5573">
                  <c:v>0.15419009738367501</c:v>
                </c:pt>
                <c:pt idx="5574">
                  <c:v>1.10299927387332E-2</c:v>
                </c:pt>
                <c:pt idx="5575">
                  <c:v>-0.13489264201273099</c:v>
                </c:pt>
                <c:pt idx="5576">
                  <c:v>-0.24703057775890999</c:v>
                </c:pt>
                <c:pt idx="5577">
                  <c:v>-0.29729817283892102</c:v>
                </c:pt>
                <c:pt idx="5578">
                  <c:v>-0.273105596227456</c:v>
                </c:pt>
                <c:pt idx="5579">
                  <c:v>-0.180512028816707</c:v>
                </c:pt>
                <c:pt idx="5580">
                  <c:v>-4.27081039734847E-2</c:v>
                </c:pt>
                <c:pt idx="5581">
                  <c:v>0.105792330451739</c:v>
                </c:pt>
                <c:pt idx="5582">
                  <c:v>0.22779641942735299</c:v>
                </c:pt>
                <c:pt idx="5583">
                  <c:v>0.29274748201099399</c:v>
                </c:pt>
                <c:pt idx="5584">
                  <c:v>0.28437812165144999</c:v>
                </c:pt>
                <c:pt idx="5585">
                  <c:v>0.20478449657051101</c:v>
                </c:pt>
                <c:pt idx="5586">
                  <c:v>7.3901323932701199E-2</c:v>
                </c:pt>
                <c:pt idx="5587">
                  <c:v>-7.5490893734584397E-2</c:v>
                </c:pt>
                <c:pt idx="5588">
                  <c:v>-0.20597594875453801</c:v>
                </c:pt>
                <c:pt idx="5589">
                  <c:v>-0.28487304962689802</c:v>
                </c:pt>
                <c:pt idx="5590">
                  <c:v>-0.292421927996102</c:v>
                </c:pt>
                <c:pt idx="5591">
                  <c:v>-0.226731920444741</c:v>
                </c:pt>
                <c:pt idx="5592">
                  <c:v>-0.104255496875274</c:v>
                </c:pt>
                <c:pt idx="5593">
                  <c:v>4.4332362640752403E-2</c:v>
                </c:pt>
                <c:pt idx="5594">
                  <c:v>0.18181690691539101</c:v>
                </c:pt>
                <c:pt idx="5595">
                  <c:v>0.27376427894286598</c:v>
                </c:pt>
                <c:pt idx="5596">
                  <c:v>0.297145688998811</c:v>
                </c:pt>
                <c:pt idx="5597">
                  <c:v>0.246105117886976</c:v>
                </c:pt>
                <c:pt idx="5598">
                  <c:v>0.13342599327503701</c:v>
                </c:pt>
                <c:pt idx="5599">
                  <c:v>-1.26704990674055E-2</c:v>
                </c:pt>
                <c:pt idx="5600">
                  <c:v>-0.15559358631634601</c:v>
                </c:pt>
                <c:pt idx="5601">
                  <c:v>-0.25954729463982501</c:v>
                </c:pt>
                <c:pt idx="5602">
                  <c:v>-0.29849577290623702</c:v>
                </c:pt>
                <c:pt idx="5603">
                  <c:v>-0.26268413311494299</c:v>
                </c:pt>
                <c:pt idx="5604">
                  <c:v>-0.16108162261095599</c:v>
                </c:pt>
                <c:pt idx="5605">
                  <c:v>-1.9135220446215798E-2</c:v>
                </c:pt>
                <c:pt idx="5606">
                  <c:v>0.127603716385568</c:v>
                </c:pt>
                <c:pt idx="5607">
                  <c:v>0.24238351085260099</c:v>
                </c:pt>
                <c:pt idx="5608">
                  <c:v>0.29645685138846101</c:v>
                </c:pt>
                <c:pt idx="5609">
                  <c:v>0.27628073440929302</c:v>
                </c:pt>
                <c:pt idx="5610">
                  <c:v>0.186908393576071</c:v>
                </c:pt>
                <c:pt idx="5611">
                  <c:v>5.0723686076228597E-2</c:v>
                </c:pt>
                <c:pt idx="5612">
                  <c:v>-9.8165083268309902E-2</c:v>
                </c:pt>
                <c:pt idx="5613">
                  <c:v>-0.222467798536334</c:v>
                </c:pt>
                <c:pt idx="5614">
                  <c:v>-0.29105207357090601</c:v>
                </c:pt>
                <c:pt idx="5615">
                  <c:v>-0.28674055122366299</c:v>
                </c:pt>
                <c:pt idx="5616">
                  <c:v>-0.21061307901321499</c:v>
                </c:pt>
                <c:pt idx="5617">
                  <c:v>-8.1736254615221104E-2</c:v>
                </c:pt>
                <c:pt idx="5618">
                  <c:v>6.7611921806067496E-2</c:v>
                </c:pt>
                <c:pt idx="5619">
                  <c:v>0.20002627297711401</c:v>
                </c:pt>
                <c:pt idx="5620">
                  <c:v>0.28234280320813199</c:v>
                </c:pt>
                <c:pt idx="5621">
                  <c:v>0.29394482684808299</c:v>
                </c:pt>
                <c:pt idx="5622">
                  <c:v>0.23192654510261199</c:v>
                </c:pt>
                <c:pt idx="5623">
                  <c:v>0.111820821368359</c:v>
                </c:pt>
                <c:pt idx="5624">
                  <c:v>-3.62911207636121E-2</c:v>
                </c:pt>
                <c:pt idx="5625">
                  <c:v>-0.17531372656656899</c:v>
                </c:pt>
                <c:pt idx="5626">
                  <c:v>-0.270427921983526</c:v>
                </c:pt>
                <c:pt idx="5627">
                  <c:v>-0.29781176672667597</c:v>
                </c:pt>
                <c:pt idx="5628">
                  <c:v>-0.25060680700305599</c:v>
                </c:pt>
                <c:pt idx="5629">
                  <c:v>-0.140635817813757</c:v>
                </c:pt>
                <c:pt idx="5630">
                  <c:v>4.5582843882707204E-3</c:v>
                </c:pt>
                <c:pt idx="5631">
                  <c:v>0.14861073598771299</c:v>
                </c:pt>
                <c:pt idx="5632">
                  <c:v>0.25544270684495801</c:v>
                </c:pt>
                <c:pt idx="5633">
                  <c:v>0.298297467121375</c:v>
                </c:pt>
                <c:pt idx="5634">
                  <c:v>0.26644177625410398</c:v>
                </c:pt>
                <c:pt idx="5635">
                  <c:v>0.167854089639212</c:v>
                </c:pt>
                <c:pt idx="5636">
                  <c:v>2.72263049830044E-2</c:v>
                </c:pt>
                <c:pt idx="5637">
                  <c:v>-0.12022047665593</c:v>
                </c:pt>
                <c:pt idx="5638">
                  <c:v>-0.237557294122695</c:v>
                </c:pt>
                <c:pt idx="5639">
                  <c:v>-0.29539641357796798</c:v>
                </c:pt>
                <c:pt idx="5640">
                  <c:v>-0.27925166874632901</c:v>
                </c:pt>
                <c:pt idx="5641">
                  <c:v>-0.193166611125587</c:v>
                </c:pt>
                <c:pt idx="5642">
                  <c:v>-5.8701777429784302E-2</c:v>
                </c:pt>
                <c:pt idx="5643">
                  <c:v>9.0465280582696997E-2</c:v>
                </c:pt>
                <c:pt idx="5644">
                  <c:v>0.21697474786738399</c:v>
                </c:pt>
                <c:pt idx="5645">
                  <c:v>0.28914154353506999</c:v>
                </c:pt>
                <c:pt idx="5646">
                  <c:v>0.28889104592048398</c:v>
                </c:pt>
                <c:pt idx="5647">
                  <c:v>0.21628599370517401</c:v>
                </c:pt>
                <c:pt idx="5648">
                  <c:v>8.9510772625507801E-2</c:v>
                </c:pt>
                <c:pt idx="5649">
                  <c:v>-5.9682976742736399E-2</c:v>
                </c:pt>
                <c:pt idx="5650">
                  <c:v>-0.193928754339454</c:v>
                </c:pt>
                <c:pt idx="5651">
                  <c:v>-0.27960387236520501</c:v>
                </c:pt>
                <c:pt idx="5652">
                  <c:v>-0.29525046602059302</c:v>
                </c:pt>
                <c:pt idx="5653">
                  <c:v>-0.23694974886020601</c:v>
                </c:pt>
                <c:pt idx="5654">
                  <c:v>-0.119303497168255</c:v>
                </c:pt>
                <c:pt idx="5655">
                  <c:v>2.8223055494649599E-2</c:v>
                </c:pt>
                <c:pt idx="5656">
                  <c:v>0.168680968825794</c:v>
                </c:pt>
                <c:pt idx="5657">
                  <c:v>0.26689168709375899</c:v>
                </c:pt>
                <c:pt idx="5658">
                  <c:v>0.298257726653266</c:v>
                </c:pt>
                <c:pt idx="5659">
                  <c:v>0.25492326831585499</c:v>
                </c:pt>
                <c:pt idx="5660">
                  <c:v>0.147741695999593</c:v>
                </c:pt>
                <c:pt idx="5661">
                  <c:v>3.5572993972901499E-3</c:v>
                </c:pt>
                <c:pt idx="5662">
                  <c:v>-0.141518044906947</c:v>
                </c:pt>
                <c:pt idx="5663">
                  <c:v>-0.25114931695002501</c:v>
                </c:pt>
                <c:pt idx="5664">
                  <c:v>-0.29787868454571897</c:v>
                </c:pt>
                <c:pt idx="5665">
                  <c:v>-0.27000248769173602</c:v>
                </c:pt>
                <c:pt idx="5666">
                  <c:v>-0.17450249282152699</c:v>
                </c:pt>
                <c:pt idx="5667">
                  <c:v>-3.5297266089293199E-2</c:v>
                </c:pt>
                <c:pt idx="5668">
                  <c:v>0.112748379903346</c:v>
                </c:pt>
                <c:pt idx="5669">
                  <c:v>0.23255549470902301</c:v>
                </c:pt>
                <c:pt idx="5670">
                  <c:v>0.294117643195273</c:v>
                </c:pt>
                <c:pt idx="5671">
                  <c:v>0.28201620336987299</c:v>
                </c:pt>
                <c:pt idx="5672">
                  <c:v>0.19928205590897499</c:v>
                </c:pt>
                <c:pt idx="5673">
                  <c:v>6.6636481289552504E-2</c:v>
                </c:pt>
                <c:pt idx="5674">
                  <c:v>-8.2698613451557407E-2</c:v>
                </c:pt>
                <c:pt idx="5675">
                  <c:v>-0.21132132742877199</c:v>
                </c:pt>
                <c:pt idx="5676">
                  <c:v>-0.28701730400911002</c:v>
                </c:pt>
                <c:pt idx="5677">
                  <c:v>-0.29082801627427801</c:v>
                </c:pt>
                <c:pt idx="5678">
                  <c:v>-0.22179904769752201</c:v>
                </c:pt>
                <c:pt idx="5679">
                  <c:v>-9.7219131683523502E-2</c:v>
                </c:pt>
                <c:pt idx="5680">
                  <c:v>5.1709918964321797E-2</c:v>
                </c:pt>
                <c:pt idx="5681">
                  <c:v>0.18768789962250401</c:v>
                </c:pt>
                <c:pt idx="5682">
                  <c:v>0.27665828148903099</c:v>
                </c:pt>
                <c:pt idx="5683">
                  <c:v>0.29633788049325299</c:v>
                </c:pt>
                <c:pt idx="5684">
                  <c:v>0.24179781898119199</c:v>
                </c:pt>
                <c:pt idx="5685">
                  <c:v>0.12669799370052301</c:v>
                </c:pt>
                <c:pt idx="5686">
                  <c:v>-2.0134130079733002E-2</c:v>
                </c:pt>
                <c:pt idx="5687">
                  <c:v>-0.16192353607844501</c:v>
                </c:pt>
                <c:pt idx="5688">
                  <c:v>-0.26315818796561902</c:v>
                </c:pt>
                <c:pt idx="5689">
                  <c:v>-0.29848323916192598</c:v>
                </c:pt>
                <c:pt idx="5690">
                  <c:v>-0.25905131145454302</c:v>
                </c:pt>
                <c:pt idx="5691">
                  <c:v>-0.15473837575570301</c:v>
                </c:pt>
                <c:pt idx="5692">
                  <c:v>-1.1670253921655801E-2</c:v>
                </c:pt>
                <c:pt idx="5693">
                  <c:v>0.13432075540407001</c:v>
                </c:pt>
                <c:pt idx="5694">
                  <c:v>0.246670298273375</c:v>
                </c:pt>
                <c:pt idx="5695">
                  <c:v>0.29723973470867698</c:v>
                </c:pt>
                <c:pt idx="5696">
                  <c:v>0.27336363564474703</c:v>
                </c:pt>
                <c:pt idx="5697">
                  <c:v>0.181021918208711</c:v>
                </c:pt>
                <c:pt idx="5698">
                  <c:v>4.33421383788508E-2</c:v>
                </c:pt>
                <c:pt idx="5699">
                  <c:v>-0.10519294888309801</c:v>
                </c:pt>
                <c:pt idx="5700">
                  <c:v>-0.22738180952759801</c:v>
                </c:pt>
                <c:pt idx="5701">
                  <c:v>-0.29262148540157101</c:v>
                </c:pt>
                <c:pt idx="5702">
                  <c:v>-0.28457229496481501</c:v>
                </c:pt>
                <c:pt idx="5703">
                  <c:v>-0.20525020789576801</c:v>
                </c:pt>
                <c:pt idx="5704">
                  <c:v>-7.4521932979376496E-2</c:v>
                </c:pt>
                <c:pt idx="5705">
                  <c:v>7.4870822352209696E-2</c:v>
                </c:pt>
                <c:pt idx="5706">
                  <c:v>0.205511715760823</c:v>
                </c:pt>
                <c:pt idx="5707">
                  <c:v>0.28468092505501202</c:v>
                </c:pt>
                <c:pt idx="5708">
                  <c:v>0.29255003063692703</c:v>
                </c:pt>
                <c:pt idx="5709">
                  <c:v>0.227148166197191</c:v>
                </c:pt>
                <c:pt idx="5710">
                  <c:v>0.104855634408448</c:v>
                </c:pt>
                <c:pt idx="5711">
                  <c:v>-4.3698641495021201E-2</c:v>
                </c:pt>
                <c:pt idx="5712">
                  <c:v>-0.18130832154937199</c:v>
                </c:pt>
                <c:pt idx="5713">
                  <c:v>-0.27350820771651302</c:v>
                </c:pt>
                <c:pt idx="5714">
                  <c:v>-0.29720626653931498</c:v>
                </c:pt>
                <c:pt idx="5715">
                  <c:v>-0.24646717217352099</c:v>
                </c:pt>
                <c:pt idx="5716">
                  <c:v>-0.13399884556553701</c:v>
                </c:pt>
                <c:pt idx="5717">
                  <c:v>1.2030323182824E-2</c:v>
                </c:pt>
                <c:pt idx="5718">
                  <c:v>0.15504642285934001</c:v>
                </c:pt>
                <c:pt idx="5719">
                  <c:v>0.25923018409255599</c:v>
                </c:pt>
                <c:pt idx="5720">
                  <c:v>0.29848813757248099</c:v>
                </c:pt>
                <c:pt idx="5721">
                  <c:v>0.26298788531140399</c:v>
                </c:pt>
                <c:pt idx="5722">
                  <c:v>0.16162068571568899</c:v>
                </c:pt>
                <c:pt idx="5723">
                  <c:v>1.97745827605364E-2</c:v>
                </c:pt>
                <c:pt idx="5724">
                  <c:v>-0.12702418711959801</c:v>
                </c:pt>
                <c:pt idx="5725">
                  <c:v>-0.242008961334782</c:v>
                </c:pt>
                <c:pt idx="5726">
                  <c:v>-0.29638108986906803</c:v>
                </c:pt>
                <c:pt idx="5727">
                  <c:v>-0.27652273583084802</c:v>
                </c:pt>
                <c:pt idx="5728">
                  <c:v>-0.187407547181278</c:v>
                </c:pt>
                <c:pt idx="5729">
                  <c:v>-5.1354975748138701E-2</c:v>
                </c:pt>
                <c:pt idx="5730">
                  <c:v>9.7559767944262896E-2</c:v>
                </c:pt>
                <c:pt idx="5731">
                  <c:v>0.222040062538162</c:v>
                </c:pt>
                <c:pt idx="5732">
                  <c:v>0.29090904603283202</c:v>
                </c:pt>
                <c:pt idx="5733">
                  <c:v>0.28691805427987599</c:v>
                </c:pt>
                <c:pt idx="5734">
                  <c:v>0.211066655922138</c:v>
                </c:pt>
                <c:pt idx="5735">
                  <c:v>8.2352304226226802E-2</c:v>
                </c:pt>
                <c:pt idx="5736">
                  <c:v>-6.6987692939749294E-2</c:v>
                </c:pt>
                <c:pt idx="5737">
                  <c:v>-0.199550206847487</c:v>
                </c:pt>
                <c:pt idx="5738">
                  <c:v>-0.28213413353066202</c:v>
                </c:pt>
                <c:pt idx="5739">
                  <c:v>-0.29405581623798399</c:v>
                </c:pt>
                <c:pt idx="5740">
                  <c:v>-0.23232939557865601</c:v>
                </c:pt>
                <c:pt idx="5741">
                  <c:v>-0.112414636529718</c:v>
                </c:pt>
                <c:pt idx="5742">
                  <c:v>3.5655065607863502E-2</c:v>
                </c:pt>
                <c:pt idx="5743">
                  <c:v>0.174794735375986</c:v>
                </c:pt>
                <c:pt idx="5744">
                  <c:v>0.27015597932137903</c:v>
                </c:pt>
                <c:pt idx="5745">
                  <c:v>0.29785498231970903</c:v>
                </c:pt>
                <c:pt idx="5746">
                  <c:v>0.25095435723790399</c:v>
                </c:pt>
                <c:pt idx="5747">
                  <c:v>0.141200656578057</c:v>
                </c:pt>
                <c:pt idx="5748">
                  <c:v>-3.9176244670433499E-3</c:v>
                </c:pt>
                <c:pt idx="5749">
                  <c:v>-0.14805471216119501</c:v>
                </c:pt>
                <c:pt idx="5750">
                  <c:v>-0.25511057872982201</c:v>
                </c:pt>
                <c:pt idx="5751">
                  <c:v>-0.29827241826443002</c:v>
                </c:pt>
                <c:pt idx="5752">
                  <c:v>-0.26673008029696399</c:v>
                </c:pt>
                <c:pt idx="5753">
                  <c:v>-0.168383539045834</c:v>
                </c:pt>
                <c:pt idx="5754">
                  <c:v>-2.78642958650346E-2</c:v>
                </c:pt>
                <c:pt idx="5755">
                  <c:v>0.119633733072705</c:v>
                </c:pt>
                <c:pt idx="5756">
                  <c:v>0.23716875140858601</c:v>
                </c:pt>
                <c:pt idx="5757">
                  <c:v>0.29530338466606798</c:v>
                </c:pt>
                <c:pt idx="5758">
                  <c:v>0.279477453304732</c:v>
                </c:pt>
                <c:pt idx="5759">
                  <c:v>0.193654660010977</c:v>
                </c:pt>
                <c:pt idx="5760">
                  <c:v>5.9329855771179101E-2</c:v>
                </c:pt>
                <c:pt idx="5761">
                  <c:v>-8.9854478902215304E-2</c:v>
                </c:pt>
                <c:pt idx="5762">
                  <c:v>-0.21653420191783099</c:v>
                </c:pt>
                <c:pt idx="5763">
                  <c:v>-0.288981590782459</c:v>
                </c:pt>
                <c:pt idx="5764">
                  <c:v>-0.289051747523981</c:v>
                </c:pt>
                <c:pt idx="5765">
                  <c:v>-0.21672710095126299</c:v>
                </c:pt>
                <c:pt idx="5766">
                  <c:v>-9.0121807467976101E-2</c:v>
                </c:pt>
                <c:pt idx="5767">
                  <c:v>5.9055051770770702E-2</c:v>
                </c:pt>
                <c:pt idx="5768">
                  <c:v>0.19344120694258399</c:v>
                </c:pt>
                <c:pt idx="5769">
                  <c:v>0.27937881181349999</c:v>
                </c:pt>
                <c:pt idx="5770">
                  <c:v>0.29534426012540299</c:v>
                </c:pt>
                <c:pt idx="5771">
                  <c:v>0.237338906306125</c:v>
                </c:pt>
                <c:pt idx="5772">
                  <c:v>0.11989055105879499</c:v>
                </c:pt>
                <c:pt idx="5773">
                  <c:v>-2.75851364481931E-2</c:v>
                </c:pt>
                <c:pt idx="5774">
                  <c:v>-0.168151955405968</c:v>
                </c:pt>
                <c:pt idx="5775">
                  <c:v>-0.26660407399331898</c:v>
                </c:pt>
                <c:pt idx="5776">
                  <c:v>-0.29828354835743998</c:v>
                </c:pt>
                <c:pt idx="5777">
                  <c:v>-0.255256057618647</c:v>
                </c:pt>
                <c:pt idx="5778">
                  <c:v>-0.14829810375564201</c:v>
                </c:pt>
                <c:pt idx="5779">
                  <c:v>-4.19796983239238E-3</c:v>
                </c:pt>
                <c:pt idx="5780">
                  <c:v>0.14095357167769401</c:v>
                </c:pt>
                <c:pt idx="5781">
                  <c:v>0.25080241674862702</c:v>
                </c:pt>
                <c:pt idx="5782">
                  <c:v>0.297836240679627</c:v>
                </c:pt>
                <c:pt idx="5783">
                  <c:v>0.27027513049051599</c:v>
                </c:pt>
                <c:pt idx="5784">
                  <c:v>0.175021937204872</c:v>
                </c:pt>
                <c:pt idx="5785">
                  <c:v>3.5933413988994502E-2</c:v>
                </c:pt>
                <c:pt idx="5786">
                  <c:v>-0.11215485567514299</c:v>
                </c:pt>
                <c:pt idx="5787">
                  <c:v>-0.232153245977229</c:v>
                </c:pt>
                <c:pt idx="5788">
                  <c:v>-0.29400741565013599</c:v>
                </c:pt>
                <c:pt idx="5789">
                  <c:v>-0.28222560418387299</c:v>
                </c:pt>
                <c:pt idx="5790">
                  <c:v>-0.19975863934922</c:v>
                </c:pt>
                <c:pt idx="5791">
                  <c:v>-6.7260884076922003E-2</c:v>
                </c:pt>
                <c:pt idx="5792">
                  <c:v>8.2082776868673102E-2</c:v>
                </c:pt>
                <c:pt idx="5793">
                  <c:v>0.21086829714292901</c:v>
                </c:pt>
                <c:pt idx="5794">
                  <c:v>0.28684054426579397</c:v>
                </c:pt>
                <c:pt idx="5795">
                  <c:v>0.29097179764774</c:v>
                </c:pt>
                <c:pt idx="5796">
                  <c:v>0.22222735925082401</c:v>
                </c:pt>
                <c:pt idx="5797">
                  <c:v>9.7824700131088002E-2</c:v>
                </c:pt>
                <c:pt idx="5798">
                  <c:v>-5.1078761996860303E-2</c:v>
                </c:pt>
                <c:pt idx="5799">
                  <c:v>-0.18718923131306001</c:v>
                </c:pt>
                <c:pt idx="5800">
                  <c:v>-0.27641699640921902</c:v>
                </c:pt>
                <c:pt idx="5801">
                  <c:v>-0.29641440998813401</c:v>
                </c:pt>
                <c:pt idx="5802">
                  <c:v>-0.24217299576401999</c:v>
                </c:pt>
                <c:pt idx="5803">
                  <c:v>-0.127277852418611</c:v>
                </c:pt>
                <c:pt idx="5804">
                  <c:v>1.9494818639512902E-2</c:v>
                </c:pt>
                <c:pt idx="5805">
                  <c:v>0.16138489143229601</c:v>
                </c:pt>
                <c:pt idx="5806">
                  <c:v>0.26285511700667802</c:v>
                </c:pt>
                <c:pt idx="5807">
                  <c:v>0.29849164789197602</c:v>
                </c:pt>
                <c:pt idx="5808">
                  <c:v>0.25936909385497797</c:v>
                </c:pt>
                <c:pt idx="5809">
                  <c:v>0.155285941252956</c:v>
                </c:pt>
                <c:pt idx="5810">
                  <c:v>1.23104613400898E-2</c:v>
                </c:pt>
                <c:pt idx="5811">
                  <c:v>-0.13374824998396001</c:v>
                </c:pt>
                <c:pt idx="5812">
                  <c:v>-0.24630888238562201</c:v>
                </c:pt>
                <c:pt idx="5813">
                  <c:v>-0.29717992720442998</c:v>
                </c:pt>
                <c:pt idx="5814">
                  <c:v>-0.27362041568446299</c:v>
                </c:pt>
                <c:pt idx="5815">
                  <c:v>-0.18153097363849499</c:v>
                </c:pt>
                <c:pt idx="5816">
                  <c:v>-4.3975973108364E-2</c:v>
                </c:pt>
                <c:pt idx="5817">
                  <c:v>0.10459308269388801</c:v>
                </c:pt>
                <c:pt idx="5818">
                  <c:v>0.22696615208707799</c:v>
                </c:pt>
                <c:pt idx="5819">
                  <c:v>0.29249414069427199</c:v>
                </c:pt>
                <c:pt idx="5820">
                  <c:v>0.28476515726266899</c:v>
                </c:pt>
                <c:pt idx="5821">
                  <c:v>0.205714973639846</c:v>
                </c:pt>
                <c:pt idx="5822">
                  <c:v>7.5142198705876795E-2</c:v>
                </c:pt>
                <c:pt idx="5823">
                  <c:v>-7.4250406042338096E-2</c:v>
                </c:pt>
                <c:pt idx="5824">
                  <c:v>-0.20504653598117001</c:v>
                </c:pt>
                <c:pt idx="5825">
                  <c:v>-0.28448748896715798</c:v>
                </c:pt>
                <c:pt idx="5826">
                  <c:v>-0.29267678550906601</c:v>
                </c:pt>
                <c:pt idx="5827">
                  <c:v>-0.22756336548526501</c:v>
                </c:pt>
                <c:pt idx="5828">
                  <c:v>-0.10545528887505</c:v>
                </c:pt>
                <c:pt idx="5829">
                  <c:v>4.3064719031038902E-2</c:v>
                </c:pt>
                <c:pt idx="5830">
                  <c:v>0.18079890090168299</c:v>
                </c:pt>
                <c:pt idx="5831">
                  <c:v>0.273250876446547</c:v>
                </c:pt>
                <c:pt idx="5832">
                  <c:v>0.29726547486000099</c:v>
                </c:pt>
                <c:pt idx="5833">
                  <c:v>0.246828090993644</c:v>
                </c:pt>
                <c:pt idx="5834">
                  <c:v>0.13457108052761699</c:v>
                </c:pt>
                <c:pt idx="5835">
                  <c:v>-1.1390091874926501E-2</c:v>
                </c:pt>
                <c:pt idx="5836">
                  <c:v>-0.154498545108395</c:v>
                </c:pt>
                <c:pt idx="5837">
                  <c:v>-0.25891187928007497</c:v>
                </c:pt>
                <c:pt idx="5838">
                  <c:v>-0.29847912711336899</c:v>
                </c:pt>
                <c:pt idx="5839">
                  <c:v>-0.26329042593104302</c:v>
                </c:pt>
                <c:pt idx="5840">
                  <c:v>-0.16215900423906399</c:v>
                </c:pt>
                <c:pt idx="5841">
                  <c:v>-2.0413853973983001E-2</c:v>
                </c:pt>
                <c:pt idx="5842">
                  <c:v>0.126444072657238</c:v>
                </c:pt>
                <c:pt idx="5843">
                  <c:v>0.24163329688937599</c:v>
                </c:pt>
                <c:pt idx="5844">
                  <c:v>0.29630396293142103</c:v>
                </c:pt>
                <c:pt idx="5845">
                  <c:v>0.27676346332095397</c:v>
                </c:pt>
                <c:pt idx="5846">
                  <c:v>0.18790583740587499</c:v>
                </c:pt>
                <c:pt idx="5847">
                  <c:v>5.1986028829308799E-2</c:v>
                </c:pt>
                <c:pt idx="5848">
                  <c:v>-9.6954003165468206E-2</c:v>
                </c:pt>
                <c:pt idx="5849">
                  <c:v>-0.221611303608483</c:v>
                </c:pt>
                <c:pt idx="5850">
                  <c:v>-0.29076467828603503</c:v>
                </c:pt>
                <c:pt idx="5851">
                  <c:v>-0.28709423551373903</c:v>
                </c:pt>
                <c:pt idx="5852">
                  <c:v>-0.21151926045368999</c:v>
                </c:pt>
                <c:pt idx="5853">
                  <c:v>-8.2967974442786294E-2</c:v>
                </c:pt>
                <c:pt idx="5854">
                  <c:v>6.6363155463260201E-2</c:v>
                </c:pt>
                <c:pt idx="5855">
                  <c:v>0.19907322139640499</c:v>
                </c:pt>
                <c:pt idx="5856">
                  <c:v>0.28192416407021198</c:v>
                </c:pt>
                <c:pt idx="5857">
                  <c:v>0.29416545092209301</c:v>
                </c:pt>
                <c:pt idx="5858">
                  <c:v>0.23273117572056401</c:v>
                </c:pt>
                <c:pt idx="5859">
                  <c:v>0.113007933800421</c:v>
                </c:pt>
                <c:pt idx="5860">
                  <c:v>-3.5018846190361302E-2</c:v>
                </c:pt>
                <c:pt idx="5861">
                  <c:v>-0.17427493891161799</c:v>
                </c:pt>
                <c:pt idx="5862">
                  <c:v>-0.26988279205922899</c:v>
                </c:pt>
                <c:pt idx="5863">
                  <c:v>-0.29789682570431197</c:v>
                </c:pt>
                <c:pt idx="5864">
                  <c:v>-0.25130075133400998</c:v>
                </c:pt>
                <c:pt idx="5865">
                  <c:v>-0.14176484483542301</c:v>
                </c:pt>
                <c:pt idx="5866">
                  <c:v>3.2769464974442501E-3</c:v>
                </c:pt>
                <c:pt idx="5867">
                  <c:v>0.147498006251327</c:v>
                </c:pt>
                <c:pt idx="5868">
                  <c:v>0.25477727532836397</c:v>
                </c:pt>
                <c:pt idx="5869">
                  <c:v>0.29824599527594198</c:v>
                </c:pt>
                <c:pt idx="5870">
                  <c:v>0.26701715552282801</c:v>
                </c:pt>
                <c:pt idx="5871">
                  <c:v>0.16891221271484799</c:v>
                </c:pt>
                <c:pt idx="5872">
                  <c:v>2.8502158377140201E-2</c:v>
                </c:pt>
                <c:pt idx="5873">
                  <c:v>-0.11904643834067601</c:v>
                </c:pt>
                <c:pt idx="5874">
                  <c:v>-0.236779116065582</c:v>
                </c:pt>
                <c:pt idx="5875">
                  <c:v>-0.29520899530086703</c:v>
                </c:pt>
                <c:pt idx="5876">
                  <c:v>-0.27970195031939799</c:v>
                </c:pt>
                <c:pt idx="5877">
                  <c:v>-0.19414181673550701</c:v>
                </c:pt>
                <c:pt idx="5878">
                  <c:v>-5.9957660781814998E-2</c:v>
                </c:pt>
                <c:pt idx="5879">
                  <c:v>8.9243263265007297E-2</c:v>
                </c:pt>
                <c:pt idx="5880">
                  <c:v>0.21609265840209599</c:v>
                </c:pt>
                <c:pt idx="5881">
                  <c:v>0.28882030670085002</c:v>
                </c:pt>
                <c:pt idx="5882">
                  <c:v>0.28921111747527201</c:v>
                </c:pt>
                <c:pt idx="5883">
                  <c:v>0.21716720974249201</c:v>
                </c:pt>
                <c:pt idx="5884">
                  <c:v>9.0732427122143994E-2</c:v>
                </c:pt>
                <c:pt idx="5885">
                  <c:v>-5.8426854734059903E-2</c:v>
                </c:pt>
                <c:pt idx="5886">
                  <c:v>-0.192952768368225</c:v>
                </c:pt>
                <c:pt idx="5887">
                  <c:v>-0.27915246417249601</c:v>
                </c:pt>
                <c:pt idx="5888">
                  <c:v>-0.29543669358859997</c:v>
                </c:pt>
                <c:pt idx="5889">
                  <c:v>-0.237726970339251</c:v>
                </c:pt>
                <c:pt idx="5890">
                  <c:v>-0.120477052617378</c:v>
                </c:pt>
                <c:pt idx="5891">
                  <c:v>2.6947090317890499E-2</c:v>
                </c:pt>
                <c:pt idx="5892">
                  <c:v>0.167622167315432</c:v>
                </c:pt>
                <c:pt idx="5893">
                  <c:v>0.26631523265639001</c:v>
                </c:pt>
                <c:pt idx="5894">
                  <c:v>0.29830799587879497</c:v>
                </c:pt>
                <c:pt idx="5895">
                  <c:v>0.25558767096489898</c:v>
                </c:pt>
                <c:pt idx="5896">
                  <c:v>0.14885382830704499</c:v>
                </c:pt>
                <c:pt idx="5897">
                  <c:v>4.8386209275810702E-3</c:v>
                </c:pt>
                <c:pt idx="5898">
                  <c:v>-0.14038844907982101</c:v>
                </c:pt>
                <c:pt idx="5899">
                  <c:v>-0.25045436110847102</c:v>
                </c:pt>
                <c:pt idx="5900">
                  <c:v>-0.29779242469144801</c:v>
                </c:pt>
                <c:pt idx="5901">
                  <c:v>-0.270546528140367</c:v>
                </c:pt>
                <c:pt idx="5902">
                  <c:v>-0.17554057526771799</c:v>
                </c:pt>
                <c:pt idx="5903">
                  <c:v>-3.6569396344600297E-2</c:v>
                </c:pt>
                <c:pt idx="5904">
                  <c:v>0.111560814753087</c:v>
                </c:pt>
                <c:pt idx="5905">
                  <c:v>0.231749927722815</c:v>
                </c:pt>
                <c:pt idx="5906">
                  <c:v>0.29389583362218602</c:v>
                </c:pt>
                <c:pt idx="5907">
                  <c:v>0.282433704793493</c:v>
                </c:pt>
                <c:pt idx="5908">
                  <c:v>0.200234302507766</c:v>
                </c:pt>
                <c:pt idx="5909">
                  <c:v>6.7884976995538096E-2</c:v>
                </c:pt>
                <c:pt idx="5910">
                  <c:v>-8.1466562133046497E-2</c:v>
                </c:pt>
                <c:pt idx="5911">
                  <c:v>-0.210414295393548</c:v>
                </c:pt>
                <c:pt idx="5912">
                  <c:v>-0.28666246305721299</c:v>
                </c:pt>
                <c:pt idx="5913">
                  <c:v>-0.29111423852338397</c:v>
                </c:pt>
                <c:pt idx="5914">
                  <c:v>-0.22265464700974899</c:v>
                </c:pt>
                <c:pt idx="5915">
                  <c:v>-9.8429817903370798E-2</c:v>
                </c:pt>
                <c:pt idx="5916">
                  <c:v>5.0447369711166798E-2</c:v>
                </c:pt>
                <c:pt idx="5917">
                  <c:v>0.18668970062878101</c:v>
                </c:pt>
                <c:pt idx="5918">
                  <c:v>0.27617443788509499</c:v>
                </c:pt>
                <c:pt idx="5919">
                  <c:v>0.29648957391125702</c:v>
                </c:pt>
                <c:pt idx="5920">
                  <c:v>0.24254705686356001</c:v>
                </c:pt>
                <c:pt idx="5921">
                  <c:v>0.12785712477168101</c:v>
                </c:pt>
                <c:pt idx="5922">
                  <c:v>-1.8855417387283201E-2</c:v>
                </c:pt>
                <c:pt idx="5923">
                  <c:v>-0.16084550329108499</c:v>
                </c:pt>
                <c:pt idx="5924">
                  <c:v>-0.26255083508257399</c:v>
                </c:pt>
                <c:pt idx="5925">
                  <c:v>-0.29849868148049802</c:v>
                </c:pt>
                <c:pt idx="5926">
                  <c:v>-0.259685681350248</c:v>
                </c:pt>
                <c:pt idx="5927">
                  <c:v>-0.155832791352817</c:v>
                </c:pt>
                <c:pt idx="5928">
                  <c:v>-1.2950612044619799E-2</c:v>
                </c:pt>
                <c:pt idx="5929">
                  <c:v>0.13317512838991699</c:v>
                </c:pt>
                <c:pt idx="5930">
                  <c:v>0.24594633176068201</c:v>
                </c:pt>
                <c:pt idx="5931">
                  <c:v>0.29711875060171</c:v>
                </c:pt>
                <c:pt idx="5932">
                  <c:v>0.27387593516362702</c:v>
                </c:pt>
                <c:pt idx="5933">
                  <c:v>0.182039192760858</c:v>
                </c:pt>
                <c:pt idx="5934">
                  <c:v>4.4609605241967797E-2</c:v>
                </c:pt>
                <c:pt idx="5935">
                  <c:v>-0.103992734647673</c:v>
                </c:pt>
                <c:pt idx="5936">
                  <c:v>-0.226549449020715</c:v>
                </c:pt>
                <c:pt idx="5937">
                  <c:v>-0.29236544847577001</c:v>
                </c:pt>
                <c:pt idx="5938">
                  <c:v>-0.2849567076565</c:v>
                </c:pt>
                <c:pt idx="5939">
                  <c:v>-0.20617879166158301</c:v>
                </c:pt>
                <c:pt idx="5940">
                  <c:v>-7.5762118254657701E-2</c:v>
                </c:pt>
                <c:pt idx="5941">
                  <c:v>7.3629647663207107E-2</c:v>
                </c:pt>
                <c:pt idx="5942">
                  <c:v>0.20458041155864801</c:v>
                </c:pt>
                <c:pt idx="5943">
                  <c:v>0.28429274225449103</c:v>
                </c:pt>
                <c:pt idx="5944">
                  <c:v>0.292802192028563</c:v>
                </c:pt>
                <c:pt idx="5945">
                  <c:v>0.22797751639615199</c:v>
                </c:pt>
                <c:pt idx="5946">
                  <c:v>0.10605445751249</c:v>
                </c:pt>
                <c:pt idx="5947">
                  <c:v>-4.2430598169265699E-2</c:v>
                </c:pt>
                <c:pt idx="5948">
                  <c:v>-0.18028864731920699</c:v>
                </c:pt>
                <c:pt idx="5949">
                  <c:v>-0.27299228631848299</c:v>
                </c:pt>
                <c:pt idx="5950">
                  <c:v>-0.2973233136881</c:v>
                </c:pt>
                <c:pt idx="5951">
                  <c:v>-0.24718787268460199</c:v>
                </c:pt>
                <c:pt idx="5952">
                  <c:v>-0.13514269552500999</c:v>
                </c:pt>
                <c:pt idx="5953">
                  <c:v>1.07498080932377E-2</c:v>
                </c:pt>
                <c:pt idx="5954">
                  <c:v>0.153949955587566</c:v>
                </c:pt>
                <c:pt idx="5955">
                  <c:v>0.2585923816688</c:v>
                </c:pt>
                <c:pt idx="5956">
                  <c:v>0.29846874157041198</c:v>
                </c:pt>
                <c:pt idx="5957">
                  <c:v>0.26359175358006298</c:v>
                </c:pt>
                <c:pt idx="5958">
                  <c:v>0.16269657570106499</c:v>
                </c:pt>
                <c:pt idx="5959">
                  <c:v>2.10530311414538E-2</c:v>
                </c:pt>
                <c:pt idx="5960">
                  <c:v>-0.12586337567105699</c:v>
                </c:pt>
                <c:pt idx="5961">
                  <c:v>-0.24125651924705599</c:v>
                </c:pt>
                <c:pt idx="5962">
                  <c:v>-0.29622547093084001</c:v>
                </c:pt>
                <c:pt idx="5963">
                  <c:v>-0.277002915770587</c:v>
                </c:pt>
                <c:pt idx="5964">
                  <c:v>-0.188403261954256</c:v>
                </c:pt>
                <c:pt idx="5965">
                  <c:v>-5.26168424124972E-2</c:v>
                </c:pt>
                <c:pt idx="5966">
                  <c:v>9.6347791722664403E-2</c:v>
                </c:pt>
                <c:pt idx="5967">
                  <c:v>0.22118152372257799</c:v>
                </c:pt>
                <c:pt idx="5968">
                  <c:v>0.29061897099561401</c:v>
                </c:pt>
                <c:pt idx="5969">
                  <c:v>0.28726909411358997</c:v>
                </c:pt>
                <c:pt idx="5970">
                  <c:v>0.21197089052273699</c:v>
                </c:pt>
                <c:pt idx="5971">
                  <c:v>8.3583262428526595E-2</c:v>
                </c:pt>
                <c:pt idx="5972">
                  <c:v>-6.5738312253824899E-2</c:v>
                </c:pt>
                <c:pt idx="5973">
                  <c:v>-0.198595318821323</c:v>
                </c:pt>
                <c:pt idx="5974">
                  <c:v>-0.28171289579410602</c:v>
                </c:pt>
                <c:pt idx="5975">
                  <c:v>-0.29427373039532601</c:v>
                </c:pt>
                <c:pt idx="5976">
                  <c:v>-0.233131883677348</c:v>
                </c:pt>
                <c:pt idx="5977">
                  <c:v>-0.113600710447168</c:v>
                </c:pt>
                <c:pt idx="5978">
                  <c:v>3.4382465442148499E-2</c:v>
                </c:pt>
                <c:pt idx="5979">
                  <c:v>0.17375433956814901</c:v>
                </c:pt>
                <c:pt idx="5980">
                  <c:v>0.26960836145563899</c:v>
                </c:pt>
                <c:pt idx="5981">
                  <c:v>0.29793729668771501</c:v>
                </c:pt>
                <c:pt idx="5982">
                  <c:v>0.25164598769554802</c:v>
                </c:pt>
                <c:pt idx="5983">
                  <c:v>0.14232837998665901</c:v>
                </c:pt>
                <c:pt idx="5984">
                  <c:v>-2.6362534310569101E-3</c:v>
                </c:pt>
                <c:pt idx="5985">
                  <c:v>-0.14694062082283499</c:v>
                </c:pt>
                <c:pt idx="5986">
                  <c:v>-0.25444279817610199</c:v>
                </c:pt>
                <c:pt idx="5987">
                  <c:v>-0.29821819827763901</c:v>
                </c:pt>
                <c:pt idx="5988">
                  <c:v>-0.26730300060915002</c:v>
                </c:pt>
                <c:pt idx="5989">
                  <c:v>-0.16944010821066999</c:v>
                </c:pt>
                <c:pt idx="5990">
                  <c:v>-2.9139889580708601E-2</c:v>
                </c:pt>
                <c:pt idx="5991">
                  <c:v>0.11845859516549199</c:v>
                </c:pt>
                <c:pt idx="5992">
                  <c:v>0.23638838988872199</c:v>
                </c:pt>
                <c:pt idx="5993">
                  <c:v>0.29511324591721499</c:v>
                </c:pt>
                <c:pt idx="5994">
                  <c:v>0.27992515875607499</c:v>
                </c:pt>
                <c:pt idx="5995">
                  <c:v>0.19462807905486301</c:v>
                </c:pt>
                <c:pt idx="5996">
                  <c:v>6.0585189569414798E-2</c:v>
                </c:pt>
                <c:pt idx="5997">
                  <c:v>-8.8631636486923904E-2</c:v>
                </c:pt>
                <c:pt idx="5998">
                  <c:v>-0.21565011935435699</c:v>
                </c:pt>
                <c:pt idx="5999">
                  <c:v>-0.28865769203327502</c:v>
                </c:pt>
                <c:pt idx="6000">
                  <c:v>-0.28936915504014299</c:v>
                </c:pt>
                <c:pt idx="6001">
                  <c:v>-0.21760631805129399</c:v>
                </c:pt>
                <c:pt idx="6002">
                  <c:v>-9.1342628774906107E-2</c:v>
                </c:pt>
                <c:pt idx="6003">
                  <c:v>5.7798388526687401E-2</c:v>
                </c:pt>
                <c:pt idx="6004">
                  <c:v>0.1924634408666</c:v>
                </c:pt>
                <c:pt idx="6005">
                  <c:v>0.27892483048496702</c:v>
                </c:pt>
                <c:pt idx="6006">
                  <c:v>0.29552776598434699</c:v>
                </c:pt>
                <c:pt idx="6007">
                  <c:v>0.238113939171786</c:v>
                </c:pt>
                <c:pt idx="6008">
                  <c:v>0.121062999142013</c:v>
                </c:pt>
                <c:pt idx="6009">
                  <c:v>-2.63089200431996E-2</c:v>
                </c:pt>
                <c:pt idx="6010">
                  <c:v>-0.167091606994902</c:v>
                </c:pt>
                <c:pt idx="6011">
                  <c:v>-0.26602516441365498</c:v>
                </c:pt>
                <c:pt idx="6012">
                  <c:v>-0.29833106910469998</c:v>
                </c:pt>
                <c:pt idx="6013">
                  <c:v>-0.25591810682688199</c:v>
                </c:pt>
                <c:pt idx="6014">
                  <c:v>-0.14940886709359499</c:v>
                </c:pt>
                <c:pt idx="6015">
                  <c:v>-5.4792497313970404E-3</c:v>
                </c:pt>
                <c:pt idx="6016">
                  <c:v>0.13982267971682699</c:v>
                </c:pt>
                <c:pt idx="6017">
                  <c:v>0.25010515163303998</c:v>
                </c:pt>
                <c:pt idx="6018">
                  <c:v>0.29774723678303899</c:v>
                </c:pt>
                <c:pt idx="6019">
                  <c:v>0.27081667939096699</c:v>
                </c:pt>
                <c:pt idx="6020">
                  <c:v>0.17605840462071801</c:v>
                </c:pt>
                <c:pt idx="6021">
                  <c:v>3.7205210226160398E-2</c:v>
                </c:pt>
                <c:pt idx="6022">
                  <c:v>-0.110966259873906</c:v>
                </c:pt>
                <c:pt idx="6023">
                  <c:v>-0.231345541803855</c:v>
                </c:pt>
                <c:pt idx="6024">
                  <c:v>-0.29378289762547799</c:v>
                </c:pt>
                <c:pt idx="6025">
                  <c:v>-0.28264050424001702</c:v>
                </c:pt>
                <c:pt idx="6026">
                  <c:v>-0.20070904319325</c:v>
                </c:pt>
                <c:pt idx="6027">
                  <c:v>-6.8508757170224005E-2</c:v>
                </c:pt>
                <c:pt idx="6028">
                  <c:v>8.0849972083559193E-2</c:v>
                </c:pt>
                <c:pt idx="6029">
                  <c:v>0.20995932427220099</c:v>
                </c:pt>
                <c:pt idx="6030">
                  <c:v>0.28648306120378297</c:v>
                </c:pt>
                <c:pt idx="6031">
                  <c:v>0.291255338244992</c:v>
                </c:pt>
                <c:pt idx="6032">
                  <c:v>0.22308090900579799</c:v>
                </c:pt>
                <c:pt idx="6033">
                  <c:v>9.9034482212613295E-2</c:v>
                </c:pt>
                <c:pt idx="6034">
                  <c:v>-4.9815745016045701E-2</c:v>
                </c:pt>
                <c:pt idx="6035">
                  <c:v>-0.186189309870989</c:v>
                </c:pt>
                <c:pt idx="6036">
                  <c:v>-0.27593060703412098</c:v>
                </c:pt>
                <c:pt idx="6037">
                  <c:v>-0.29656337191634302</c:v>
                </c:pt>
                <c:pt idx="6038">
                  <c:v>-0.24292000055652299</c:v>
                </c:pt>
                <c:pt idx="6039">
                  <c:v>-0.12843580809104399</c:v>
                </c:pt>
                <c:pt idx="6040">
                  <c:v>1.82159292687455E-2</c:v>
                </c:pt>
                <c:pt idx="6041">
                  <c:v>0.16030537413975701</c:v>
                </c:pt>
                <c:pt idx="6042">
                  <c:v>0.26224534359512303</c:v>
                </c:pt>
                <c:pt idx="6043">
                  <c:v>0.29850433989508801</c:v>
                </c:pt>
                <c:pt idx="6044">
                  <c:v>0.26000107248184301</c:v>
                </c:pt>
                <c:pt idx="6045">
                  <c:v>0.156378923535965</c:v>
                </c:pt>
                <c:pt idx="6046">
                  <c:v>1.35907030860924E-2</c:v>
                </c:pt>
                <c:pt idx="6047">
                  <c:v>-0.132601393262293</c:v>
                </c:pt>
                <c:pt idx="6048">
                  <c:v>-0.245582648068814</c:v>
                </c:pt>
                <c:pt idx="6049">
                  <c:v>-0.29705620518235598</c:v>
                </c:pt>
                <c:pt idx="6050">
                  <c:v>-0.27413019290506802</c:v>
                </c:pt>
                <c:pt idx="6051">
                  <c:v>-0.18254657323445</c:v>
                </c:pt>
                <c:pt idx="6052">
                  <c:v>-4.5243031860539198E-2</c:v>
                </c:pt>
                <c:pt idx="6053">
                  <c:v>0.103391907510237</c:v>
                </c:pt>
                <c:pt idx="6054">
                  <c:v>0.226131702248246</c:v>
                </c:pt>
                <c:pt idx="6055">
                  <c:v>0.29223540933894598</c:v>
                </c:pt>
                <c:pt idx="6056">
                  <c:v>0.28514694526384199</c:v>
                </c:pt>
                <c:pt idx="6057">
                  <c:v>0.206641659824185</c:v>
                </c:pt>
                <c:pt idx="6058">
                  <c:v>7.6381688769769598E-2</c:v>
                </c:pt>
                <c:pt idx="6059">
                  <c:v>-7.3008550074631404E-2</c:v>
                </c:pt>
                <c:pt idx="6060">
                  <c:v>-0.20411334464067701</c:v>
                </c:pt>
                <c:pt idx="6061">
                  <c:v>-0.284096685814203</c:v>
                </c:pt>
                <c:pt idx="6062">
                  <c:v>-0.29292624961767399</c:v>
                </c:pt>
                <c:pt idx="6063">
                  <c:v>-0.22839061702187299</c:v>
                </c:pt>
                <c:pt idx="6064">
                  <c:v>-0.106653137560417</c:v>
                </c:pt>
                <c:pt idx="6065">
                  <c:v>4.1796281831076199E-2</c:v>
                </c:pt>
                <c:pt idx="6066">
                  <c:v>0.17977756315266799</c:v>
                </c:pt>
                <c:pt idx="6067">
                  <c:v>0.27273243852363999</c:v>
                </c:pt>
                <c:pt idx="6068">
                  <c:v>0.29737978275714999</c:v>
                </c:pt>
                <c:pt idx="6069">
                  <c:v>0.24754651558889301</c:v>
                </c:pt>
                <c:pt idx="6070">
                  <c:v>0.13571368792430299</c:v>
                </c:pt>
                <c:pt idx="6071">
                  <c:v>-1.0109474787525E-2</c:v>
                </c:pt>
                <c:pt idx="6072">
                  <c:v>-0.15340065682418899</c:v>
                </c:pt>
                <c:pt idx="6073">
                  <c:v>-0.25827169273064898</c:v>
                </c:pt>
                <c:pt idx="6074">
                  <c:v>-0.29845698099145501</c:v>
                </c:pt>
                <c:pt idx="6075">
                  <c:v>-0.26389186687025901</c:v>
                </c:pt>
                <c:pt idx="6076">
                  <c:v>-0.16323339762511599</c:v>
                </c:pt>
                <c:pt idx="6077">
                  <c:v>-2.1692111318279701E-2</c:v>
                </c:pt>
                <c:pt idx="6078">
                  <c:v>0.125282098836308</c:v>
                </c:pt>
                <c:pt idx="6079">
                  <c:v>0.24087863014362601</c:v>
                </c:pt>
                <c:pt idx="6080">
                  <c:v>0.29614561422893798</c:v>
                </c:pt>
                <c:pt idx="6081">
                  <c:v>0.27724109207659797</c:v>
                </c:pt>
                <c:pt idx="6082">
                  <c:v>0.18889981853480201</c:v>
                </c:pt>
                <c:pt idx="6083">
                  <c:v>5.3247413591566699E-2</c:v>
                </c:pt>
                <c:pt idx="6084">
                  <c:v>-9.5741136408648994E-2</c:v>
                </c:pt>
                <c:pt idx="6085">
                  <c:v>-0.22075072486042699</c:v>
                </c:pt>
                <c:pt idx="6086">
                  <c:v>-0.29047192483283601</c:v>
                </c:pt>
                <c:pt idx="6087">
                  <c:v>-0.28744262927386099</c:v>
                </c:pt>
                <c:pt idx="6088">
                  <c:v>-0.212421544048633</c:v>
                </c:pt>
                <c:pt idx="6089">
                  <c:v>-8.4198165348835299E-2</c:v>
                </c:pt>
                <c:pt idx="6090">
                  <c:v>6.5113166190075497E-2</c:v>
                </c:pt>
                <c:pt idx="6091">
                  <c:v>0.198116501323924</c:v>
                </c:pt>
                <c:pt idx="6092">
                  <c:v>0.28150032967564897</c:v>
                </c:pt>
                <c:pt idx="6093">
                  <c:v>0.29438065415884301</c:v>
                </c:pt>
                <c:pt idx="6094">
                  <c:v>0.23353151760295901</c:v>
                </c:pt>
                <c:pt idx="6095">
                  <c:v>0.11419296373905501</c:v>
                </c:pt>
                <c:pt idx="6096">
                  <c:v>-3.3745926295011199E-2</c:v>
                </c:pt>
                <c:pt idx="6097">
                  <c:v>-0.173232939743964</c:v>
                </c:pt>
                <c:pt idx="6098">
                  <c:v>-0.26933268877490302</c:v>
                </c:pt>
                <c:pt idx="6099">
                  <c:v>-0.29797639508346802</c:v>
                </c:pt>
                <c:pt idx="6100">
                  <c:v>-0.25199006473202401</c:v>
                </c:pt>
                <c:pt idx="6101">
                  <c:v>-0.14289125943557399</c:v>
                </c:pt>
                <c:pt idx="6102">
                  <c:v>1.9955482195340001E-3</c:v>
                </c:pt>
                <c:pt idx="6103">
                  <c:v>0.146382558443577</c:v>
                </c:pt>
                <c:pt idx="6104">
                  <c:v>0.25410714881396201</c:v>
                </c:pt>
                <c:pt idx="6105">
                  <c:v>0.29818902739758202</c:v>
                </c:pt>
                <c:pt idx="6106">
                  <c:v>0.26758761423904898</c:v>
                </c:pt>
                <c:pt idx="6107">
                  <c:v>0.16996722310130299</c:v>
                </c:pt>
                <c:pt idx="6108">
                  <c:v>2.9777486537732701E-2</c:v>
                </c:pt>
                <c:pt idx="6109">
                  <c:v>-0.117870206255328</c:v>
                </c:pt>
                <c:pt idx="6110">
                  <c:v>-0.235996574678069</c:v>
                </c:pt>
                <c:pt idx="6111">
                  <c:v>-0.29501613695622497</c:v>
                </c:pt>
                <c:pt idx="6112">
                  <c:v>-0.28014707758644902</c:v>
                </c:pt>
                <c:pt idx="6113">
                  <c:v>-0.19511344472885001</c:v>
                </c:pt>
                <c:pt idx="6114">
                  <c:v>-6.1212439242973399E-2</c:v>
                </c:pt>
                <c:pt idx="6115">
                  <c:v>8.8019601385710203E-2</c:v>
                </c:pt>
                <c:pt idx="6116">
                  <c:v>0.21520658681337701</c:v>
                </c:pt>
                <c:pt idx="6117">
                  <c:v>0.28849374752889401</c:v>
                </c:pt>
                <c:pt idx="6118">
                  <c:v>0.28952585949052001</c:v>
                </c:pt>
                <c:pt idx="6119">
                  <c:v>0.21804442385470901</c:v>
                </c:pt>
                <c:pt idx="6120">
                  <c:v>9.1952409615082498E-2</c:v>
                </c:pt>
                <c:pt idx="6121">
                  <c:v>-5.7169656043977599E-2</c:v>
                </c:pt>
                <c:pt idx="6122">
                  <c:v>-0.19197322669202499</c:v>
                </c:pt>
                <c:pt idx="6123">
                  <c:v>-0.278695911799617</c:v>
                </c:pt>
                <c:pt idx="6124">
                  <c:v>-0.29561747689307599</c:v>
                </c:pt>
                <c:pt idx="6125">
                  <c:v>-0.238499811020977</c:v>
                </c:pt>
                <c:pt idx="6126">
                  <c:v>-0.12164838793326101</c:v>
                </c:pt>
                <c:pt idx="6127">
                  <c:v>2.5670628564151001E-2</c:v>
                </c:pt>
                <c:pt idx="6128">
                  <c:v>0.16656027688865299</c:v>
                </c:pt>
                <c:pt idx="6129">
                  <c:v>0.26573387060144898</c:v>
                </c:pt>
                <c:pt idx="6130">
                  <c:v>0.29835276792886001</c:v>
                </c:pt>
                <c:pt idx="6131">
                  <c:v>0.25624736368228601</c:v>
                </c:pt>
                <c:pt idx="6132">
                  <c:v>0.14996321755824699</c:v>
                </c:pt>
                <c:pt idx="6133">
                  <c:v>6.1198532924838503E-3</c:v>
                </c:pt>
                <c:pt idx="6134">
                  <c:v>-0.13925626619519599</c:v>
                </c:pt>
                <c:pt idx="6135">
                  <c:v>-0.24975478993113101</c:v>
                </c:pt>
                <c:pt idx="6136">
                  <c:v>-0.29770067716258097</c:v>
                </c:pt>
                <c:pt idx="6137">
                  <c:v>-0.27108558299773899</c:v>
                </c:pt>
                <c:pt idx="6138">
                  <c:v>-0.17657542287824701</c:v>
                </c:pt>
                <c:pt idx="6139">
                  <c:v>-3.7840852704500501E-2</c:v>
                </c:pt>
                <c:pt idx="6140">
                  <c:v>0.11037119377669601</c:v>
                </c:pt>
                <c:pt idx="6141">
                  <c:v>0.23094009008334199</c:v>
                </c:pt>
                <c:pt idx="6142">
                  <c:v>0.29366860818030599</c:v>
                </c:pt>
                <c:pt idx="6143">
                  <c:v>0.28284600157072798</c:v>
                </c:pt>
                <c:pt idx="6144">
                  <c:v>0.201182859218555</c:v>
                </c:pt>
                <c:pt idx="6145">
                  <c:v>6.9132221727244994E-2</c:v>
                </c:pt>
                <c:pt idx="6146">
                  <c:v>-8.0233009560822299E-2</c:v>
                </c:pt>
                <c:pt idx="6147">
                  <c:v>-0.20950338587492501</c:v>
                </c:pt>
                <c:pt idx="6148">
                  <c:v>-0.28630233953200201</c:v>
                </c:pt>
                <c:pt idx="6149">
                  <c:v>-0.29139509616251902</c:v>
                </c:pt>
                <c:pt idx="6150">
                  <c:v>-0.223506143275194</c:v>
                </c:pt>
                <c:pt idx="6151">
                  <c:v>-9.9638690273145994E-2</c:v>
                </c:pt>
                <c:pt idx="6152">
                  <c:v>4.9183890821371597E-2</c:v>
                </c:pt>
                <c:pt idx="6153">
                  <c:v>0.18568806134496901</c:v>
                </c:pt>
                <c:pt idx="6154">
                  <c:v>0.27568550497961603</c:v>
                </c:pt>
                <c:pt idx="6155">
                  <c:v>0.29663580366340803</c:v>
                </c:pt>
                <c:pt idx="6156">
                  <c:v>0.24329182512476999</c:v>
                </c:pt>
                <c:pt idx="6157">
                  <c:v>0.12901389971072499</c:v>
                </c:pt>
                <c:pt idx="6158">
                  <c:v>-1.7576357230001002E-2</c:v>
                </c:pt>
                <c:pt idx="6159">
                  <c:v>-0.15976450646666901</c:v>
                </c:pt>
                <c:pt idx="6160">
                  <c:v>-0.26193864395171501</c:v>
                </c:pt>
                <c:pt idx="6161">
                  <c:v>-0.29850862310967902</c:v>
                </c:pt>
                <c:pt idx="6162">
                  <c:v>-0.260315265796767</c:v>
                </c:pt>
                <c:pt idx="6163">
                  <c:v>-0.156924335286385</c:v>
                </c:pt>
                <c:pt idx="6164">
                  <c:v>-1.42307315156277E-2</c:v>
                </c:pt>
                <c:pt idx="6165">
                  <c:v>0.132027047244268</c:v>
                </c:pt>
                <c:pt idx="6166">
                  <c:v>0.24521783298549801</c:v>
                </c:pt>
                <c:pt idx="6167">
                  <c:v>0.29699229123451398</c:v>
                </c:pt>
                <c:pt idx="6168">
                  <c:v>0.27438318773742998</c:v>
                </c:pt>
                <c:pt idx="6169">
                  <c:v>0.18305311272178501</c:v>
                </c:pt>
                <c:pt idx="6170">
                  <c:v>4.5876250045901699E-2</c:v>
                </c:pt>
                <c:pt idx="6171">
                  <c:v>-0.10279060404957201</c:v>
                </c:pt>
                <c:pt idx="6172">
                  <c:v>-0.225712913694217</c:v>
                </c:pt>
                <c:pt idx="6173">
                  <c:v>-0.29210402388288498</c:v>
                </c:pt>
                <c:pt idx="6174">
                  <c:v>-0.28533586920827703</c:v>
                </c:pt>
                <c:pt idx="6175">
                  <c:v>-0.20710357599523199</c:v>
                </c:pt>
                <c:pt idx="6176">
                  <c:v>-7.7000907396870599E-2</c:v>
                </c:pt>
                <c:pt idx="6177">
                  <c:v>7.2387116137987706E-2</c:v>
                </c:pt>
                <c:pt idx="6178">
                  <c:v>0.20364533737901999</c:v>
                </c:pt>
                <c:pt idx="6179">
                  <c:v>0.28389932054952</c:v>
                </c:pt>
                <c:pt idx="6180">
                  <c:v>0.29304895770486999</c:v>
                </c:pt>
                <c:pt idx="6181">
                  <c:v>0.22880266545928499</c:v>
                </c:pt>
                <c:pt idx="6182">
                  <c:v>0.107251326260732</c:v>
                </c:pt>
                <c:pt idx="6183">
                  <c:v>-4.11617729387459E-2</c:v>
                </c:pt>
                <c:pt idx="6184">
                  <c:v>-0.17926565075661299</c:v>
                </c:pt>
                <c:pt idx="6185">
                  <c:v>-0.27247133425912701</c:v>
                </c:pt>
                <c:pt idx="6186">
                  <c:v>-0.29743488180700001</c:v>
                </c:pt>
                <c:pt idx="6187">
                  <c:v>-0.24790401805425999</c:v>
                </c:pt>
                <c:pt idx="6188">
                  <c:v>-0.136284055094953</c:v>
                </c:pt>
                <c:pt idx="6189">
                  <c:v>9.4690949077837101E-3</c:v>
                </c:pt>
                <c:pt idx="6190">
                  <c:v>0.152850651348865</c:v>
                </c:pt>
                <c:pt idx="6191">
                  <c:v>0.25794981394302402</c:v>
                </c:pt>
                <c:pt idx="6192">
                  <c:v>0.29844384543067998</c:v>
                </c:pt>
                <c:pt idx="6193">
                  <c:v>0.26419076441901801</c:v>
                </c:pt>
                <c:pt idx="6194">
                  <c:v>0.16376946753809499</c:v>
                </c:pt>
                <c:pt idx="6195">
                  <c:v>2.23310915602387E-2</c:v>
                </c:pt>
                <c:pt idx="6196">
                  <c:v>-0.12470024483091401</c:v>
                </c:pt>
                <c:pt idx="6197">
                  <c:v>-0.24049963132000901</c:v>
                </c:pt>
                <c:pt idx="6198">
                  <c:v>-0.296064393193609</c:v>
                </c:pt>
                <c:pt idx="6199">
                  <c:v>-0.27747799114171601</c:v>
                </c:pt>
                <c:pt idx="6200">
                  <c:v>-0.18939550485989201</c:v>
                </c:pt>
                <c:pt idx="6201">
                  <c:v>-5.3877739461495301E-2</c:v>
                </c:pt>
                <c:pt idx="6202">
                  <c:v>9.5134040018263297E-2</c:v>
                </c:pt>
                <c:pt idx="6203">
                  <c:v>0.220318909006709</c:v>
                </c:pt>
                <c:pt idx="6204">
                  <c:v>0.29032354047513997</c:v>
                </c:pt>
                <c:pt idx="6205">
                  <c:v>0.28761484019508199</c:v>
                </c:pt>
                <c:pt idx="6206">
                  <c:v>0.21287121895523201</c:v>
                </c:pt>
                <c:pt idx="6207">
                  <c:v>8.4812680370874097E-2</c:v>
                </c:pt>
                <c:pt idx="6208">
                  <c:v>-6.4487720152040795E-2</c:v>
                </c:pt>
                <c:pt idx="6209">
                  <c:v>-0.197636771110105</c:v>
                </c:pt>
                <c:pt idx="6210">
                  <c:v>-0.28128646669412599</c:v>
                </c:pt>
                <c:pt idx="6211">
                  <c:v>-0.29448622172004901</c:v>
                </c:pt>
                <c:pt idx="6212">
                  <c:v>-0.233930075656296</c:v>
                </c:pt>
                <c:pt idx="6213">
                  <c:v>-0.114784690947591</c:v>
                </c:pt>
                <c:pt idx="6214">
                  <c:v>3.3109231681464901E-2</c:v>
                </c:pt>
                <c:pt idx="6215">
                  <c:v>0.172710741841136</c:v>
                </c:pt>
                <c:pt idx="6216">
                  <c:v>0.269055775287037</c:v>
                </c:pt>
                <c:pt idx="6217">
                  <c:v>0.29801412071144601</c:v>
                </c:pt>
                <c:pt idx="6218">
                  <c:v>0.25233298085828798</c:v>
                </c:pt>
                <c:pt idx="6219">
                  <c:v>0.14345348058900201</c:v>
                </c:pt>
                <c:pt idx="6220">
                  <c:v>-1.3548338145838599E-3</c:v>
                </c:pt>
                <c:pt idx="6221">
                  <c:v>-0.14582382168452901</c:v>
                </c:pt>
                <c:pt idx="6222">
                  <c:v>-0.253770328788269</c:v>
                </c:pt>
                <c:pt idx="6223">
                  <c:v>-0.29815848277016099</c:v>
                </c:pt>
                <c:pt idx="6224">
                  <c:v>-0.26787099510132101</c:v>
                </c:pt>
                <c:pt idx="6225">
                  <c:v>-0.17049355495834501</c:v>
                </c:pt>
                <c:pt idx="6226">
                  <c:v>-3.04149463108234E-2</c:v>
                </c:pt>
                <c:pt idx="6227">
                  <c:v>0.117281274320873</c:v>
                </c:pt>
                <c:pt idx="6228">
                  <c:v>0.23560367223870199</c:v>
                </c:pt>
                <c:pt idx="6229">
                  <c:v>0.29491766886527598</c:v>
                </c:pt>
                <c:pt idx="6230">
                  <c:v>0.28036770578814701</c:v>
                </c:pt>
                <c:pt idx="6231">
                  <c:v>0.19559791152140199</c:v>
                </c:pt>
                <c:pt idx="6232">
                  <c:v>6.1839406912771198E-2</c:v>
                </c:pt>
                <c:pt idx="6233">
                  <c:v>-8.7407160780992699E-2</c:v>
                </c:pt>
                <c:pt idx="6234">
                  <c:v>-0.21476206282249699</c:v>
                </c:pt>
                <c:pt idx="6235">
                  <c:v>-0.28832847394299399</c:v>
                </c:pt>
                <c:pt idx="6236">
                  <c:v>-0.289681230104472</c:v>
                </c:pt>
                <c:pt idx="6237">
                  <c:v>-0.218481525134398</c:v>
                </c:pt>
                <c:pt idx="6238">
                  <c:v>-9.2561766833432604E-2</c:v>
                </c:pt>
                <c:pt idx="6239">
                  <c:v>5.6540660182480801E-2</c:v>
                </c:pt>
                <c:pt idx="6240">
                  <c:v>0.1914821281029</c:v>
                </c:pt>
                <c:pt idx="6241">
                  <c:v>0.278465709171065</c:v>
                </c:pt>
                <c:pt idx="6242">
                  <c:v>0.29570582590149103</c:v>
                </c:pt>
                <c:pt idx="6243">
                  <c:v>0.238884584109124</c:v>
                </c:pt>
                <c:pt idx="6244">
                  <c:v>0.122233216294255</c:v>
                </c:pt>
                <c:pt idx="6245">
                  <c:v>-2.5032218821333101E-2</c:v>
                </c:pt>
                <c:pt idx="6246">
                  <c:v>-0.16602817944450601</c:v>
                </c:pt>
                <c:pt idx="6247">
                  <c:v>-0.265441352561754</c:v>
                </c:pt>
                <c:pt idx="6248">
                  <c:v>-0.29837309225130598</c:v>
                </c:pt>
                <c:pt idx="6249">
                  <c:v>-0.25657544001423599</c:v>
                </c:pt>
                <c:pt idx="6250">
                  <c:v>-0.150516877147125</c:v>
                </c:pt>
                <c:pt idx="6251">
                  <c:v>-6.7604286596009101E-3</c:v>
                </c:pt>
                <c:pt idx="6252">
                  <c:v>0.13868921112437499</c:v>
                </c:pt>
                <c:pt idx="6253">
                  <c:v>0.249403277616848</c:v>
                </c:pt>
                <c:pt idx="6254">
                  <c:v>0.29765274604457198</c:v>
                </c:pt>
                <c:pt idx="6255">
                  <c:v>0.27135323772185299</c:v>
                </c:pt>
                <c:pt idx="6256">
                  <c:v>0.17709162765841999</c:v>
                </c:pt>
                <c:pt idx="6257">
                  <c:v>3.84763208512355E-2</c:v>
                </c:pt>
                <c:pt idx="6258">
                  <c:v>-0.109775619202906</c:v>
                </c:pt>
                <c:pt idx="6259">
                  <c:v>-0.23053357442917899</c:v>
                </c:pt>
                <c:pt idx="6260">
                  <c:v>-0.29355296581319601</c:v>
                </c:pt>
                <c:pt idx="6261">
                  <c:v>-0.283050195838907</c:v>
                </c:pt>
                <c:pt idx="6262">
                  <c:v>-0.20165574840082701</c:v>
                </c:pt>
                <c:pt idx="6263">
                  <c:v>-6.9755367794319206E-2</c:v>
                </c:pt>
                <c:pt idx="6264">
                  <c:v>7.9615677407162203E-2</c:v>
                </c:pt>
                <c:pt idx="6265">
                  <c:v>0.20904648230221401</c:v>
                </c:pt>
                <c:pt idx="6266">
                  <c:v>0.28612029887445001</c:v>
                </c:pt>
                <c:pt idx="6267">
                  <c:v>0.291533511632108</c:v>
                </c:pt>
                <c:pt idx="6268">
                  <c:v>0.22393034785889701</c:v>
                </c:pt>
                <c:pt idx="6269">
                  <c:v>0.100242439301401</c:v>
                </c:pt>
                <c:pt idx="6270">
                  <c:v>-4.8551810038077001E-2</c:v>
                </c:pt>
                <c:pt idx="6271">
                  <c:v>-0.18518595735995599</c:v>
                </c:pt>
                <c:pt idx="6272">
                  <c:v>-0.275439132850758</c:v>
                </c:pt>
                <c:pt idx="6273">
                  <c:v>-0.29670686881875902</c:v>
                </c:pt>
                <c:pt idx="6274">
                  <c:v>-0.243662528855318</c:v>
                </c:pt>
                <c:pt idx="6275">
                  <c:v>-0.12959139696747199</c:v>
                </c:pt>
                <c:pt idx="6276">
                  <c:v>1.6936704217537599E-2</c:v>
                </c:pt>
                <c:pt idx="6277">
                  <c:v>0.15922290276358</c:v>
                </c:pt>
                <c:pt idx="6278">
                  <c:v>0.26163073756530603</c:v>
                </c:pt>
                <c:pt idx="6279">
                  <c:v>0.29851153110453799</c:v>
                </c:pt>
                <c:pt idx="6280">
                  <c:v>0.26062825984754101</c:v>
                </c:pt>
                <c:pt idx="6281">
                  <c:v>0.157469024091385</c:v>
                </c:pt>
                <c:pt idx="6282">
                  <c:v>1.4870694384635799E-2</c:v>
                </c:pt>
                <c:pt idx="6283">
                  <c:v>-0.13145209298183499</c:v>
                </c:pt>
                <c:pt idx="6284">
                  <c:v>-0.24485188819142401</c:v>
                </c:pt>
                <c:pt idx="6285">
                  <c:v>-0.29692700905263197</c:v>
                </c:pt>
                <c:pt idx="6286">
                  <c:v>-0.27463491849517302</c:v>
                </c:pt>
                <c:pt idx="6287">
                  <c:v>-0.18355880888925299</c:v>
                </c:pt>
                <c:pt idx="6288">
                  <c:v>-4.6509256880839601E-2</c:v>
                </c:pt>
                <c:pt idx="6289">
                  <c:v>0.102188827035863</c:v>
                </c:pt>
                <c:pt idx="6290">
                  <c:v>0.22529308528797401</c:v>
                </c:pt>
                <c:pt idx="6291">
                  <c:v>0.29197129271287803</c:v>
                </c:pt>
                <c:pt idx="6292">
                  <c:v>0.285523478619439</c:v>
                </c:pt>
                <c:pt idx="6293">
                  <c:v>0.207564538046692</c:v>
                </c:pt>
                <c:pt idx="6294">
                  <c:v>7.7619771283240394E-2</c:v>
                </c:pt>
                <c:pt idx="6295">
                  <c:v>-7.1765348716202396E-2</c:v>
                </c:pt>
                <c:pt idx="6296">
                  <c:v>-0.20317639192976999</c:v>
                </c:pt>
                <c:pt idx="6297">
                  <c:v>-0.28370064736969702</c:v>
                </c:pt>
                <c:pt idx="6298">
                  <c:v>-0.29317031572483998</c:v>
                </c:pt>
                <c:pt idx="6299">
                  <c:v>-0.22921365981009401</c:v>
                </c:pt>
                <c:pt idx="6300">
                  <c:v>-0.107849020857598</c:v>
                </c:pt>
                <c:pt idx="6301">
                  <c:v>4.0527074415436702E-2</c:v>
                </c:pt>
                <c:pt idx="6302">
                  <c:v>0.178752912489408</c:v>
                </c:pt>
                <c:pt idx="6303">
                  <c:v>0.272208974727844</c:v>
                </c:pt>
                <c:pt idx="6304">
                  <c:v>0.29748861058380899</c:v>
                </c:pt>
                <c:pt idx="6305">
                  <c:v>0.248260378433701</c:v>
                </c:pt>
                <c:pt idx="6306">
                  <c:v>0.13685379440929499</c:v>
                </c:pt>
                <c:pt idx="6307">
                  <c:v>-8.82867140422312E-3</c:v>
                </c:pt>
                <c:pt idx="6308">
                  <c:v>-0.152299941695452</c:v>
                </c:pt>
                <c:pt idx="6309">
                  <c:v>-0.25762674678880998</c:v>
                </c:pt>
                <c:pt idx="6310">
                  <c:v>-0.29842933494860202</c:v>
                </c:pt>
                <c:pt idx="6311">
                  <c:v>-0.26448844484932799</c:v>
                </c:pt>
                <c:pt idx="6312">
                  <c:v>-0.16430478297034801</c:v>
                </c:pt>
                <c:pt idx="6313">
                  <c:v>-2.2969968923569201E-2</c:v>
                </c:pt>
                <c:pt idx="6314">
                  <c:v>0.124117816335459</c:v>
                </c:pt>
                <c:pt idx="6315">
                  <c:v>0.240119524522239</c:v>
                </c:pt>
                <c:pt idx="6316">
                  <c:v>0.29598180819903802</c:v>
                </c:pt>
                <c:pt idx="6317">
                  <c:v>0.27771361187455401</c:v>
                </c:pt>
                <c:pt idx="6318">
                  <c:v>0.18989031864591499</c:v>
                </c:pt>
                <c:pt idx="6319">
                  <c:v>5.4507817118391602E-2</c:v>
                </c:pt>
                <c:pt idx="6320">
                  <c:v>-9.4526505348381099E-2</c:v>
                </c:pt>
                <c:pt idx="6321">
                  <c:v>-0.21988607815078501</c:v>
                </c:pt>
                <c:pt idx="6322">
                  <c:v>-0.29017381860612701</c:v>
                </c:pt>
                <c:pt idx="6323">
                  <c:v>-0.28778572608388198</c:v>
                </c:pt>
                <c:pt idx="6324">
                  <c:v>-0.21331991317089599</c:v>
                </c:pt>
                <c:pt idx="6325">
                  <c:v>-8.5426804663592301E-2</c:v>
                </c:pt>
                <c:pt idx="6326">
                  <c:v>6.3861977021130403E-2</c:v>
                </c:pt>
                <c:pt idx="6327">
                  <c:v>0.19715613038996699</c:v>
                </c:pt>
                <c:pt idx="6328">
                  <c:v>0.281071307834799</c:v>
                </c:pt>
                <c:pt idx="6329">
                  <c:v>0.29459043259259898</c:v>
                </c:pt>
                <c:pt idx="6330">
                  <c:v>0.23432755600121499</c:v>
                </c:pt>
                <c:pt idx="6331">
                  <c:v>0.11537588934670499</c:v>
                </c:pt>
                <c:pt idx="6332">
                  <c:v>-3.2472384534741001E-2</c:v>
                </c:pt>
                <c:pt idx="6333">
                  <c:v>-0.172187748265413</c:v>
                </c:pt>
                <c:pt idx="6334">
                  <c:v>-0.26877762226777202</c:v>
                </c:pt>
                <c:pt idx="6335">
                  <c:v>-0.29805047339784901</c:v>
                </c:pt>
                <c:pt idx="6336">
                  <c:v>-0.25267473449453398</c:v>
                </c:pt>
                <c:pt idx="6337">
                  <c:v>-0.144015040856808</c:v>
                </c:pt>
                <c:pt idx="6338">
                  <c:v>7.1411316795740997E-4</c:v>
                </c:pt>
                <c:pt idx="6339">
                  <c:v>0.14526441311977201</c:v>
                </c:pt>
                <c:pt idx="6340">
                  <c:v>0.25343233965074402</c:v>
                </c:pt>
                <c:pt idx="6341">
                  <c:v>0.29812656453609199</c:v>
                </c:pt>
                <c:pt idx="6342">
                  <c:v>0.26815314189043898</c:v>
                </c:pt>
                <c:pt idx="6343">
                  <c:v>0.17101910135700299</c:v>
                </c:pt>
                <c:pt idx="6344">
                  <c:v>3.1052265963223798E-2</c:v>
                </c:pt>
                <c:pt idx="6345">
                  <c:v>-0.116691802075317</c:v>
                </c:pt>
                <c:pt idx="6346">
                  <c:v>-0.23520968438071099</c:v>
                </c:pt>
                <c:pt idx="6347">
                  <c:v>-0.29481784209800599</c:v>
                </c:pt>
                <c:pt idx="6348">
                  <c:v>-0.28058704234474202</c:v>
                </c:pt>
                <c:pt idx="6349">
                  <c:v>-0.19608147720059699</c:v>
                </c:pt>
                <c:pt idx="6350">
                  <c:v>-6.2466089690388499E-2</c:v>
                </c:pt>
                <c:pt idx="6351">
                  <c:v>8.6794317494265402E-2</c:v>
                </c:pt>
                <c:pt idx="6352">
                  <c:v>0.214316549429625</c:v>
                </c:pt>
                <c:pt idx="6353">
                  <c:v>0.28816187203698501</c:v>
                </c:pt>
                <c:pt idx="6354">
                  <c:v>0.28983526616621003</c:v>
                </c:pt>
                <c:pt idx="6355">
                  <c:v>0.21891761987665101</c:v>
                </c:pt>
                <c:pt idx="6356">
                  <c:v>9.3170697622666901E-2</c:v>
                </c:pt>
                <c:pt idx="6357">
                  <c:v>-5.5911403839960697E-2</c:v>
                </c:pt>
                <c:pt idx="6358">
                  <c:v>-0.190990147361702</c:v>
                </c:pt>
                <c:pt idx="6359">
                  <c:v>-0.27823422365984801</c:v>
                </c:pt>
                <c:pt idx="6360">
                  <c:v>-0.29579281260257201</c:v>
                </c:pt>
                <c:pt idx="6361">
                  <c:v>-0.23926825666359</c:v>
                </c:pt>
                <c:pt idx="6362">
                  <c:v>-0.122817481530709</c:v>
                </c:pt>
                <c:pt idx="6363">
                  <c:v>2.4393693755879301E-2</c:v>
                </c:pt>
                <c:pt idx="6364">
                  <c:v>0.16549531711381801</c:v>
                </c:pt>
                <c:pt idx="6365">
                  <c:v>0.26514761164218897</c:v>
                </c:pt>
                <c:pt idx="6366">
                  <c:v>0.29839204197840702</c:v>
                </c:pt>
                <c:pt idx="6367">
                  <c:v>0.256902334311294</c:v>
                </c:pt>
                <c:pt idx="6368">
                  <c:v>0.15106984330953799</c:v>
                </c:pt>
                <c:pt idx="6369">
                  <c:v>7.4009728816384502E-3</c:v>
                </c:pt>
                <c:pt idx="6370">
                  <c:v>-0.13812151711677001</c:v>
                </c:pt>
                <c:pt idx="6371">
                  <c:v>-0.24905061630959799</c:v>
                </c:pt>
                <c:pt idx="6372">
                  <c:v>-0.29760344364982999</c:v>
                </c:pt>
                <c:pt idx="6373">
                  <c:v>-0.271619642330231</c:v>
                </c:pt>
                <c:pt idx="6374">
                  <c:v>-0.17760701658309599</c:v>
                </c:pt>
                <c:pt idx="6375">
                  <c:v>-3.9111611738784399E-2</c:v>
                </c:pt>
                <c:pt idx="6376">
                  <c:v>0.10917953889633</c:v>
                </c:pt>
                <c:pt idx="6377">
                  <c:v>0.230125996714172</c:v>
                </c:pt>
                <c:pt idx="6378">
                  <c:v>0.293435971056909</c:v>
                </c:pt>
                <c:pt idx="6379">
                  <c:v>0.28325308610383598</c:v>
                </c:pt>
                <c:pt idx="6380">
                  <c:v>0.20212770856148099</c:v>
                </c:pt>
                <c:pt idx="6381">
                  <c:v>7.0378192500632694E-2</c:v>
                </c:pt>
                <c:pt idx="6382">
                  <c:v>-7.8997978466608498E-2</c:v>
                </c:pt>
                <c:pt idx="6383">
                  <c:v>-0.20858861565900799</c:v>
                </c:pt>
                <c:pt idx="6384">
                  <c:v>-0.28593694006978099</c:v>
                </c:pt>
                <c:pt idx="6385">
                  <c:v>-0.29167058401607998</c:v>
                </c:pt>
                <c:pt idx="6386">
                  <c:v>-0.22435352080261001</c:v>
                </c:pt>
                <c:pt idx="6387">
                  <c:v>-0.10084572651592701</c:v>
                </c:pt>
                <c:pt idx="6388">
                  <c:v>4.7919505578137497E-2</c:v>
                </c:pt>
                <c:pt idx="6389">
                  <c:v>0.18468300022912801</c:v>
                </c:pt>
                <c:pt idx="6390">
                  <c:v>0.27519149178257701</c:v>
                </c:pt>
                <c:pt idx="6391">
                  <c:v>0.29677656705500399</c:v>
                </c:pt>
                <c:pt idx="6392">
                  <c:v>0.244032110040344</c:v>
                </c:pt>
                <c:pt idx="6393">
                  <c:v>0.130168297200776</c:v>
                </c:pt>
                <c:pt idx="6394">
                  <c:v>-1.6296973178216798E-2</c:v>
                </c:pt>
                <c:pt idx="6395">
                  <c:v>-0.158680565525644</c:v>
                </c:pt>
                <c:pt idx="6396">
                  <c:v>-0.26132162585441099</c:v>
                </c:pt>
                <c:pt idx="6397">
                  <c:v>-0.29851306386626703</c:v>
                </c:pt>
                <c:pt idx="6398">
                  <c:v>-0.26094005319221197</c:v>
                </c:pt>
                <c:pt idx="6399">
                  <c:v>-0.158012987441598</c:v>
                </c:pt>
                <c:pt idx="6400">
                  <c:v>-1.5510588744828E-2</c:v>
                </c:pt>
                <c:pt idx="6401">
                  <c:v>0.13087653312379199</c:v>
                </c:pt>
                <c:pt idx="6402">
                  <c:v>0.24448481537249001</c:v>
                </c:pt>
                <c:pt idx="6403">
                  <c:v>0.29686035893746399</c:v>
                </c:pt>
                <c:pt idx="6404">
                  <c:v>0.27488538401858198</c:v>
                </c:pt>
                <c:pt idx="6405">
                  <c:v>0.18406365940712599</c:v>
                </c:pt>
                <c:pt idx="6406">
                  <c:v>4.7142049449110199E-2</c:v>
                </c:pt>
                <c:pt idx="6407">
                  <c:v>-0.101586579241478</c:v>
                </c:pt>
                <c:pt idx="6408">
                  <c:v>-0.224872218963653</c:v>
                </c:pt>
                <c:pt idx="6409">
                  <c:v>-0.291837216440412</c:v>
                </c:pt>
                <c:pt idx="6410">
                  <c:v>-0.285709772633015</c:v>
                </c:pt>
                <c:pt idx="6411">
                  <c:v>-0.208024543854928</c:v>
                </c:pt>
                <c:pt idx="6412">
                  <c:v>-7.8238277577792795E-2</c:v>
                </c:pt>
                <c:pt idx="6413">
                  <c:v>7.1143250673738001E-2</c:v>
                </c:pt>
                <c:pt idx="6414">
                  <c:v>0.20270651045334501</c:v>
                </c:pt>
                <c:pt idx="6415">
                  <c:v>0.28350066719001499</c:v>
                </c:pt>
                <c:pt idx="6416">
                  <c:v>0.29329032311848902</c:v>
                </c:pt>
                <c:pt idx="6417">
                  <c:v>0.229623598180864</c:v>
                </c:pt>
                <c:pt idx="6418">
                  <c:v>0.108446218597455</c:v>
                </c:pt>
                <c:pt idx="6419">
                  <c:v>-3.9892189185184702E-2</c:v>
                </c:pt>
                <c:pt idx="6420">
                  <c:v>-0.17823935071322</c:v>
                </c:pt>
                <c:pt idx="6421">
                  <c:v>-0.27194536113847201</c:v>
                </c:pt>
                <c:pt idx="6422">
                  <c:v>-0.29754096884005099</c:v>
                </c:pt>
                <c:pt idx="6423">
                  <c:v>-0.24861559508547501</c:v>
                </c:pt>
                <c:pt idx="6424">
                  <c:v>-0.13742290324255901</c:v>
                </c:pt>
                <c:pt idx="6425">
                  <c:v>8.1882072272543294E-3</c:v>
                </c:pt>
                <c:pt idx="6426">
                  <c:v>0.15174853040105199</c:v>
                </c:pt>
                <c:pt idx="6427">
                  <c:v>0.25730249275636802</c:v>
                </c:pt>
                <c:pt idx="6428">
                  <c:v>0.298413449612069</c:v>
                </c:pt>
                <c:pt idx="6429">
                  <c:v>0.264784906789785</c:v>
                </c:pt>
                <c:pt idx="6430">
                  <c:v>0.16483934145569001</c:v>
                </c:pt>
                <c:pt idx="6431">
                  <c:v>2.3608740464983499E-2</c:v>
                </c:pt>
                <c:pt idx="6432">
                  <c:v>-0.123534816033171</c:v>
                </c:pt>
                <c:pt idx="6433">
                  <c:v>-0.239738311501457</c:v>
                </c:pt>
                <c:pt idx="6434">
                  <c:v>-0.29589785962569098</c:v>
                </c:pt>
                <c:pt idx="6435">
                  <c:v>-0.27794795318961502</c:v>
                </c:pt>
                <c:pt idx="6436">
                  <c:v>-0.19038425761327901</c:v>
                </c:pt>
                <c:pt idx="6437">
                  <c:v>-5.5137643659508601E-2</c:v>
                </c:pt>
                <c:pt idx="6438">
                  <c:v>9.3918535197895198E-2</c:v>
                </c:pt>
                <c:pt idx="6439">
                  <c:v>0.219452234286692</c:v>
                </c:pt>
                <c:pt idx="6440">
                  <c:v>0.29002275991556198</c:v>
                </c:pt>
                <c:pt idx="6441">
                  <c:v>0.28795528615299598</c:v>
                </c:pt>
                <c:pt idx="6442">
                  <c:v>0.21376762462850499</c:v>
                </c:pt>
                <c:pt idx="6443">
                  <c:v>8.6040535397738593E-2</c:v>
                </c:pt>
                <c:pt idx="6444">
                  <c:v>-6.3235939680123199E-2</c:v>
                </c:pt>
                <c:pt idx="6445">
                  <c:v>-0.19667458137780799</c:v>
                </c:pt>
                <c:pt idx="6446">
                  <c:v>-0.28085485408889599</c:v>
                </c:pt>
                <c:pt idx="6447">
                  <c:v>-0.29469328629639502</c:v>
                </c:pt>
                <c:pt idx="6448">
                  <c:v>-0.23472395680653699</c:v>
                </c:pt>
                <c:pt idx="6449">
                  <c:v>-0.115966556212768</c:v>
                </c:pt>
                <c:pt idx="6450">
                  <c:v>3.1835387788774698E-2</c:v>
                </c:pt>
                <c:pt idx="6451">
                  <c:v>0.17166396142621099</c:v>
                </c:pt>
                <c:pt idx="6452">
                  <c:v>0.26849823099855002</c:v>
                </c:pt>
                <c:pt idx="6453">
                  <c:v>0.298085452975202</c:v>
                </c:pt>
                <c:pt idx="6454">
                  <c:v>0.25301532406631499</c:v>
                </c:pt>
                <c:pt idx="6455">
                  <c:v>0.14457593765190099</c:v>
                </c:pt>
                <c:pt idx="6456">
                  <c:v>-7.33892314343969E-5</c:v>
                </c:pt>
                <c:pt idx="6457">
                  <c:v>-0.144704335326484</c:v>
                </c:pt>
                <c:pt idx="6458">
                  <c:v>-0.25309318295848998</c:v>
                </c:pt>
                <c:pt idx="6459">
                  <c:v>-0.29809327284242298</c:v>
                </c:pt>
                <c:pt idx="6460">
                  <c:v>-0.268434053306561</c:v>
                </c:pt>
                <c:pt idx="6461">
                  <c:v>-0.17154385987609999</c:v>
                </c:pt>
                <c:pt idx="6462">
                  <c:v>-3.16894425588225E-2</c:v>
                </c:pt>
                <c:pt idx="6463">
                  <c:v>0.116101792234341</c:v>
                </c:pt>
                <c:pt idx="6464">
                  <c:v>0.23481461291918501</c:v>
                </c:pt>
                <c:pt idx="6465">
                  <c:v>0.29471665711431499</c:v>
                </c:pt>
                <c:pt idx="6466">
                  <c:v>0.28080508624575801</c:v>
                </c:pt>
                <c:pt idx="6467">
                  <c:v>0.196564139538664</c:v>
                </c:pt>
                <c:pt idx="6468">
                  <c:v>6.3092484688717407E-2</c:v>
                </c:pt>
                <c:pt idx="6469">
                  <c:v>-8.6181074348878298E-2</c:v>
                </c:pt>
                <c:pt idx="6470">
                  <c:v>-0.21387004868722501</c:v>
                </c:pt>
                <c:pt idx="6471">
                  <c:v>-0.287993942578398</c:v>
                </c:pt>
                <c:pt idx="6472">
                  <c:v>-0.28998796696609602</c:v>
                </c:pt>
                <c:pt idx="6473">
                  <c:v>-0.21935270607239199</c:v>
                </c:pt>
                <c:pt idx="6474">
                  <c:v>-9.3779199177460901E-2</c:v>
                </c:pt>
                <c:pt idx="6475">
                  <c:v>5.5281889915381598E-2</c:v>
                </c:pt>
                <c:pt idx="6476">
                  <c:v>0.19049728673496899</c:v>
                </c:pt>
                <c:pt idx="6477">
                  <c:v>0.27800145633241202</c:v>
                </c:pt>
                <c:pt idx="6478">
                  <c:v>0.295878436595573</c:v>
                </c:pt>
                <c:pt idx="6479">
                  <c:v>0.239650826916809</c:v>
                </c:pt>
                <c:pt idx="6480">
                  <c:v>0.123401180950932</c:v>
                </c:pt>
                <c:pt idx="6481">
                  <c:v>-2.3755056309454198E-2</c:v>
                </c:pt>
                <c:pt idx="6482">
                  <c:v>-0.16496169235146699</c:v>
                </c:pt>
                <c:pt idx="6483">
                  <c:v>-0.26485264919601098</c:v>
                </c:pt>
                <c:pt idx="6484">
                  <c:v>-0.29840961702286201</c:v>
                </c:pt>
                <c:pt idx="6485">
                  <c:v>-0.25722804506746999</c:v>
                </c:pt>
                <c:pt idx="6486">
                  <c:v>-0.15162211349798699</c:v>
                </c:pt>
                <c:pt idx="6487">
                  <c:v>-8.0414830076291997E-3</c:v>
                </c:pt>
                <c:pt idx="6488">
                  <c:v>0.13755318678772799</c:v>
                </c:pt>
                <c:pt idx="6489">
                  <c:v>0.24869680763408</c:v>
                </c:pt>
                <c:pt idx="6490">
                  <c:v>0.29755277020548798</c:v>
                </c:pt>
                <c:pt idx="6491">
                  <c:v>0.27188479559555701</c:v>
                </c:pt>
                <c:pt idx="6492">
                  <c:v>0.17812158727789701</c:v>
                </c:pt>
                <c:pt idx="6493">
                  <c:v>3.9746722440381903E-2</c:v>
                </c:pt>
                <c:pt idx="6494">
                  <c:v>-0.108582955603091</c:v>
                </c:pt>
                <c:pt idx="6495">
                  <c:v>-0.22971735881601801</c:v>
                </c:pt>
                <c:pt idx="6496">
                  <c:v>-0.29331762445043702</c:v>
                </c:pt>
                <c:pt idx="6497">
                  <c:v>-0.28345467143080599</c:v>
                </c:pt>
                <c:pt idx="6498">
                  <c:v>-0.20259873752620899</c:v>
                </c:pt>
                <c:pt idx="6499">
                  <c:v>-7.1000692976851895E-2</c:v>
                </c:pt>
                <c:pt idx="6500">
                  <c:v>7.8379915584880805E-2</c:v>
                </c:pt>
                <c:pt idx="6501">
                  <c:v>0.20812978805468399</c:v>
                </c:pt>
                <c:pt idx="6502">
                  <c:v>0.28575226396272302</c:v>
                </c:pt>
                <c:pt idx="6503">
                  <c:v>0.29180631268294899</c:v>
                </c:pt>
                <c:pt idx="6504">
                  <c:v>0.22477566015678899</c:v>
                </c:pt>
                <c:pt idx="6505">
                  <c:v>0.10144854913739899</c:v>
                </c:pt>
                <c:pt idx="6506">
                  <c:v>-4.7286980354560297E-2</c:v>
                </c:pt>
                <c:pt idx="6507">
                  <c:v>-0.18417919226959201</c:v>
                </c:pt>
                <c:pt idx="6508">
                  <c:v>-0.27494258291594498</c:v>
                </c:pt>
                <c:pt idx="6509">
                  <c:v>-0.29684489805104303</c:v>
                </c:pt>
                <c:pt idx="6510">
                  <c:v>-0.244400566977202</c:v>
                </c:pt>
                <c:pt idx="6511">
                  <c:v>-0.130744597752875</c:v>
                </c:pt>
                <c:pt idx="6512">
                  <c:v>1.5657167059258799E-2</c:v>
                </c:pt>
                <c:pt idx="6513">
                  <c:v>0.15813749725138901</c:v>
                </c:pt>
                <c:pt idx="6514">
                  <c:v>0.26101131024309698</c:v>
                </c:pt>
                <c:pt idx="6515">
                  <c:v>0.298513221387807</c:v>
                </c:pt>
                <c:pt idx="6516">
                  <c:v>0.26125064439435702</c:v>
                </c:pt>
                <c:pt idx="6517">
                  <c:v>0.15855622283100501</c:v>
                </c:pt>
                <c:pt idx="6518">
                  <c:v>1.6150411648231E-2</c:v>
                </c:pt>
                <c:pt idx="6519">
                  <c:v>-0.13030037032172201</c:v>
                </c:pt>
                <c:pt idx="6520">
                  <c:v>-0.244116616219788</c:v>
                </c:pt>
                <c:pt idx="6521">
                  <c:v>-0.29679234119606401</c:v>
                </c:pt>
                <c:pt idx="6522">
                  <c:v>-0.27513458315376998</c:v>
                </c:pt>
                <c:pt idx="6523">
                  <c:v>-0.184567661949574</c:v>
                </c:pt>
                <c:pt idx="6524">
                  <c:v>-4.7774624835458399E-2</c:v>
                </c:pt>
                <c:pt idx="6525">
                  <c:v>0.100983863440954</c:v>
                </c:pt>
                <c:pt idx="6526">
                  <c:v>0.22445031666017201</c:v>
                </c:pt>
                <c:pt idx="6527">
                  <c:v>0.291701795683172</c:v>
                </c:pt>
                <c:pt idx="6528">
                  <c:v>0.28589475039075701</c:v>
                </c:pt>
                <c:pt idx="6529">
                  <c:v>0.20848359130070601</c:v>
                </c:pt>
                <c:pt idx="6530">
                  <c:v>7.8856423431088798E-2</c:v>
                </c:pt>
                <c:pt idx="6531">
                  <c:v>-7.0520824876580596E-2</c:v>
                </c:pt>
                <c:pt idx="6532">
                  <c:v>-0.20223569511447401</c:v>
                </c:pt>
                <c:pt idx="6533">
                  <c:v>-0.28329938093177698</c:v>
                </c:pt>
                <c:pt idx="6534">
                  <c:v>-0.29340897933294802</c:v>
                </c:pt>
                <c:pt idx="6535">
                  <c:v>-0.23003247868301999</c:v>
                </c:pt>
                <c:pt idx="6536">
                  <c:v>-0.10904291672903201</c:v>
                </c:pt>
                <c:pt idx="6537">
                  <c:v>3.9257120172885997E-2</c:v>
                </c:pt>
                <c:pt idx="6538">
                  <c:v>0.17772496779401201</c:v>
                </c:pt>
                <c:pt idx="6539">
                  <c:v>0.27168049470547101</c:v>
                </c:pt>
                <c:pt idx="6540">
                  <c:v>0.29759195633451402</c:v>
                </c:pt>
                <c:pt idx="6541">
                  <c:v>0.24896966637310899</c:v>
                </c:pt>
                <c:pt idx="6542">
                  <c:v>0.137991378972879</c:v>
                </c:pt>
                <c:pt idx="6543">
                  <c:v>-7.5477053274750202E-3</c:v>
                </c:pt>
                <c:pt idx="6544">
                  <c:v>-0.151196420005999</c:v>
                </c:pt>
                <c:pt idx="6545">
                  <c:v>-0.25697705333952597</c:v>
                </c:pt>
                <c:pt idx="6546">
                  <c:v>-0.298396189494266</c:v>
                </c:pt>
                <c:pt idx="6547">
                  <c:v>-0.26508014887459902</c:v>
                </c:pt>
                <c:pt idx="6548">
                  <c:v>-0.16537314053143001</c:v>
                </c:pt>
                <c:pt idx="6549">
                  <c:v>-2.42474032416812E-2</c:v>
                </c:pt>
                <c:pt idx="6550">
                  <c:v>0.12295124660991601</c:v>
                </c:pt>
                <c:pt idx="6551">
                  <c:v>0.23935599401390001</c:v>
                </c:pt>
                <c:pt idx="6552">
                  <c:v>0.29581254786031702</c:v>
                </c:pt>
                <c:pt idx="6553">
                  <c:v>0.278181014007297</c:v>
                </c:pt>
                <c:pt idx="6554">
                  <c:v>0.190877319486425</c:v>
                </c:pt>
                <c:pt idx="6555">
                  <c:v>5.5767216183254503E-2</c:v>
                </c:pt>
                <c:pt idx="6556">
                  <c:v>-9.3310132367704898E-2</c:v>
                </c:pt>
                <c:pt idx="6557">
                  <c:v>-0.21901737941313601</c:v>
                </c:pt>
                <c:pt idx="6558">
                  <c:v>-0.28987036509936598</c:v>
                </c:pt>
                <c:pt idx="6559">
                  <c:v>-0.28812351962126498</c:v>
                </c:pt>
                <c:pt idx="6560">
                  <c:v>-0.21421435126546701</c:v>
                </c:pt>
                <c:pt idx="6561">
                  <c:v>-8.6653869745874801E-2</c:v>
                </c:pt>
                <c:pt idx="6562">
                  <c:v>6.2609611013153099E-2</c:v>
                </c:pt>
                <c:pt idx="6563">
                  <c:v>0.196192126292108</c:v>
                </c:pt>
                <c:pt idx="6564">
                  <c:v>0.28063710645361301</c:v>
                </c:pt>
                <c:pt idx="6565">
                  <c:v>0.29479478235759499</c:v>
                </c:pt>
                <c:pt idx="6566">
                  <c:v>0.235119276246056</c:v>
                </c:pt>
                <c:pt idx="6567">
                  <c:v>0.116556688824595</c:v>
                </c:pt>
                <c:pt idx="6568">
                  <c:v>-3.1198244378189199E-2</c:v>
                </c:pt>
                <c:pt idx="6569">
                  <c:v>-0.17113938373659801</c:v>
                </c:pt>
                <c:pt idx="6570">
                  <c:v>-0.26821760276651702</c:v>
                </c:pt>
                <c:pt idx="6571">
                  <c:v>-0.29811905928235299</c:v>
                </c:pt>
                <c:pt idx="6572">
                  <c:v>-0.25335474800454599</c:v>
                </c:pt>
                <c:pt idx="6573">
                  <c:v>-0.14513616839024801</c:v>
                </c:pt>
                <c:pt idx="6574">
                  <c:v>-5.6733504319063605E-4</c:v>
                </c:pt>
                <c:pt idx="6575">
                  <c:v>0.14414359088492501</c:v>
                </c:pt>
                <c:pt idx="6576">
                  <c:v>0.25275286027399302</c:v>
                </c:pt>
                <c:pt idx="6577">
                  <c:v>0.29805860784252802</c:v>
                </c:pt>
                <c:pt idx="6578">
                  <c:v>0.268713728055537</c:v>
                </c:pt>
                <c:pt idx="6579">
                  <c:v>0.17206782809809101</c:v>
                </c:pt>
                <c:pt idx="6580">
                  <c:v>3.2326473162167302E-2</c:v>
                </c:pt>
                <c:pt idx="6581">
                  <c:v>-0.11551124751610101</c:v>
                </c:pt>
                <c:pt idx="6582">
                  <c:v>-0.23441845967420599</c:v>
                </c:pt>
                <c:pt idx="6583">
                  <c:v>-0.294614114380359</c:v>
                </c:pt>
                <c:pt idx="6584">
                  <c:v>-0.281021836486673</c:v>
                </c:pt>
                <c:pt idx="6585">
                  <c:v>-0.19704589631199099</c:v>
                </c:pt>
                <c:pt idx="6586">
                  <c:v>-6.3718589021975899E-2</c:v>
                </c:pt>
                <c:pt idx="6587">
                  <c:v>8.5567434170022702E-2</c:v>
                </c:pt>
                <c:pt idx="6588">
                  <c:v>0.21342256265231399</c:v>
                </c:pt>
                <c:pt idx="6589">
                  <c:v>0.28782468634087699</c:v>
                </c:pt>
                <c:pt idx="6590">
                  <c:v>0.290139331800641</c:v>
                </c:pt>
                <c:pt idx="6591">
                  <c:v>0.21978678171719301</c:v>
                </c:pt>
                <c:pt idx="6592">
                  <c:v>9.4387268694466994E-2</c:v>
                </c:pt>
                <c:pt idx="6593">
                  <c:v>-5.4652121308893797E-2</c:v>
                </c:pt>
                <c:pt idx="6594">
                  <c:v>-0.19000354849329501</c:v>
                </c:pt>
                <c:pt idx="6595">
                  <c:v>-0.27776740826110902</c:v>
                </c:pt>
                <c:pt idx="6596">
                  <c:v>-0.29596269748602799</c:v>
                </c:pt>
                <c:pt idx="6597">
                  <c:v>-0.24003229310629001</c:v>
                </c:pt>
                <c:pt idx="6598">
                  <c:v>-0.12398431186584</c:v>
                </c:pt>
                <c:pt idx="6599">
                  <c:v>2.3116309424239999E-2</c:v>
                </c:pt>
                <c:pt idx="6600">
                  <c:v>0.16442730761584701</c:v>
                </c:pt>
                <c:pt idx="6601">
                  <c:v>0.26455646658210302</c:v>
                </c:pt>
                <c:pt idx="6602">
                  <c:v>0.29842581730370199</c:v>
                </c:pt>
                <c:pt idx="6603">
                  <c:v>0.25755257078222299</c:v>
                </c:pt>
                <c:pt idx="6604">
                  <c:v>0.152173685168182</c:v>
                </c:pt>
                <c:pt idx="6605">
                  <c:v>8.6819560867634898E-3</c:v>
                </c:pt>
                <c:pt idx="6606">
                  <c:v>-0.13698422275553099</c:v>
                </c:pt>
                <c:pt idx="6607">
                  <c:v>-0.24834185322027899</c:v>
                </c:pt>
                <c:pt idx="6608">
                  <c:v>-0.29750072594499899</c:v>
                </c:pt>
                <c:pt idx="6609">
                  <c:v>-0.27214869629627703</c:v>
                </c:pt>
                <c:pt idx="6610">
                  <c:v>-0.17863533737220999</c:v>
                </c:pt>
                <c:pt idx="6611">
                  <c:v>-4.0381650030093197E-2</c:v>
                </c:pt>
                <c:pt idx="6612">
                  <c:v>0.10798587207163</c:v>
                </c:pt>
                <c:pt idx="6613">
                  <c:v>0.22930766261729699</c:v>
                </c:pt>
                <c:pt idx="6614">
                  <c:v>0.29319792653899901</c:v>
                </c:pt>
                <c:pt idx="6615">
                  <c:v>0.28365495089112103</c:v>
                </c:pt>
                <c:pt idx="6616">
                  <c:v>0.20306883312499799</c:v>
                </c:pt>
                <c:pt idx="6617">
                  <c:v>7.1622866355136802E-2</c:v>
                </c:pt>
                <c:pt idx="6618">
                  <c:v>-7.7761491609374706E-2</c:v>
                </c:pt>
                <c:pt idx="6619">
                  <c:v>-0.20767000160304599</c:v>
                </c:pt>
                <c:pt idx="6620">
                  <c:v>-0.28556627140407398</c:v>
                </c:pt>
                <c:pt idx="6621">
                  <c:v>-0.29194069700741698</c:v>
                </c:pt>
                <c:pt idx="6622">
                  <c:v>-0.225196763976651</c:v>
                </c:pt>
                <c:pt idx="6623">
                  <c:v>-0.102050904388632</c:v>
                </c:pt>
                <c:pt idx="6624">
                  <c:v>4.6654237281368797E-2</c:v>
                </c:pt>
                <c:pt idx="6625">
                  <c:v>0.183674535802375</c:v>
                </c:pt>
                <c:pt idx="6626">
                  <c:v>0.274692407397579</c:v>
                </c:pt>
                <c:pt idx="6627">
                  <c:v>0.29691186149207899</c:v>
                </c:pt>
                <c:pt idx="6628">
                  <c:v>0.24476789796842099</c:v>
                </c:pt>
                <c:pt idx="6629">
                  <c:v>0.13132029596877101</c:v>
                </c:pt>
                <c:pt idx="6630">
                  <c:v>-1.50172888082302E-2</c:v>
                </c:pt>
                <c:pt idx="6631">
                  <c:v>-0.15759370044271401</c:v>
                </c:pt>
                <c:pt idx="6632">
                  <c:v>-0.26069979216097899</c:v>
                </c:pt>
                <c:pt idx="6633">
                  <c:v>-0.298512003668429</c:v>
                </c:pt>
                <c:pt idx="6634">
                  <c:v>-0.26156003202309402</c:v>
                </c:pt>
                <c:pt idx="6635">
                  <c:v>-0.15909872775693601</c:v>
                </c:pt>
                <c:pt idx="6636">
                  <c:v>-1.6790160147201302E-2</c:v>
                </c:pt>
                <c:pt idx="6637">
                  <c:v>0.12972360722999199</c:v>
                </c:pt>
                <c:pt idx="6638">
                  <c:v>0.243747292429599</c:v>
                </c:pt>
                <c:pt idx="6639">
                  <c:v>0.29672295614178901</c:v>
                </c:pt>
                <c:pt idx="6640">
                  <c:v>0.27538251475268399</c:v>
                </c:pt>
                <c:pt idx="6641">
                  <c:v>0.185070814194675</c:v>
                </c:pt>
                <c:pt idx="6642">
                  <c:v>4.8406980125629502E-2</c:v>
                </c:pt>
                <c:pt idx="6643">
                  <c:v>-0.100380682410983</c:v>
                </c:pt>
                <c:pt idx="6644">
                  <c:v>-0.22402738032122099</c:v>
                </c:pt>
                <c:pt idx="6645">
                  <c:v>-0.29156503106503801</c:v>
                </c:pt>
                <c:pt idx="6646">
                  <c:v>-0.28607841104047699</c:v>
                </c:pt>
                <c:pt idx="6647">
                  <c:v>-0.20894167826921001</c:v>
                </c:pt>
                <c:pt idx="6648">
                  <c:v>-7.9474205995350294E-2</c:v>
                </c:pt>
                <c:pt idx="6649">
                  <c:v>6.9898074192226295E-2</c:v>
                </c:pt>
                <c:pt idx="6650">
                  <c:v>0.20176394808218701</c:v>
                </c:pt>
                <c:pt idx="6651">
                  <c:v>0.283096789522301</c:v>
                </c:pt>
                <c:pt idx="6652">
                  <c:v>0.29352628382157198</c:v>
                </c:pt>
                <c:pt idx="6653">
                  <c:v>0.23044029943286301</c:v>
                </c:pt>
                <c:pt idx="6654">
                  <c:v>0.109639112503361</c:v>
                </c:pt>
                <c:pt idx="6655">
                  <c:v>-3.8621870304283303E-2</c:v>
                </c:pt>
                <c:pt idx="6656">
                  <c:v>-0.17720976610153</c:v>
                </c:pt>
                <c:pt idx="6657">
                  <c:v>-0.27141437664907198</c:v>
                </c:pt>
                <c:pt idx="6658">
                  <c:v>-0.29764157283229897</c:v>
                </c:pt>
                <c:pt idx="6659">
                  <c:v>-0.24932259066540999</c:v>
                </c:pt>
                <c:pt idx="6660">
                  <c:v>-0.13855921898130499</c:v>
                </c:pt>
                <c:pt idx="6661">
                  <c:v>6.9071686556576002E-3</c:v>
                </c:pt>
                <c:pt idx="6662">
                  <c:v>0.15064361305384799</c:v>
                </c:pt>
                <c:pt idx="6663">
                  <c:v>0.25665043003757299</c:v>
                </c:pt>
                <c:pt idx="6664">
                  <c:v>0.298377554674709</c:v>
                </c:pt>
                <c:pt idx="6665">
                  <c:v>0.26537416974359801</c:v>
                </c:pt>
                <c:pt idx="6666">
                  <c:v>0.16590617773837099</c:v>
                </c:pt>
                <c:pt idx="6667">
                  <c:v>2.48859543113636E-2</c:v>
                </c:pt>
                <c:pt idx="6668">
                  <c:v>-0.122367110754177</c:v>
                </c:pt>
                <c:pt idx="6669">
                  <c:v>-0.23897257382089099</c:v>
                </c:pt>
                <c:pt idx="6670">
                  <c:v>-0.29572587329594202</c:v>
                </c:pt>
                <c:pt idx="6671">
                  <c:v>-0.27841279325389501</c:v>
                </c:pt>
                <c:pt idx="6672">
                  <c:v>-0.19136950199383099</c:v>
                </c:pt>
                <c:pt idx="6673">
                  <c:v>-5.63965317892096E-2</c:v>
                </c:pt>
                <c:pt idx="6674">
                  <c:v>9.2701299660702702E-2</c:v>
                </c:pt>
                <c:pt idx="6675">
                  <c:v>0.21858151553347899</c:v>
                </c:pt>
                <c:pt idx="6676">
                  <c:v>0.28971663485961802</c:v>
                </c:pt>
                <c:pt idx="6677">
                  <c:v>0.28829042571364399</c:v>
                </c:pt>
                <c:pt idx="6678">
                  <c:v>0.21466009102372599</c:v>
                </c:pt>
                <c:pt idx="6679">
                  <c:v>8.7266804882389304E-2</c:v>
                </c:pt>
                <c:pt idx="6680">
                  <c:v>-6.1982993905696601E-2</c:v>
                </c:pt>
                <c:pt idx="6681">
                  <c:v>-0.19570876735552201</c:v>
                </c:pt>
                <c:pt idx="6682">
                  <c:v>-0.280418065932107</c:v>
                </c:pt>
                <c:pt idx="6683">
                  <c:v>-0.29489492030860898</c:v>
                </c:pt>
                <c:pt idx="6684">
                  <c:v>-0.23551351249854699</c:v>
                </c:pt>
                <c:pt idx="6685">
                  <c:v>-0.11714628446346299</c:v>
                </c:pt>
                <c:pt idx="6686">
                  <c:v>3.0560957238284399E-2</c:v>
                </c:pt>
                <c:pt idx="6687">
                  <c:v>0.17061401761328801</c:v>
                </c:pt>
                <c:pt idx="6688">
                  <c:v>0.26793573886451999</c:v>
                </c:pt>
                <c:pt idx="6689">
                  <c:v>0.298151292164481</c:v>
                </c:pt>
                <c:pt idx="6690">
                  <c:v>0.25369300474551099</c:v>
                </c:pt>
                <c:pt idx="6691">
                  <c:v>0.145695730490883</c:v>
                </c:pt>
                <c:pt idx="6692">
                  <c:v>1.20805670412094E-3</c:v>
                </c:pt>
                <c:pt idx="6693">
                  <c:v>-0.14358218237842801</c:v>
                </c:pt>
                <c:pt idx="6694">
                  <c:v>-0.25241137316510798</c:v>
                </c:pt>
                <c:pt idx="6695">
                  <c:v>-0.29802256969610602</c:v>
                </c:pt>
                <c:pt idx="6696">
                  <c:v>-0.26899216484891503</c:v>
                </c:pt>
                <c:pt idx="6697">
                  <c:v>-0.17259100360907001</c:v>
                </c:pt>
                <c:pt idx="6698">
                  <c:v>-3.2963354838478502E-2</c:v>
                </c:pt>
                <c:pt idx="6699">
                  <c:v>0.114920170641217</c:v>
                </c:pt>
                <c:pt idx="6700">
                  <c:v>0.23402122647084</c:v>
                </c:pt>
                <c:pt idx="6701">
                  <c:v>0.29451021436854902</c:v>
                </c:pt>
                <c:pt idx="6702">
                  <c:v>0.281237292068925</c:v>
                </c:pt>
                <c:pt idx="6703">
                  <c:v>0.197526745301142</c:v>
                </c:pt>
                <c:pt idx="6704">
                  <c:v>6.43443998057215E-2</c:v>
                </c:pt>
                <c:pt idx="6705">
                  <c:v>-8.4953399784719399E-2</c:v>
                </c:pt>
                <c:pt idx="6706">
                  <c:v>-0.21297409338644599</c:v>
                </c:pt>
                <c:pt idx="6707">
                  <c:v>-0.28765410410418002</c:v>
                </c:pt>
                <c:pt idx="6708">
                  <c:v>-0.29028935997251298</c:v>
                </c:pt>
                <c:pt idx="6709">
                  <c:v>-0.22021984481128101</c:v>
                </c:pt>
                <c:pt idx="6710">
                  <c:v>-9.4994903372328104E-2</c:v>
                </c:pt>
                <c:pt idx="6711">
                  <c:v>5.4022100921821602E-2</c:v>
                </c:pt>
                <c:pt idx="6712">
                  <c:v>0.18950893491131701</c:v>
                </c:pt>
                <c:pt idx="6713">
                  <c:v>0.27753208052419198</c:v>
                </c:pt>
                <c:pt idx="6714">
                  <c:v>0.296045594885749</c:v>
                </c:pt>
                <c:pt idx="6715">
                  <c:v>0.24041265347463101</c:v>
                </c:pt>
                <c:pt idx="6716">
                  <c:v>0.124566871588966</c:v>
                </c:pt>
                <c:pt idx="6717">
                  <c:v>-2.24774560429239E-2</c:v>
                </c:pt>
                <c:pt idx="6718">
                  <c:v>-0.16389216536885001</c:v>
                </c:pt>
                <c:pt idx="6719">
                  <c:v>-0.264259065164967</c:v>
                </c:pt>
                <c:pt idx="6720">
                  <c:v>-0.298440642746294</c:v>
                </c:pt>
                <c:pt idx="6721">
                  <c:v>-0.25787590996047499</c:v>
                </c:pt>
                <c:pt idx="6722">
                  <c:v>-0.15272455577905</c:v>
                </c:pt>
                <c:pt idx="6723">
                  <c:v>-9.3223891684022508E-3</c:v>
                </c:pt>
                <c:pt idx="6724">
                  <c:v>0.13641462764137599</c:v>
                </c:pt>
                <c:pt idx="6725">
                  <c:v>0.24798575470345999</c:v>
                </c:pt>
                <c:pt idx="6726">
                  <c:v>0.297447311108127</c:v>
                </c:pt>
                <c:pt idx="6727">
                  <c:v>0.27241134321660898</c:v>
                </c:pt>
                <c:pt idx="6728">
                  <c:v>0.17914826449920501</c:v>
                </c:pt>
                <c:pt idx="6729">
                  <c:v>4.1016391582827397E-2</c:v>
                </c:pt>
                <c:pt idx="6730">
                  <c:v>-0.10738829105269</c:v>
                </c:pt>
                <c:pt idx="6731">
                  <c:v>-0.228896910005469</c:v>
                </c:pt>
                <c:pt idx="6732">
                  <c:v>-0.29307687787403902</c:v>
                </c:pt>
                <c:pt idx="6733">
                  <c:v>-0.28385392356209999</c:v>
                </c:pt>
                <c:pt idx="6734">
                  <c:v>-0.20353799319213201</c:v>
                </c:pt>
                <c:pt idx="6735">
                  <c:v>-7.2244709769154494E-2</c:v>
                </c:pt>
                <c:pt idx="6736">
                  <c:v>7.7142709389150493E-2</c:v>
                </c:pt>
                <c:pt idx="6737">
                  <c:v>0.207209258422316</c:v>
                </c:pt>
                <c:pt idx="6738">
                  <c:v>0.28537896325069601</c:v>
                </c:pt>
                <c:pt idx="6739">
                  <c:v>0.29207373637037998</c:v>
                </c:pt>
                <c:pt idx="6740">
                  <c:v>0.22561683032218399</c:v>
                </c:pt>
                <c:pt idx="6741">
                  <c:v>0.102652789494594</c:v>
                </c:pt>
                <c:pt idx="6742">
                  <c:v>-4.6021279273589899E-2</c:v>
                </c:pt>
                <c:pt idx="6743">
                  <c:v>-0.18316903315241301</c:v>
                </c:pt>
                <c:pt idx="6744">
                  <c:v>-0.27444096638002902</c:v>
                </c:pt>
                <c:pt idx="6745">
                  <c:v>-0.29697745706961198</c:v>
                </c:pt>
                <c:pt idx="6746">
                  <c:v>-0.24513410132172</c:v>
                </c:pt>
                <c:pt idx="6747">
                  <c:v>-0.13189538919624</c:v>
                </c:pt>
                <c:pt idx="6748">
                  <c:v>1.4377341373029699E-2</c:v>
                </c:pt>
                <c:pt idx="6749">
                  <c:v>0.157049177604873</c:v>
                </c:pt>
                <c:pt idx="6750">
                  <c:v>0.26038707304321002</c:v>
                </c:pt>
                <c:pt idx="6751">
                  <c:v>0.29850941071374598</c:v>
                </c:pt>
                <c:pt idx="6752">
                  <c:v>0.26186821465308202</c:v>
                </c:pt>
                <c:pt idx="6753">
                  <c:v>0.15964049972008901</c:v>
                </c:pt>
                <c:pt idx="6754">
                  <c:v>1.74298312944377E-2</c:v>
                </c:pt>
                <c:pt idx="6755">
                  <c:v>-0.12914624650572801</c:v>
                </c:pt>
                <c:pt idx="6756">
                  <c:v>-0.243376845703386</c:v>
                </c:pt>
                <c:pt idx="6757">
                  <c:v>-0.29665220409429199</c:v>
                </c:pt>
                <c:pt idx="6758">
                  <c:v>-0.27562917767311301</c:v>
                </c:pt>
                <c:pt idx="6759">
                  <c:v>-0.18557311382442099</c:v>
                </c:pt>
                <c:pt idx="6760">
                  <c:v>-4.9039112406382999E-2</c:v>
                </c:pt>
                <c:pt idx="6761">
                  <c:v>9.9777038930401102E-2</c:v>
                </c:pt>
                <c:pt idx="6762">
                  <c:v>0.22360341189525401</c:v>
                </c:pt>
                <c:pt idx="6763">
                  <c:v>0.29142692321607899</c:v>
                </c:pt>
                <c:pt idx="6764">
                  <c:v>0.28626075373605703</c:v>
                </c:pt>
                <c:pt idx="6765">
                  <c:v>0.20939880265004901</c:v>
                </c:pt>
                <c:pt idx="6766">
                  <c:v>8.0091622424472597E-2</c:v>
                </c:pt>
                <c:pt idx="6767">
                  <c:v>-6.9275001489667101E-2</c:v>
                </c:pt>
                <c:pt idx="6768">
                  <c:v>-0.20129127152981</c:v>
                </c:pt>
                <c:pt idx="6769">
                  <c:v>-0.28289289389492001</c:v>
                </c:pt>
                <c:pt idx="6770">
                  <c:v>-0.29364223604394202</c:v>
                </c:pt>
                <c:pt idx="6771">
                  <c:v>-0.230847058551576</c:v>
                </c:pt>
                <c:pt idx="6772">
                  <c:v>-0.11023480317378501</c:v>
                </c:pt>
                <c:pt idx="6773">
                  <c:v>3.7986442505952497E-2</c:v>
                </c:pt>
                <c:pt idx="6774">
                  <c:v>0.17669374800929299</c:v>
                </c:pt>
                <c:pt idx="6775">
                  <c:v>0.27114700819527299</c:v>
                </c:pt>
                <c:pt idx="6776">
                  <c:v>0.29768981810482498</c:v>
                </c:pt>
                <c:pt idx="6777">
                  <c:v>0.249674366336466</c:v>
                </c:pt>
                <c:pt idx="6778">
                  <c:v>0.13912642065181699</c:v>
                </c:pt>
                <c:pt idx="6779">
                  <c:v>-6.2666001627338401E-3</c:v>
                </c:pt>
                <c:pt idx="6780">
                  <c:v>-0.150090112091362</c:v>
                </c:pt>
                <c:pt idx="6781">
                  <c:v>-0.25632262435525099</c:v>
                </c:pt>
                <c:pt idx="6782">
                  <c:v>-0.29835754523924801</c:v>
                </c:pt>
                <c:pt idx="6783">
                  <c:v>-0.265666968042237</c:v>
                </c:pt>
                <c:pt idx="6784">
                  <c:v>-0.16643845062082899</c:v>
                </c:pt>
                <c:pt idx="6785">
                  <c:v>-2.5524390732246001E-2</c:v>
                </c:pt>
                <c:pt idx="6786">
                  <c:v>0.121782411157052</c:v>
                </c:pt>
                <c:pt idx="6787">
                  <c:v>0.23858805268883601</c:v>
                </c:pt>
                <c:pt idx="6788">
                  <c:v>0.29563783633187601</c:v>
                </c:pt>
                <c:pt idx="6789">
                  <c:v>0.27864328986161002</c:v>
                </c:pt>
                <c:pt idx="6790">
                  <c:v>0.19186080286802701</c:v>
                </c:pt>
                <c:pt idx="6791">
                  <c:v>5.7025587578136298E-2</c:v>
                </c:pt>
                <c:pt idx="6792">
                  <c:v>-9.2092039881761595E-2</c:v>
                </c:pt>
                <c:pt idx="6793">
                  <c:v>-0.21814464465573299</c:v>
                </c:pt>
                <c:pt idx="6794">
                  <c:v>-0.28956156990454801</c:v>
                </c:pt>
                <c:pt idx="6795">
                  <c:v>-0.288456003661201</c:v>
                </c:pt>
                <c:pt idx="6796">
                  <c:v>-0.21510484184977299</c:v>
                </c:pt>
                <c:pt idx="6797">
                  <c:v>-8.7879337983509401E-2</c:v>
                </c:pt>
                <c:pt idx="6798">
                  <c:v>6.13560912445585E-2</c:v>
                </c:pt>
                <c:pt idx="6799">
                  <c:v>0.19522450679487</c:v>
                </c:pt>
                <c:pt idx="6800">
                  <c:v>0.28019773353349098</c:v>
                </c:pt>
                <c:pt idx="6801">
                  <c:v>0.29499369968810402</c:v>
                </c:pt>
                <c:pt idx="6802">
                  <c:v>0.235906663747777</c:v>
                </c:pt>
                <c:pt idx="6803">
                  <c:v>0.117735340413125</c:v>
                </c:pt>
                <c:pt idx="6804">
                  <c:v>-2.9923529305021401E-2</c:v>
                </c:pt>
                <c:pt idx="6805">
                  <c:v>-0.17008786547662599</c:v>
                </c:pt>
                <c:pt idx="6806">
                  <c:v>-0.267652640591096</c:v>
                </c:pt>
                <c:pt idx="6807">
                  <c:v>-0.29818215147308802</c:v>
                </c:pt>
                <c:pt idx="6808">
                  <c:v>-0.25403009273087201</c:v>
                </c:pt>
                <c:pt idx="6809">
                  <c:v>-0.14625462137592299</c:v>
                </c:pt>
                <c:pt idx="6810">
                  <c:v>-1.8487727995725701E-3</c:v>
                </c:pt>
                <c:pt idx="6811">
                  <c:v>0.143020112393384</c:v>
                </c:pt>
                <c:pt idx="6812">
                  <c:v>0.25206872320505402</c:v>
                </c:pt>
                <c:pt idx="6813">
                  <c:v>0.297985158569185</c:v>
                </c:pt>
                <c:pt idx="6814">
                  <c:v>0.269269362403945</c:v>
                </c:pt>
                <c:pt idx="6815">
                  <c:v>0.17311338399878601</c:v>
                </c:pt>
                <c:pt idx="6816">
                  <c:v>3.3600084653662397E-2</c:v>
                </c:pt>
                <c:pt idx="6817">
                  <c:v>-0.11432856433276301</c:v>
                </c:pt>
                <c:pt idx="6818">
                  <c:v>-0.233622915139126</c:v>
                </c:pt>
                <c:pt idx="6819">
                  <c:v>-0.29440495755754797</c:v>
                </c:pt>
                <c:pt idx="6820">
                  <c:v>-0.281451451999918</c:v>
                </c:pt>
                <c:pt idx="6821">
                  <c:v>-0.19800668429085999</c:v>
                </c:pt>
                <c:pt idx="6822">
                  <c:v>-6.49699141568639E-2</c:v>
                </c:pt>
                <c:pt idx="6823">
                  <c:v>8.4338974021805194E-2</c:v>
                </c:pt>
                <c:pt idx="6824">
                  <c:v>0.212524642955702</c:v>
                </c:pt>
                <c:pt idx="6825">
                  <c:v>0.28748219665417502</c:v>
                </c:pt>
                <c:pt idx="6826">
                  <c:v>0.29043805079053697</c:v>
                </c:pt>
                <c:pt idx="6827">
                  <c:v>0.22065189335954899</c:v>
                </c:pt>
                <c:pt idx="6828">
                  <c:v>9.5602100411691093E-2</c:v>
                </c:pt>
                <c:pt idx="6829">
                  <c:v>-5.3391831656648701E-2</c:v>
                </c:pt>
                <c:pt idx="6830">
                  <c:v>-0.189013448267703</c:v>
                </c:pt>
                <c:pt idx="6831">
                  <c:v>-0.27729547420580603</c:v>
                </c:pt>
                <c:pt idx="6832">
                  <c:v>-0.29612712841283001</c:v>
                </c:pt>
                <c:pt idx="6833">
                  <c:v>-0.24079190626952501</c:v>
                </c:pt>
                <c:pt idx="6834">
                  <c:v>-0.125148857436477</c:v>
                </c:pt>
                <c:pt idx="6835">
                  <c:v>2.1838499108682598E-2</c:v>
                </c:pt>
                <c:pt idx="6836">
                  <c:v>0.16335626807586001</c:v>
                </c:pt>
                <c:pt idx="6837">
                  <c:v>0.26396044631472398</c:v>
                </c:pt>
                <c:pt idx="6838">
                  <c:v>0.29845409328233702</c:v>
                </c:pt>
                <c:pt idx="6839">
                  <c:v>0.25819806111261101</c:v>
                </c:pt>
                <c:pt idx="6840">
                  <c:v>0.15327472279274701</c:v>
                </c:pt>
                <c:pt idx="6841">
                  <c:v>9.9627793020907705E-3</c:v>
                </c:pt>
                <c:pt idx="6842">
                  <c:v>-0.13584440406937001</c:v>
                </c:pt>
                <c:pt idx="6843">
                  <c:v>-0.24762851372415601</c:v>
                </c:pt>
                <c:pt idx="6844">
                  <c:v>-0.297392525940954</c:v>
                </c:pt>
                <c:pt idx="6845">
                  <c:v>-0.272672735146547</c:v>
                </c:pt>
                <c:pt idx="6846">
                  <c:v>-0.179660366295845</c:v>
                </c:pt>
                <c:pt idx="6847">
                  <c:v>-4.1650944174350203E-2</c:v>
                </c:pt>
                <c:pt idx="6848">
                  <c:v>0.106790215299309</c:v>
                </c:pt>
                <c:pt idx="6849">
                  <c:v>0.228485102872857</c:v>
                </c:pt>
                <c:pt idx="6850">
                  <c:v>0.29295447901322402</c:v>
                </c:pt>
                <c:pt idx="6851">
                  <c:v>0.28405158852708101</c:v>
                </c:pt>
                <c:pt idx="6852">
                  <c:v>0.20400621556620499</c:v>
                </c:pt>
                <c:pt idx="6853">
                  <c:v>7.2866220354092001E-2</c:v>
                </c:pt>
                <c:pt idx="6854">
                  <c:v>-7.6523571774917504E-2</c:v>
                </c:pt>
                <c:pt idx="6855">
                  <c:v>-0.20674756063512401</c:v>
                </c:pt>
                <c:pt idx="6856">
                  <c:v>-0.285190340365512</c:v>
                </c:pt>
                <c:pt idx="6857">
                  <c:v>-0.29220543015892803</c:v>
                </c:pt>
                <c:pt idx="6858">
                  <c:v>-0.226035857258155</c:v>
                </c:pt>
                <c:pt idx="6859">
                  <c:v>-0.10325420168242</c:v>
                </c:pt>
                <c:pt idx="6860">
                  <c:v>4.5388109247241001E-2</c:v>
                </c:pt>
                <c:pt idx="6861">
                  <c:v>0.18266268664854199</c:v>
                </c:pt>
                <c:pt idx="6862">
                  <c:v>0.27418826102167598</c:v>
                </c:pt>
                <c:pt idx="6863">
                  <c:v>0.29704168448144702</c:v>
                </c:pt>
                <c:pt idx="6864">
                  <c:v>0.24549917535001001</c:v>
                </c:pt>
                <c:pt idx="6865">
                  <c:v>0.13246987478584599</c:v>
                </c:pt>
                <c:pt idx="6866">
                  <c:v>-1.3737327701874901E-2</c:v>
                </c:pt>
                <c:pt idx="6867">
                  <c:v>-0.156503931246467</c:v>
                </c:pt>
                <c:pt idx="6868">
                  <c:v>-0.26007315433047801</c:v>
                </c:pt>
                <c:pt idx="6869">
                  <c:v>-0.29850544253570199</c:v>
                </c:pt>
                <c:pt idx="6870">
                  <c:v>-0.262175190864534</c:v>
                </c:pt>
                <c:pt idx="6871">
                  <c:v>-0.16018153622453701</c:v>
                </c:pt>
                <c:pt idx="6872">
                  <c:v>-1.80694221429957E-2</c:v>
                </c:pt>
                <c:pt idx="6873">
                  <c:v>0.12856829080881499</c:v>
                </c:pt>
                <c:pt idx="6874">
                  <c:v>0.24300527774778699</c:v>
                </c:pt>
                <c:pt idx="6875">
                  <c:v>0.29658008537952602</c:v>
                </c:pt>
                <c:pt idx="6876">
                  <c:v>0.27587457077868599</c:v>
                </c:pt>
                <c:pt idx="6877">
                  <c:v>0.18607455852473401</c:v>
                </c:pt>
                <c:pt idx="6878">
                  <c:v>4.9671018765505399E-2</c:v>
                </c:pt>
                <c:pt idx="6879">
                  <c:v>-9.9172935780174096E-2</c:v>
                </c:pt>
                <c:pt idx="6880">
                  <c:v>-0.22317841333548</c:v>
                </c:pt>
                <c:pt idx="6881">
                  <c:v>-0.29128747277255401</c:v>
                </c:pt>
                <c:pt idx="6882">
                  <c:v>-0.28644177763744899</c:v>
                </c:pt>
                <c:pt idx="6883">
                  <c:v>-0.209854962337263</c:v>
                </c:pt>
                <c:pt idx="6884">
                  <c:v>-8.07086698740377E-2</c:v>
                </c:pt>
                <c:pt idx="6885">
                  <c:v>6.8651609639379496E-2</c:v>
                </c:pt>
                <c:pt idx="6886">
                  <c:v>0.20081766763494699</c:v>
                </c:pt>
                <c:pt idx="6887">
                  <c:v>0.282687694988975</c:v>
                </c:pt>
                <c:pt idx="6888">
                  <c:v>0.293756835465871</c:v>
                </c:pt>
                <c:pt idx="6889">
                  <c:v>0.231252754165233</c:v>
                </c:pt>
                <c:pt idx="6890">
                  <c:v>0.110829985995977</c:v>
                </c:pt>
                <c:pt idx="6891">
                  <c:v>-3.7350839705289303E-2</c:v>
                </c:pt>
                <c:pt idx="6892">
                  <c:v>-0.17617691589457901</c:v>
                </c:pt>
                <c:pt idx="6893">
                  <c:v>-0.27087839057583102</c:v>
                </c:pt>
                <c:pt idx="6894">
                  <c:v>-0.29773669192982799</c:v>
                </c:pt>
                <c:pt idx="6895">
                  <c:v>-0.25002499176565701</c:v>
                </c:pt>
                <c:pt idx="6896">
                  <c:v>-0.13969298137133301</c:v>
                </c:pt>
                <c:pt idx="6897">
                  <c:v>5.6260027997824301E-3</c:v>
                </c:pt>
                <c:pt idx="6898">
                  <c:v>0.14953591966850499</c:v>
                </c:pt>
                <c:pt idx="6899">
                  <c:v>0.25599363780275303</c:v>
                </c:pt>
                <c:pt idx="6900">
                  <c:v>0.29833616128006502</c:v>
                </c:pt>
                <c:pt idx="6901">
                  <c:v>0.26595854242160499</c:v>
                </c:pt>
                <c:pt idx="6902">
                  <c:v>0.166969956726637</c:v>
                </c:pt>
                <c:pt idx="6903">
                  <c:v>2.6162709563072001E-2</c:v>
                </c:pt>
                <c:pt idx="6904">
                  <c:v>-0.121197150512232</c:v>
                </c:pt>
                <c:pt idx="6905">
                  <c:v>-0.23820243238920999</c:v>
                </c:pt>
                <c:pt idx="6906">
                  <c:v>-0.29554843737370101</c:v>
                </c:pt>
                <c:pt idx="6907">
                  <c:v>-0.27887250276855102</c:v>
                </c:pt>
                <c:pt idx="6908">
                  <c:v>-0.19235121984560799</c:v>
                </c:pt>
                <c:pt idx="6909">
                  <c:v>-5.7654380651994998E-2</c:v>
                </c:pt>
                <c:pt idx="6910">
                  <c:v>9.1482355837721602E-2</c:v>
                </c:pt>
                <c:pt idx="6911">
                  <c:v>0.217706768792546</c:v>
                </c:pt>
                <c:pt idx="6912">
                  <c:v>0.28940517094853502</c:v>
                </c:pt>
                <c:pt idx="6913">
                  <c:v>0.28862025270112301</c:v>
                </c:pt>
                <c:pt idx="6914">
                  <c:v>0.21554860169465601</c:v>
                </c:pt>
                <c:pt idx="6915">
                  <c:v>8.8491466227314394E-2</c:v>
                </c:pt>
                <c:pt idx="6916">
                  <c:v>-6.0728905917859802E-2</c:v>
                </c:pt>
                <c:pt idx="6917">
                  <c:v>-0.19473934684112401</c:v>
                </c:pt>
                <c:pt idx="6918">
                  <c:v>-0.27997611027282798</c:v>
                </c:pt>
                <c:pt idx="6919">
                  <c:v>-0.29509112004100801</c:v>
                </c:pt>
                <c:pt idx="6920">
                  <c:v>-0.23629872818251099</c:v>
                </c:pt>
                <c:pt idx="6921">
                  <c:v>-0.118323853959818</c:v>
                </c:pt>
                <c:pt idx="6922">
                  <c:v>2.9285963515010598E-2</c:v>
                </c:pt>
                <c:pt idx="6923">
                  <c:v>0.16956092975057699</c:v>
                </c:pt>
                <c:pt idx="6924">
                  <c:v>0.26736830925047</c:v>
                </c:pt>
                <c:pt idx="6925">
                  <c:v>0.29821163706600801</c:v>
                </c:pt>
                <c:pt idx="6926">
                  <c:v>0.25436601040767598</c:v>
                </c:pt>
                <c:pt idx="6927">
                  <c:v>0.146812838470573</c:v>
                </c:pt>
                <c:pt idx="6928">
                  <c:v>2.4894803777867E-3</c:v>
                </c:pt>
                <c:pt idx="6929">
                  <c:v>-0.14245738351923101</c:v>
                </c:pt>
                <c:pt idx="6930">
                  <c:v>-0.25172491197240998</c:v>
                </c:pt>
                <c:pt idx="6931">
                  <c:v>-0.297946374634116</c:v>
                </c:pt>
                <c:pt idx="6932">
                  <c:v>-0.26954531944358801</c:v>
                </c:pt>
                <c:pt idx="6933">
                  <c:v>-0.173634966860647</c:v>
                </c:pt>
                <c:pt idx="6934">
                  <c:v>-3.4236659674325001E-2</c:v>
                </c:pt>
                <c:pt idx="6935">
                  <c:v>0.113736431316249</c:v>
                </c:pt>
                <c:pt idx="6936">
                  <c:v>0.23322352751407399</c:v>
                </c:pt>
                <c:pt idx="6937">
                  <c:v>0.29429834443227199</c:v>
                </c:pt>
                <c:pt idx="6938">
                  <c:v>0.28166431529302399</c:v>
                </c:pt>
                <c:pt idx="6939">
                  <c:v>0.19848571107008101</c:v>
                </c:pt>
                <c:pt idx="6940">
                  <c:v>6.5595129193678006E-2</c:v>
                </c:pt>
                <c:pt idx="6941">
                  <c:v>-8.3724159711920404E-2</c:v>
                </c:pt>
                <c:pt idx="6942">
                  <c:v>-0.212074213430689</c:v>
                </c:pt>
                <c:pt idx="6943">
                  <c:v>-0.28730896478283502</c:v>
                </c:pt>
                <c:pt idx="6944">
                  <c:v>-0.29058540356969897</c:v>
                </c:pt>
                <c:pt idx="6945">
                  <c:v>-0.22108292537156199</c:v>
                </c:pt>
                <c:pt idx="6946">
                  <c:v>-9.6208857015218099E-2</c:v>
                </c:pt>
                <c:pt idx="6947">
                  <c:v>5.2761316417005502E-2</c:v>
                </c:pt>
                <c:pt idx="6948">
                  <c:v>0.18851709084514501</c:v>
                </c:pt>
                <c:pt idx="6949">
                  <c:v>0.27705759039599098</c:v>
                </c:pt>
                <c:pt idx="6950">
                  <c:v>0.29620729769165</c:v>
                </c:pt>
                <c:pt idx="6951">
                  <c:v>0.24117004974376499</c:v>
                </c:pt>
                <c:pt idx="6952">
                  <c:v>0.12573026672718299</c:v>
                </c:pt>
                <c:pt idx="6953">
                  <c:v>-2.1199441565170601E-2</c:v>
                </c:pt>
                <c:pt idx="6954">
                  <c:v>-0.16281961820573901</c:v>
                </c:pt>
                <c:pt idx="6955">
                  <c:v>-0.26366061140710001</c:v>
                </c:pt>
                <c:pt idx="6956">
                  <c:v>-0.29846616884986599</c:v>
                </c:pt>
                <c:pt idx="6957">
                  <c:v>-0.25851902275449301</c:v>
                </c:pt>
                <c:pt idx="6958">
                  <c:v>-0.15382418367467099</c:v>
                </c:pt>
                <c:pt idx="6959">
                  <c:v>-1.06031235375717E-2</c:v>
                </c:pt>
                <c:pt idx="6960">
                  <c:v>0.135273554666516</c:v>
                </c:pt>
                <c:pt idx="6961">
                  <c:v>0.24727013192816499</c:v>
                </c:pt>
                <c:pt idx="6962">
                  <c:v>0.29733637069587199</c:v>
                </c:pt>
                <c:pt idx="6963">
                  <c:v>0.27293287088186702</c:v>
                </c:pt>
                <c:pt idx="6964">
                  <c:v>0.18017164040288999</c:v>
                </c:pt>
                <c:pt idx="6965">
                  <c:v>4.2285304881297801E-2</c:v>
                </c:pt>
                <c:pt idx="6966">
                  <c:v>-0.10619164756680299</c:v>
                </c:pt>
                <c:pt idx="6967">
                  <c:v>-0.22807224311664301</c:v>
                </c:pt>
                <c:pt idx="6968">
                  <c:v>-0.29283073052044201</c:v>
                </c:pt>
                <c:pt idx="6969">
                  <c:v>-0.28424794487542798</c:v>
                </c:pt>
                <c:pt idx="6970">
                  <c:v>-0.20447349809013099</c:v>
                </c:pt>
                <c:pt idx="6971">
                  <c:v>-7.3487395246670098E-2</c:v>
                </c:pt>
                <c:pt idx="6972">
                  <c:v>7.5904081619023497E-2</c:v>
                </c:pt>
                <c:pt idx="6973">
                  <c:v>0.206284910368495</c:v>
                </c:pt>
                <c:pt idx="6974">
                  <c:v>0.28500040361750001</c:v>
                </c:pt>
                <c:pt idx="6975">
                  <c:v>0.292335777766354</c:v>
                </c:pt>
                <c:pt idx="6976">
                  <c:v>0.22645384285412201</c:v>
                </c:pt>
                <c:pt idx="6977">
                  <c:v>0.103855138181423</c:v>
                </c:pt>
                <c:pt idx="6978">
                  <c:v>-4.4754730119316598E-2</c:v>
                </c:pt>
                <c:pt idx="6979">
                  <c:v>-0.18215549862348401</c:v>
                </c:pt>
                <c:pt idx="6980">
                  <c:v>-0.27393429248672602</c:v>
                </c:pt>
                <c:pt idx="6981">
                  <c:v>-0.29710454343168902</c:v>
                </c:pt>
                <c:pt idx="6982">
                  <c:v>-0.24586311837140801</c:v>
                </c:pt>
                <c:pt idx="6983">
                  <c:v>-0.13304375009095201</c:v>
                </c:pt>
                <c:pt idx="6984">
                  <c:v>1.3097250743288E-2</c:v>
                </c:pt>
                <c:pt idx="6985">
                  <c:v>0.15595796387942701</c:v>
                </c:pt>
                <c:pt idx="6986">
                  <c:v>0.25975803746899601</c:v>
                </c:pt>
                <c:pt idx="6987">
                  <c:v>0.29850009915257902</c:v>
                </c:pt>
                <c:pt idx="6988">
                  <c:v>0.26248095924322101</c:v>
                </c:pt>
                <c:pt idx="6989">
                  <c:v>0.16072183477774199</c:v>
                </c:pt>
                <c:pt idx="6990">
                  <c:v>1.8708929746300802E-2</c:v>
                </c:pt>
                <c:pt idx="6991">
                  <c:v>-0.127989742801876</c:v>
                </c:pt>
                <c:pt idx="6992">
                  <c:v>-0.24263259027460199</c:v>
                </c:pt>
                <c:pt idx="6993">
                  <c:v>-0.29650660032974002</c:v>
                </c:pt>
                <c:pt idx="6994">
                  <c:v>-0.27611869293888602</c:v>
                </c:pt>
                <c:pt idx="6995">
                  <c:v>-0.18657514598547401</c:v>
                </c:pt>
                <c:pt idx="6996">
                  <c:v>-5.0302696291823899E-2</c:v>
                </c:pt>
                <c:pt idx="6997">
                  <c:v>9.8568375743386394E-2</c:v>
                </c:pt>
                <c:pt idx="6998">
                  <c:v>0.222752386599855</c:v>
                </c:pt>
                <c:pt idx="6999">
                  <c:v>0.291146680376906</c:v>
                </c:pt>
                <c:pt idx="7000">
                  <c:v>0.28662148191068199</c:v>
                </c:pt>
                <c:pt idx="7001">
                  <c:v>0.21031015522934099</c:v>
                </c:pt>
                <c:pt idx="7002">
                  <c:v>8.1325345501327695E-2</c:v>
                </c:pt>
                <c:pt idx="7003">
                  <c:v>-6.8027901513309896E-2</c:v>
                </c:pt>
                <c:pt idx="7004">
                  <c:v>-0.200343138579476</c:v>
                </c:pt>
                <c:pt idx="7005">
                  <c:v>-0.28248119374981101</c:v>
                </c:pt>
                <c:pt idx="7006">
                  <c:v>-0.29387008155940197</c:v>
                </c:pt>
                <c:pt idx="7007">
                  <c:v>-0.23165738440480799</c:v>
                </c:pt>
                <c:pt idx="7008">
                  <c:v>-0.111424658227949</c:v>
                </c:pt>
                <c:pt idx="7009">
                  <c:v>3.6715064830495699E-2</c:v>
                </c:pt>
                <c:pt idx="7010">
                  <c:v>0.17565927213841601</c:v>
                </c:pt>
                <c:pt idx="7011">
                  <c:v>0.27060852502825899</c:v>
                </c:pt>
                <c:pt idx="7012">
                  <c:v>0.29778219409136097</c:v>
                </c:pt>
                <c:pt idx="7013">
                  <c:v>0.250374465337663</c:v>
                </c:pt>
                <c:pt idx="7014">
                  <c:v>0.140258898529728</c:v>
                </c:pt>
                <c:pt idx="7015">
                  <c:v>-4.9853795180150604E-3</c:v>
                </c:pt>
                <c:pt idx="7016">
                  <c:v>-0.148981038338421</c:v>
                </c:pt>
                <c:pt idx="7017">
                  <c:v>-0.25566347189570698</c:v>
                </c:pt>
                <c:pt idx="7018">
                  <c:v>-0.29831340289567698</c:v>
                </c:pt>
                <c:pt idx="7019">
                  <c:v>-0.26624889153842701</c:v>
                </c:pt>
                <c:pt idx="7020">
                  <c:v>-0.16750069360716699</c:v>
                </c:pt>
                <c:pt idx="7021">
                  <c:v>-2.6800907863127402E-2</c:v>
                </c:pt>
                <c:pt idx="7022">
                  <c:v>0.120611331515994</c:v>
                </c:pt>
                <c:pt idx="7023">
                  <c:v>0.237815714698555</c:v>
                </c:pt>
                <c:pt idx="7024">
                  <c:v>0.29545767683327501</c:v>
                </c:pt>
                <c:pt idx="7025">
                  <c:v>0.27910043091874198</c:v>
                </c:pt>
                <c:pt idx="7026">
                  <c:v>0.19284075066723599</c:v>
                </c:pt>
                <c:pt idx="7027">
                  <c:v>5.8282908113955798E-2</c:v>
                </c:pt>
                <c:pt idx="7028">
                  <c:v>-9.0872250337378196E-2</c:v>
                </c:pt>
                <c:pt idx="7029">
                  <c:v>-0.217267889961201</c:v>
                </c:pt>
                <c:pt idx="7030">
                  <c:v>-0.28924743871210501</c:v>
                </c:pt>
                <c:pt idx="7031">
                  <c:v>-0.28878317207672199</c:v>
                </c:pt>
                <c:pt idx="7032">
                  <c:v>-0.21599136851398601</c:v>
                </c:pt>
                <c:pt idx="7033">
                  <c:v>-8.9103186793749303E-2</c:v>
                </c:pt>
                <c:pt idx="7034">
                  <c:v>6.0101440815022798E-2</c:v>
                </c:pt>
                <c:pt idx="7035">
                  <c:v>0.19425328972940201</c:v>
                </c:pt>
                <c:pt idx="7036">
                  <c:v>0.27975319717113001</c:v>
                </c:pt>
                <c:pt idx="7037">
                  <c:v>0.29518718091850699</c:v>
                </c:pt>
                <c:pt idx="7038">
                  <c:v>0.23668970399652001</c:v>
                </c:pt>
                <c:pt idx="7039">
                  <c:v>0.11891182239228</c:v>
                </c:pt>
                <c:pt idx="7040">
                  <c:v>-2.86482628054976E-2</c:v>
                </c:pt>
                <c:pt idx="7041">
                  <c:v>-0.169033212862718</c:v>
                </c:pt>
                <c:pt idx="7042">
                  <c:v>-0.26708274615254701</c:v>
                </c:pt>
                <c:pt idx="7043">
                  <c:v>-0.29823974880740101</c:v>
                </c:pt>
                <c:pt idx="7044">
                  <c:v>-0.25470075622836003</c:v>
                </c:pt>
                <c:pt idx="7045">
                  <c:v>-0.147370379203146</c:v>
                </c:pt>
                <c:pt idx="7046">
                  <c:v>-3.13017648704397E-3</c:v>
                </c:pt>
                <c:pt idx="7047">
                  <c:v>0.14189399834844399</c:v>
                </c:pt>
                <c:pt idx="7048">
                  <c:v>0.25137994105110401</c:v>
                </c:pt>
                <c:pt idx="7049">
                  <c:v>0.29790621806957601</c:v>
                </c:pt>
                <c:pt idx="7050">
                  <c:v>0.269820034696517</c:v>
                </c:pt>
                <c:pt idx="7051">
                  <c:v>0.17415574979173901</c:v>
                </c:pt>
                <c:pt idx="7052">
                  <c:v>3.48730769677855E-2</c:v>
                </c:pt>
                <c:pt idx="7053">
                  <c:v>-0.113143774319614</c:v>
                </c:pt>
                <c:pt idx="7054">
                  <c:v>-0.23282306543564801</c:v>
                </c:pt>
                <c:pt idx="7055">
                  <c:v>-0.29419037548388299</c:v>
                </c:pt>
                <c:pt idx="7056">
                  <c:v>-0.28187588096758798</c:v>
                </c:pt>
                <c:pt idx="7057">
                  <c:v>-0.19896382343194399</c:v>
                </c:pt>
                <c:pt idx="7058">
                  <c:v>-6.6220042035818605E-2</c:v>
                </c:pt>
                <c:pt idx="7059">
                  <c:v>8.3108959687494904E-2</c:v>
                </c:pt>
                <c:pt idx="7060">
                  <c:v>0.21162280688651899</c:v>
                </c:pt>
                <c:pt idx="7061">
                  <c:v>0.28713440928823097</c:v>
                </c:pt>
                <c:pt idx="7062">
                  <c:v>0.29073141763114901</c:v>
                </c:pt>
                <c:pt idx="7063">
                  <c:v>0.221512938861569</c:v>
                </c:pt>
                <c:pt idx="7064">
                  <c:v>9.6815170387601193E-2</c:v>
                </c:pt>
                <c:pt idx="7065">
                  <c:v>-5.2130558107655697E-2</c:v>
                </c:pt>
                <c:pt idx="7066">
                  <c:v>-0.188019864930346</c:v>
                </c:pt>
                <c:pt idx="7067">
                  <c:v>-0.27681843019066898</c:v>
                </c:pt>
                <c:pt idx="7068">
                  <c:v>-0.29628610235287101</c:v>
                </c:pt>
                <c:pt idx="7069">
                  <c:v>-0.241547082155257</c:v>
                </c:pt>
                <c:pt idx="7070">
                  <c:v>-0.12631109678254901</c:v>
                </c:pt>
                <c:pt idx="7071">
                  <c:v>2.0560286356505499E-2</c:v>
                </c:pt>
                <c:pt idx="7072">
                  <c:v>0.16228221823081601</c:v>
                </c:pt>
                <c:pt idx="7073">
                  <c:v>0.26335956182342501</c:v>
                </c:pt>
                <c:pt idx="7074">
                  <c:v>0.29847686939324702</c:v>
                </c:pt>
                <c:pt idx="7075">
                  <c:v>0.25883879340745902</c:v>
                </c:pt>
                <c:pt idx="7076">
                  <c:v>0.15437293589347401</c:v>
                </c:pt>
                <c:pt idx="7077">
                  <c:v>1.1243418924799801E-2</c:v>
                </c:pt>
                <c:pt idx="7078">
                  <c:v>-0.13470208206269699</c:v>
                </c:pt>
                <c:pt idx="7079">
                  <c:v>-0.24691061096654199</c:v>
                </c:pt>
                <c:pt idx="7080">
                  <c:v>-0.29727884563158902</c:v>
                </c:pt>
                <c:pt idx="7081">
                  <c:v>-0.27319174922413297</c:v>
                </c:pt>
                <c:pt idx="7082">
                  <c:v>-0.18068208446492001</c:v>
                </c:pt>
                <c:pt idx="7083">
                  <c:v>-4.2919470781190898E-2</c:v>
                </c:pt>
                <c:pt idx="7084">
                  <c:v>0.105592590612754</c:v>
                </c:pt>
                <c:pt idx="7085">
                  <c:v>0.22765833263885901</c:v>
                </c:pt>
                <c:pt idx="7086">
                  <c:v>0.29270563296579799</c:v>
                </c:pt>
                <c:pt idx="7087">
                  <c:v>0.28444299170253401</c:v>
                </c:pt>
                <c:pt idx="7088">
                  <c:v>0.204939838611156</c:v>
                </c:pt>
                <c:pt idx="7089">
                  <c:v>7.4108231585155601E-2</c:v>
                </c:pt>
                <c:pt idx="7090">
                  <c:v>-7.5284241775439506E-2</c:v>
                </c:pt>
                <c:pt idx="7091">
                  <c:v>-0.20582130975384599</c:v>
                </c:pt>
                <c:pt idx="7092">
                  <c:v>-0.28480915388169298</c:v>
                </c:pt>
                <c:pt idx="7093">
                  <c:v>-0.29246477859215098</c:v>
                </c:pt>
                <c:pt idx="7094">
                  <c:v>-0.22687078518443801</c:v>
                </c:pt>
                <c:pt idx="7095">
                  <c:v>-0.104455596223108</c:v>
                </c:pt>
                <c:pt idx="7096">
                  <c:v>4.41211448077738E-2</c:v>
                </c:pt>
                <c:pt idx="7097">
                  <c:v>0.181647471413837</c:v>
                </c:pt>
                <c:pt idx="7098">
                  <c:v>0.27367906194520197</c:v>
                </c:pt>
                <c:pt idx="7099">
                  <c:v>0.29716603363075</c:v>
                </c:pt>
                <c:pt idx="7100">
                  <c:v>0.24622592870924001</c:v>
                </c:pt>
                <c:pt idx="7101">
                  <c:v>0.133617012467734</c:v>
                </c:pt>
                <c:pt idx="7102">
                  <c:v>-1.24571134460837E-2</c:v>
                </c:pt>
                <c:pt idx="7103">
                  <c:v>-0.155411278019008</c:v>
                </c:pt>
                <c:pt idx="7104">
                  <c:v>-0.25944172391049602</c:v>
                </c:pt>
                <c:pt idx="7105">
                  <c:v>-0.298493380588993</c:v>
                </c:pt>
                <c:pt idx="7106">
                  <c:v>-0.26278551838047698</c:v>
                </c:pt>
                <c:pt idx="7107">
                  <c:v>-0.16126139289056701</c:v>
                </c:pt>
                <c:pt idx="7108">
                  <c:v>-1.9348351158161501E-2</c:v>
                </c:pt>
                <c:pt idx="7109">
                  <c:v>0.12741060515026201</c:v>
                </c:pt>
                <c:pt idx="7110">
                  <c:v>0.24225878500079101</c:v>
                </c:pt>
                <c:pt idx="7111">
                  <c:v>0.29643174928347699</c:v>
                </c:pt>
                <c:pt idx="7112">
                  <c:v>0.27636154302905003</c:v>
                </c:pt>
                <c:pt idx="7113">
                  <c:v>0.18707487390045099</c:v>
                </c:pt>
                <c:pt idx="7114">
                  <c:v>5.0934142075220797E-2</c:v>
                </c:pt>
                <c:pt idx="7115">
                  <c:v>-9.7963361605226507E-2</c:v>
                </c:pt>
                <c:pt idx="7116">
                  <c:v>-0.22232533365106999</c:v>
                </c:pt>
                <c:pt idx="7117">
                  <c:v>-0.29100454667776299</c:v>
                </c:pt>
                <c:pt idx="7118">
                  <c:v>-0.28679986572786498</c:v>
                </c:pt>
                <c:pt idx="7119">
                  <c:v>-0.210764379229223</c:v>
                </c:pt>
                <c:pt idx="7120">
                  <c:v>-8.19416464653379E-2</c:v>
                </c:pt>
                <c:pt idx="7121">
                  <c:v>6.7403879984861803E-2</c:v>
                </c:pt>
                <c:pt idx="7122">
                  <c:v>0.19986768654953799</c:v>
                </c:pt>
                <c:pt idx="7123">
                  <c:v>0.28227339112877098</c:v>
                </c:pt>
                <c:pt idx="7124">
                  <c:v>0.29398197380281399</c:v>
                </c:pt>
                <c:pt idx="7125">
                  <c:v>0.23206094740618</c:v>
                </c:pt>
                <c:pt idx="7126">
                  <c:v>0.11201881713006399</c:v>
                </c:pt>
                <c:pt idx="7127">
                  <c:v>-3.60791208105661E-2</c:v>
                </c:pt>
                <c:pt idx="7128">
                  <c:v>-0.175140819125574</c:v>
                </c:pt>
                <c:pt idx="7129">
                  <c:v>-0.27033741279582002</c:v>
                </c:pt>
                <c:pt idx="7130">
                  <c:v>-0.297826324379797</c:v>
                </c:pt>
                <c:pt idx="7131">
                  <c:v>-0.25072278544247201</c:v>
                </c:pt>
                <c:pt idx="7132">
                  <c:v>-0.14082416951983801</c:v>
                </c:pt>
                <c:pt idx="7133">
                  <c:v>4.3447332687626596E-3</c:v>
                </c:pt>
                <c:pt idx="7134">
                  <c:v>0.148425470657433</c:v>
                </c:pt>
                <c:pt idx="7135">
                  <c:v>0.25533212815517697</c:v>
                </c:pt>
                <c:pt idx="7136">
                  <c:v>0.29828927019092999</c:v>
                </c:pt>
                <c:pt idx="7137">
                  <c:v>0.26653801405507399</c:v>
                </c:pt>
                <c:pt idx="7138">
                  <c:v>0.16803065881732801</c:v>
                </c:pt>
                <c:pt idx="7139">
                  <c:v>2.7438982692252499E-2</c:v>
                </c:pt>
                <c:pt idx="7140">
                  <c:v>-0.120024956867188</c:v>
                </c:pt>
                <c:pt idx="7141">
                  <c:v>-0.23742790139846601</c:v>
                </c:pt>
                <c:pt idx="7142">
                  <c:v>-0.29536555512872997</c:v>
                </c:pt>
                <c:pt idx="7143">
                  <c:v>-0.27932707326212503</c:v>
                </c:pt>
                <c:pt idx="7144">
                  <c:v>-0.193329393077661</c:v>
                </c:pt>
                <c:pt idx="7145">
                  <c:v>-5.8911167068412401E-2</c:v>
                </c:pt>
                <c:pt idx="7146">
                  <c:v>9.0261726191467898E-2</c:v>
                </c:pt>
                <c:pt idx="7147">
                  <c:v>0.21682801018359699</c:v>
                </c:pt>
                <c:pt idx="7148">
                  <c:v>0.28908837392192399</c:v>
                </c:pt>
                <c:pt idx="7149">
                  <c:v>0.288944761037432</c:v>
                </c:pt>
                <c:pt idx="7150">
                  <c:v>0.21643314026795099</c:v>
                </c:pt>
                <c:pt idx="7151">
                  <c:v>8.97144968646367E-2</c:v>
                </c:pt>
                <c:pt idx="7152">
                  <c:v>-5.9473698826759701E-2</c:v>
                </c:pt>
                <c:pt idx="7153">
                  <c:v>-0.19376633769895199</c:v>
                </c:pt>
                <c:pt idx="7154">
                  <c:v>-0.27952899525535002</c:v>
                </c:pt>
                <c:pt idx="7155">
                  <c:v>-0.29528188187805299</c:v>
                </c:pt>
                <c:pt idx="7156">
                  <c:v>-0.237079589388591</c:v>
                </c:pt>
                <c:pt idx="7157">
                  <c:v>-0.119499243001758</c:v>
                </c:pt>
                <c:pt idx="7158">
                  <c:v>2.8010430114348998E-2</c:v>
                </c:pt>
                <c:pt idx="7159">
                  <c:v>0.168504717244224</c:v>
                </c:pt>
                <c:pt idx="7160">
                  <c:v>0.26679595261290801</c:v>
                </c:pt>
                <c:pt idx="7161">
                  <c:v>0.298266486567758</c:v>
                </c:pt>
                <c:pt idx="7162">
                  <c:v>0.25503432865076198</c:v>
                </c:pt>
                <c:pt idx="7163">
                  <c:v>0.14792724100506999</c:v>
                </c:pt>
                <c:pt idx="7164">
                  <c:v>3.77085817567753E-3</c:v>
                </c:pt>
                <c:pt idx="7165">
                  <c:v>-0.141329959476519</c:v>
                </c:pt>
                <c:pt idx="7166">
                  <c:v>-0.25103381203040398</c:v>
                </c:pt>
                <c:pt idx="7167">
                  <c:v>-0.29786468906056501</c:v>
                </c:pt>
                <c:pt idx="7168">
                  <c:v>-0.27009350689712802</c:v>
                </c:pt>
                <c:pt idx="7169">
                  <c:v>-0.17467573039283099</c:v>
                </c:pt>
                <c:pt idx="7170">
                  <c:v>-3.5509333602089403E-2</c:v>
                </c:pt>
                <c:pt idx="7171">
                  <c:v>0.112550596073209</c:v>
                </c:pt>
                <c:pt idx="7172">
                  <c:v>0.23242153074876501</c:v>
                </c:pt>
                <c:pt idx="7173">
                  <c:v>0.294081051209792</c:v>
                </c:pt>
                <c:pt idx="7174">
                  <c:v>0.28208614804893301</c:v>
                </c:pt>
                <c:pt idx="7175">
                  <c:v>0.199441019173801</c:v>
                </c:pt>
                <c:pt idx="7176">
                  <c:v>6.6844649804331593E-2</c:v>
                </c:pt>
                <c:pt idx="7177">
                  <c:v>-8.2493376782735398E-2</c:v>
                </c:pt>
                <c:pt idx="7178">
                  <c:v>-0.211170425402809</c:v>
                </c:pt>
                <c:pt idx="7179">
                  <c:v>-0.286958530974537</c:v>
                </c:pt>
                <c:pt idx="7180">
                  <c:v>-0.29087609230220501</c:v>
                </c:pt>
                <c:pt idx="7181">
                  <c:v>-0.22194193184851299</c:v>
                </c:pt>
                <c:pt idx="7182">
                  <c:v>-9.7421037735573299E-2</c:v>
                </c:pt>
                <c:pt idx="7183">
                  <c:v>5.1499559634482897E-2</c:v>
                </c:pt>
                <c:pt idx="7184">
                  <c:v>0.187521772814009</c:v>
                </c:pt>
                <c:pt idx="7185">
                  <c:v>0.27657799469164401</c:v>
                </c:pt>
                <c:pt idx="7186">
                  <c:v>0.29636354203344101</c:v>
                </c:pt>
                <c:pt idx="7187">
                  <c:v>0.241923001767024</c:v>
                </c:pt>
                <c:pt idx="7188">
                  <c:v>0.126891344926709</c:v>
                </c:pt>
                <c:pt idx="7189">
                  <c:v>-1.9921036427255099E-2</c:v>
                </c:pt>
                <c:pt idx="7190">
                  <c:v>-0.16174407062687499</c:v>
                </c:pt>
                <c:pt idx="7191">
                  <c:v>-0.26305729895062602</c:v>
                </c:pt>
                <c:pt idx="7192">
                  <c:v>-0.29848619486318501</c:v>
                </c:pt>
                <c:pt idx="7193">
                  <c:v>-0.25915737159833702</c:v>
                </c:pt>
                <c:pt idx="7194">
                  <c:v>-0.15492097692107101</c:v>
                </c:pt>
                <c:pt idx="7195">
                  <c:v>-1.1883662513954601E-2</c:v>
                </c:pt>
                <c:pt idx="7196">
                  <c:v>0.13412998889067099</c:v>
                </c:pt>
                <c:pt idx="7197">
                  <c:v>0.246549952495587</c:v>
                </c:pt>
                <c:pt idx="7198">
                  <c:v>0.29721995101311799</c:v>
                </c:pt>
                <c:pt idx="7199">
                  <c:v>0.27344936898069799</c:v>
                </c:pt>
                <c:pt idx="7200">
                  <c:v>0.18119169613033301</c:v>
                </c:pt>
                <c:pt idx="7201">
                  <c:v>4.35534389524471E-2</c:v>
                </c:pt>
                <c:pt idx="7202">
                  <c:v>-0.10499304719699901</c:v>
                </c:pt>
                <c:pt idx="7203">
                  <c:v>-0.22724337334637801</c:v>
                </c:pt>
                <c:pt idx="7204">
                  <c:v>-0.29257918692561402</c:v>
                </c:pt>
                <c:pt idx="7205">
                  <c:v>-0.28463672810982499</c:v>
                </c:pt>
                <c:pt idx="7206">
                  <c:v>-0.20540523498086199</c:v>
                </c:pt>
                <c:pt idx="7207">
                  <c:v>-7.4728726509375398E-2</c:v>
                </c:pt>
                <c:pt idx="7208">
                  <c:v>7.46640550997483E-2</c:v>
                </c:pt>
                <c:pt idx="7209">
                  <c:v>0.205356760926969</c:v>
                </c:pt>
                <c:pt idx="7210">
                  <c:v>0.284616592039173</c:v>
                </c:pt>
                <c:pt idx="7211">
                  <c:v>0.29259243204201402</c:v>
                </c:pt>
                <c:pt idx="7212">
                  <c:v>0.22728668232826099</c:v>
                </c:pt>
                <c:pt idx="7213">
                  <c:v>0.105055573041183</c:v>
                </c:pt>
                <c:pt idx="7214">
                  <c:v>-4.3487356231520502E-2</c:v>
                </c:pt>
                <c:pt idx="7215">
                  <c:v>-0.18113860736006701</c:v>
                </c:pt>
                <c:pt idx="7216">
                  <c:v>-0.273422570572946</c:v>
                </c:pt>
                <c:pt idx="7217">
                  <c:v>-0.29722615479534498</c:v>
                </c:pt>
                <c:pt idx="7218">
                  <c:v>-0.24658760469204999</c:v>
                </c:pt>
                <c:pt idx="7219">
                  <c:v>-0.134189659275188</c:v>
                </c:pt>
                <c:pt idx="7220">
                  <c:v>1.1816918759354001E-2</c:v>
                </c:pt>
                <c:pt idx="7221">
                  <c:v>0.15486387618377401</c:v>
                </c:pt>
                <c:pt idx="7222">
                  <c:v>0.259124215112228</c:v>
                </c:pt>
                <c:pt idx="7223">
                  <c:v>0.29848528687589698</c:v>
                </c:pt>
                <c:pt idx="7224">
                  <c:v>0.26308886687320798</c:v>
                </c:pt>
                <c:pt idx="7225">
                  <c:v>0.16180020807728401</c:v>
                </c:pt>
                <c:pt idx="7226">
                  <c:v>1.9987683432783801E-2</c:v>
                </c:pt>
                <c:pt idx="7227">
                  <c:v>-0.126830880522043</c:v>
                </c:pt>
                <c:pt idx="7228">
                  <c:v>-0.24188386364846301</c:v>
                </c:pt>
                <c:pt idx="7229">
                  <c:v>-0.29635553258557401</c:v>
                </c:pt>
                <c:pt idx="7230">
                  <c:v>-0.27660311993037601</c:v>
                </c:pt>
                <c:pt idx="7231">
                  <c:v>-0.18757373996743401</c:v>
                </c:pt>
                <c:pt idx="7232">
                  <c:v>-5.1565353206645098E-2</c:v>
                </c:pt>
                <c:pt idx="7233">
                  <c:v>9.7357896152975895E-2</c:v>
                </c:pt>
                <c:pt idx="7234">
                  <c:v>0.22189725645654401</c:v>
                </c:pt>
                <c:pt idx="7235">
                  <c:v>0.29086107232992903</c:v>
                </c:pt>
                <c:pt idx="7236">
                  <c:v>0.28697692826718801</c:v>
                </c:pt>
                <c:pt idx="7237">
                  <c:v>0.211217632244314</c:v>
                </c:pt>
                <c:pt idx="7238">
                  <c:v>8.2557569926789004E-2</c:v>
                </c:pt>
                <c:pt idx="7239">
                  <c:v>-6.6779547928882396E-2</c:v>
                </c:pt>
                <c:pt idx="7240">
                  <c:v>-0.19939131373552499</c:v>
                </c:pt>
                <c:pt idx="7241">
                  <c:v>-0.282064288083197</c:v>
                </c:pt>
                <c:pt idx="7242">
                  <c:v>-0.294092511680624</c:v>
                </c:pt>
                <c:pt idx="7243">
                  <c:v>-0.23246344131014801</c:v>
                </c:pt>
                <c:pt idx="7244">
                  <c:v>-0.11261245996505199</c:v>
                </c:pt>
                <c:pt idx="7245">
                  <c:v>3.5443010575274603E-2</c:v>
                </c:pt>
                <c:pt idx="7246">
                  <c:v>0.174621559244549</c:v>
                </c:pt>
                <c:pt idx="7247">
                  <c:v>0.27006505512751799</c:v>
                </c:pt>
                <c:pt idx="7248">
                  <c:v>0.29786908259182998</c:v>
                </c:pt>
                <c:pt idx="7249">
                  <c:v>0.251069950475382</c:v>
                </c:pt>
                <c:pt idx="7250">
                  <c:v>0.14138879173747801</c:v>
                </c:pt>
                <c:pt idx="7251">
                  <c:v>-3.70406700346231E-3</c:v>
                </c:pt>
                <c:pt idx="7252">
                  <c:v>-0.14786921918502299</c:v>
                </c:pt>
                <c:pt idx="7253">
                  <c:v>-0.25499960810765498</c:v>
                </c:pt>
                <c:pt idx="7254">
                  <c:v>-0.29826376327700199</c:v>
                </c:pt>
                <c:pt idx="7255">
                  <c:v>-0.26682590863956801</c:v>
                </c:pt>
                <c:pt idx="7256">
                  <c:v>-0.16855984991558901</c:v>
                </c:pt>
                <c:pt idx="7257">
                  <c:v>-2.8076931110857298E-2</c:v>
                </c:pt>
                <c:pt idx="7258">
                  <c:v>0.11943802926722399</c:v>
                </c:pt>
                <c:pt idx="7259">
                  <c:v>0.237038994275588</c:v>
                </c:pt>
                <c:pt idx="7260">
                  <c:v>0.29527207268446698</c:v>
                </c:pt>
                <c:pt idx="7261">
                  <c:v>0.27955242875456598</c:v>
                </c:pt>
                <c:pt idx="7262">
                  <c:v>0.19381714482571999</c:v>
                </c:pt>
                <c:pt idx="7263">
                  <c:v>5.9539154620996397E-2</c:v>
                </c:pt>
                <c:pt idx="7264">
                  <c:v>-8.9650786212655806E-2</c:v>
                </c:pt>
                <c:pt idx="7265">
                  <c:v>-0.216387131486247</c:v>
                </c:pt>
                <c:pt idx="7266">
                  <c:v>-0.2889279773108</c:v>
                </c:pt>
                <c:pt idx="7267">
                  <c:v>-0.28910501883881801</c:v>
                </c:pt>
                <c:pt idx="7268">
                  <c:v>-0.21687391492132399</c:v>
                </c:pt>
                <c:pt idx="7269">
                  <c:v>-9.0325393623690395E-2</c:v>
                </c:pt>
                <c:pt idx="7270">
                  <c:v>5.8845682845057798E-2</c:v>
                </c:pt>
                <c:pt idx="7271">
                  <c:v>0.19327849299314701</c:v>
                </c:pt>
                <c:pt idx="7272">
                  <c:v>0.27930350555838102</c:v>
                </c:pt>
                <c:pt idx="7273">
                  <c:v>0.29537522248336101</c:v>
                </c:pt>
                <c:pt idx="7274">
                  <c:v>0.237468382562534</c:v>
                </c:pt>
                <c:pt idx="7275">
                  <c:v>0.12008611308202401</c:v>
                </c:pt>
                <c:pt idx="7276">
                  <c:v>-2.7372468380039702E-2</c:v>
                </c:pt>
                <c:pt idx="7277">
                  <c:v>-0.167975445329857</c:v>
                </c:pt>
                <c:pt idx="7278">
                  <c:v>-0.26650792995280098</c:v>
                </c:pt>
                <c:pt idx="7279">
                  <c:v>-0.29829185022389698</c:v>
                </c:pt>
                <c:pt idx="7280">
                  <c:v>-0.255366726138124</c:v>
                </c:pt>
                <c:pt idx="7281">
                  <c:v>-0.14848342131089901</c:v>
                </c:pt>
                <c:pt idx="7282">
                  <c:v>-4.4115224920876798E-3</c:v>
                </c:pt>
                <c:pt idx="7283">
                  <c:v>0.14076526950196599</c:v>
                </c:pt>
                <c:pt idx="7284">
                  <c:v>0.25068652650491702</c:v>
                </c:pt>
                <c:pt idx="7285">
                  <c:v>0.29782178779840501</c:v>
                </c:pt>
                <c:pt idx="7286">
                  <c:v>0.27036573478554299</c:v>
                </c:pt>
                <c:pt idx="7287">
                  <c:v>0.17519490626838899</c:v>
                </c:pt>
                <c:pt idx="7288">
                  <c:v>3.6145426646022903E-2</c:v>
                </c:pt>
                <c:pt idx="7289">
                  <c:v>-0.111956899309788</c:v>
                </c:pt>
                <c:pt idx="7290">
                  <c:v>-0.232018925303282</c:v>
                </c:pt>
                <c:pt idx="7291">
                  <c:v>-0.29397037211365201</c:v>
                </c:pt>
                <c:pt idx="7292">
                  <c:v>-0.28229511556836701</c:v>
                </c:pt>
                <c:pt idx="7293">
                  <c:v>-0.199917296097227</c:v>
                </c:pt>
                <c:pt idx="7294">
                  <c:v>-6.7468949621668897E-2</c:v>
                </c:pt>
                <c:pt idx="7295">
                  <c:v>8.1877413833612897E-2</c:v>
                </c:pt>
                <c:pt idx="7296">
                  <c:v>0.21071707106366599</c:v>
                </c:pt>
                <c:pt idx="7297">
                  <c:v>0.286781330652018</c:v>
                </c:pt>
                <c:pt idx="7298">
                  <c:v>0.29101942691635602</c:v>
                </c:pt>
                <c:pt idx="7299">
                  <c:v>0.22236990235603599</c:v>
                </c:pt>
                <c:pt idx="7300">
                  <c:v>9.8026456267923501E-2</c:v>
                </c:pt>
                <c:pt idx="7301">
                  <c:v>-5.0868323904476799E-2</c:v>
                </c:pt>
                <c:pt idx="7302">
                  <c:v>-0.18702281679082899</c:v>
                </c:pt>
                <c:pt idx="7303">
                  <c:v>-0.27633628500659402</c:v>
                </c:pt>
                <c:pt idx="7304">
                  <c:v>-0.29643961637659999</c:v>
                </c:pt>
                <c:pt idx="7305">
                  <c:v>-0.242297806847217</c:v>
                </c:pt>
                <c:pt idx="7306">
                  <c:v>-0.12747100848647899</c:v>
                </c:pt>
                <c:pt idx="7307">
                  <c:v>1.9281694722423501E-2</c:v>
                </c:pt>
                <c:pt idx="7308">
                  <c:v>0.16120517787314501</c:v>
                </c:pt>
                <c:pt idx="7309">
                  <c:v>0.26275382418121701</c:v>
                </c:pt>
                <c:pt idx="7310">
                  <c:v>0.29849414521671602</c:v>
                </c:pt>
                <c:pt idx="7311">
                  <c:v>0.25947475585944701</c:v>
                </c:pt>
                <c:pt idx="7312">
                  <c:v>0.15546830423265501</c:v>
                </c:pt>
                <c:pt idx="7313">
                  <c:v>1.2523851355454E-2</c:v>
                </c:pt>
                <c:pt idx="7314">
                  <c:v>-0.133557277786053</c:v>
                </c:pt>
                <c:pt idx="7315">
                  <c:v>-0.246188158176843</c:v>
                </c:pt>
                <c:pt idx="7316">
                  <c:v>-0.29715968711178697</c:v>
                </c:pt>
                <c:pt idx="7317">
                  <c:v>-0.27370572896471901</c:v>
                </c:pt>
                <c:pt idx="7318">
                  <c:v>-0.181700473051365</c:v>
                </c:pt>
                <c:pt idx="7319">
                  <c:v>-4.4187206474395398E-2</c:v>
                </c:pt>
                <c:pt idx="7320">
                  <c:v>0.104393020081614</c:v>
                </c:pt>
                <c:pt idx="7321">
                  <c:v>0.22682736715090401</c:v>
                </c:pt>
                <c:pt idx="7322">
                  <c:v>0.29245139298242101</c:v>
                </c:pt>
                <c:pt idx="7323">
                  <c:v>0.28482915320476199</c:v>
                </c:pt>
                <c:pt idx="7324">
                  <c:v>0.20586968505518399</c:v>
                </c:pt>
                <c:pt idx="7325">
                  <c:v>7.5348877160728897E-2</c:v>
                </c:pt>
                <c:pt idx="7326">
                  <c:v>-7.4043524449129802E-2</c:v>
                </c:pt>
                <c:pt idx="7327">
                  <c:v>-0.20489126602802599</c:v>
                </c:pt>
                <c:pt idx="7328">
                  <c:v>-0.284422718977067</c:v>
                </c:pt>
                <c:pt idx="7329">
                  <c:v>-0.29271873752784999</c:v>
                </c:pt>
                <c:pt idx="7330">
                  <c:v>-0.227701532369569</c:v>
                </c:pt>
                <c:pt idx="7331">
                  <c:v>-0.105655065871574</c:v>
                </c:pt>
                <c:pt idx="7332">
                  <c:v>4.2853367310399897E-2</c:v>
                </c:pt>
                <c:pt idx="7333">
                  <c:v>0.18062890880649399</c:v>
                </c:pt>
                <c:pt idx="7334">
                  <c:v>0.27316481955160299</c:v>
                </c:pt>
                <c:pt idx="7335">
                  <c:v>0.29728490664849899</c:v>
                </c:pt>
                <c:pt idx="7336">
                  <c:v>0.24694814465360801</c:v>
                </c:pt>
                <c:pt idx="7337">
                  <c:v>0.134761687875151</c:v>
                </c:pt>
                <c:pt idx="7338">
                  <c:v>-1.1176669632455401E-2</c:v>
                </c:pt>
                <c:pt idx="7339">
                  <c:v>-0.15431576089558899</c:v>
                </c:pt>
                <c:pt idx="7340">
                  <c:v>-0.25880551253694201</c:v>
                </c:pt>
                <c:pt idx="7341">
                  <c:v>-0.29847581805057799</c:v>
                </c:pt>
                <c:pt idx="7342">
                  <c:v>-0.26339100332389798</c:v>
                </c:pt>
                <c:pt idx="7343">
                  <c:v>-0.16233827785558799</c:v>
                </c:pt>
                <c:pt idx="7344">
                  <c:v>-2.06269236247844E-2</c:v>
                </c:pt>
                <c:pt idx="7345">
                  <c:v>0.126250571587991</c:v>
                </c:pt>
                <c:pt idx="7346">
                  <c:v>0.241507827944868</c:v>
                </c:pt>
                <c:pt idx="7347">
                  <c:v>0.296277950587158</c:v>
                </c:pt>
                <c:pt idx="7348">
                  <c:v>0.276843422529926</c:v>
                </c:pt>
                <c:pt idx="7349">
                  <c:v>0.188071741888164</c:v>
                </c:pt>
                <c:pt idx="7350">
                  <c:v>5.2196326778127397E-2</c:v>
                </c:pt>
                <c:pt idx="7351">
                  <c:v>-9.6751982175994206E-2</c:v>
                </c:pt>
                <c:pt idx="7352">
                  <c:v>-0.22146815698841499</c:v>
                </c:pt>
                <c:pt idx="7353">
                  <c:v>-0.290716257994386</c:v>
                </c:pt>
                <c:pt idx="7354">
                  <c:v>-0.28715266871292999</c:v>
                </c:pt>
                <c:pt idx="7355">
                  <c:v>-0.211669912186491</c:v>
                </c:pt>
                <c:pt idx="7356">
                  <c:v>-8.3173113048141303E-2</c:v>
                </c:pt>
                <c:pt idx="7357">
                  <c:v>6.6154908221649794E-2</c:v>
                </c:pt>
                <c:pt idx="7358">
                  <c:v>0.198914022332072</c:v>
                </c:pt>
                <c:pt idx="7359">
                  <c:v>0.28185388557641899</c:v>
                </c:pt>
                <c:pt idx="7360">
                  <c:v>0.29420169468358598</c:v>
                </c:pt>
                <c:pt idx="7361">
                  <c:v>0.23286486426243699</c:v>
                </c:pt>
                <c:pt idx="7362">
                  <c:v>0.113205583998019</c:v>
                </c:pt>
                <c:pt idx="7363">
                  <c:v>-3.4806737055160498E-2</c:v>
                </c:pt>
                <c:pt idx="7364">
                  <c:v>-0.174101494887554</c:v>
                </c:pt>
                <c:pt idx="7365">
                  <c:v>-0.269791453278098</c:v>
                </c:pt>
                <c:pt idx="7366">
                  <c:v>-0.29791046853047298</c:v>
                </c:pt>
                <c:pt idx="7367">
                  <c:v>-0.25141595883701601</c:v>
                </c:pt>
                <c:pt idx="7368">
                  <c:v>-0.14195276258145201</c:v>
                </c:pt>
                <c:pt idx="7369">
                  <c:v>3.0633836736435101E-3</c:v>
                </c:pt>
                <c:pt idx="7370">
                  <c:v>0.147312286483822</c:v>
                </c:pt>
                <c:pt idx="7371">
                  <c:v>0.25466591328504901</c:v>
                </c:pt>
                <c:pt idx="7372">
                  <c:v>0.29823688227140399</c:v>
                </c:pt>
                <c:pt idx="7373">
                  <c:v>0.26711257396558802</c:v>
                </c:pt>
                <c:pt idx="7374">
                  <c:v>0.16908826446398201</c:v>
                </c:pt>
                <c:pt idx="7375">
                  <c:v>2.8714750179933302E-2</c:v>
                </c:pt>
                <c:pt idx="7376">
                  <c:v>-0.118850551420058</c:v>
                </c:pt>
                <c:pt idx="7377">
                  <c:v>-0.23664899512160201</c:v>
                </c:pt>
                <c:pt idx="7378">
                  <c:v>-0.29517722993115603</c:v>
                </c:pt>
                <c:pt idx="7379">
                  <c:v>-0.27977649635785901</c:v>
                </c:pt>
                <c:pt idx="7380">
                  <c:v>-0.19430400366435699</c:v>
                </c:pt>
                <c:pt idx="7381">
                  <c:v>-6.0166867878588701E-2</c:v>
                </c:pt>
                <c:pt idx="7382">
                  <c:v>8.9039433215523295E-2</c:v>
                </c:pt>
                <c:pt idx="7383">
                  <c:v>0.215945255900265</c:v>
                </c:pt>
                <c:pt idx="7384">
                  <c:v>0.288766249617674</c:v>
                </c:pt>
                <c:pt idx="7385">
                  <c:v>0.28926394474257799</c:v>
                </c:pt>
                <c:pt idx="7386">
                  <c:v>0.21731369044346799</c:v>
                </c:pt>
                <c:pt idx="7387">
                  <c:v>9.0935874256528798E-2</c:v>
                </c:pt>
                <c:pt idx="7388">
                  <c:v>-5.8217395763166702E-2</c:v>
                </c:pt>
                <c:pt idx="7389">
                  <c:v>-0.192789757859473</c:v>
                </c:pt>
                <c:pt idx="7390">
                  <c:v>-0.27907672911904502</c:v>
                </c:pt>
                <c:pt idx="7391">
                  <c:v>-0.29546720230441498</c:v>
                </c:pt>
                <c:pt idx="7392">
                  <c:v>-0.237856081727191</c:v>
                </c:pt>
                <c:pt idx="7393">
                  <c:v>-0.120672429929387</c:v>
                </c:pt>
                <c:pt idx="7394">
                  <c:v>2.6734380541639301E-2</c:v>
                </c:pt>
                <c:pt idx="7395">
                  <c:v>0.16744539955795601</c:v>
                </c:pt>
                <c:pt idx="7396">
                  <c:v>0.26621867949913702</c:v>
                </c:pt>
                <c:pt idx="7397">
                  <c:v>0.29831583965897002</c:v>
                </c:pt>
                <c:pt idx="7398">
                  <c:v>0.25569794715909999</c:v>
                </c:pt>
                <c:pt idx="7399">
                  <c:v>0.14903891755832899</c:v>
                </c:pt>
                <c:pt idx="7400">
                  <c:v>5.0521664847537904E-3</c:v>
                </c:pt>
                <c:pt idx="7401">
                  <c:v>-0.140199931026293</c:v>
                </c:pt>
                <c:pt idx="7402">
                  <c:v>-0.25033808607457603</c:v>
                </c:pt>
                <c:pt idx="7403">
                  <c:v>-0.29777751448074202</c:v>
                </c:pt>
                <c:pt idx="7404">
                  <c:v>-0.270636717107618</c:v>
                </c:pt>
                <c:pt idx="7405">
                  <c:v>-0.17571327502658601</c:v>
                </c:pt>
                <c:pt idx="7406">
                  <c:v>-3.6781353169125501E-2</c:v>
                </c:pt>
                <c:pt idx="7407">
                  <c:v>0.111362686764492</c:v>
                </c:pt>
                <c:pt idx="7408">
                  <c:v>0.23161525095398999</c:v>
                </c:pt>
                <c:pt idx="7409">
                  <c:v>0.29385833870535799</c:v>
                </c:pt>
                <c:pt idx="7410">
                  <c:v>0.28250278256318201</c:v>
                </c:pt>
                <c:pt idx="7411">
                  <c:v>0.200392652008028</c:v>
                </c:pt>
                <c:pt idx="7412">
                  <c:v>6.8092938611701598E-2</c:v>
                </c:pt>
                <c:pt idx="7413">
                  <c:v>-8.1261073677849197E-2</c:v>
                </c:pt>
                <c:pt idx="7414">
                  <c:v>-0.21026274595767899</c:v>
                </c:pt>
                <c:pt idx="7415">
                  <c:v>-0.28660280913703001</c:v>
                </c:pt>
                <c:pt idx="7416">
                  <c:v>-0.29116142081326302</c:v>
                </c:pt>
                <c:pt idx="7417">
                  <c:v>-0.222796848412492</c:v>
                </c:pt>
                <c:pt idx="7418">
                  <c:v>-9.8631423195507495E-2</c:v>
                </c:pt>
                <c:pt idx="7419">
                  <c:v>5.0236853825720601E-2</c:v>
                </c:pt>
                <c:pt idx="7420">
                  <c:v>0.18652299915948101</c:v>
                </c:pt>
                <c:pt idx="7421">
                  <c:v>0.27609330224906897</c:v>
                </c:pt>
                <c:pt idx="7422">
                  <c:v>0.29651432503187503</c:v>
                </c:pt>
                <c:pt idx="7423">
                  <c:v>0.24267149566912</c:v>
                </c:pt>
                <c:pt idx="7424">
                  <c:v>0.12805008479136701</c:v>
                </c:pt>
                <c:pt idx="7425">
                  <c:v>-1.8642264187437699E-2</c:v>
                </c:pt>
                <c:pt idx="7426">
                  <c:v>-0.16066554245228801</c:v>
                </c:pt>
                <c:pt idx="7427">
                  <c:v>-0.26244913891329802</c:v>
                </c:pt>
                <c:pt idx="7428">
                  <c:v>-0.29850072041721598</c:v>
                </c:pt>
                <c:pt idx="7429">
                  <c:v>-0.25979094472860897</c:v>
                </c:pt>
                <c:pt idx="7430">
                  <c:v>-0.156014915306706</c:v>
                </c:pt>
                <c:pt idx="7431">
                  <c:v>-1.3163982499968901E-2</c:v>
                </c:pt>
                <c:pt idx="7432">
                  <c:v>0.13298395138730401</c:v>
                </c:pt>
                <c:pt idx="7433">
                  <c:v>0.24582522967708501</c:v>
                </c:pt>
                <c:pt idx="7434">
                  <c:v>0.29709805420523</c:v>
                </c:pt>
                <c:pt idx="7435">
                  <c:v>0.27396082799515198</c:v>
                </c:pt>
                <c:pt idx="7436">
                  <c:v>0.182208412884097</c:v>
                </c:pt>
                <c:pt idx="7437">
                  <c:v>4.4820770427288902E-2</c:v>
                </c:pt>
                <c:pt idx="7438">
                  <c:v>-0.103792512030907</c:v>
                </c:pt>
                <c:pt idx="7439">
                  <c:v>-0.22641031596896399</c:v>
                </c:pt>
                <c:pt idx="7440">
                  <c:v>-0.29232225172496301</c:v>
                </c:pt>
                <c:pt idx="7441">
                  <c:v>-0.28502026610085102</c:v>
                </c:pt>
                <c:pt idx="7442">
                  <c:v>-0.206333186694416</c:v>
                </c:pt>
                <c:pt idx="7443">
                  <c:v>-7.5968680682202194E-2</c:v>
                </c:pt>
                <c:pt idx="7444">
                  <c:v>7.3422652682349696E-2</c:v>
                </c:pt>
                <c:pt idx="7445">
                  <c:v>0.20442482720153701</c:v>
                </c:pt>
                <c:pt idx="7446">
                  <c:v>0.28422753558854003</c:v>
                </c:pt>
                <c:pt idx="7447">
                  <c:v>0.29284369446777198</c:v>
                </c:pt>
                <c:pt idx="7448">
                  <c:v>0.22811533339716</c:v>
                </c:pt>
                <c:pt idx="7449">
                  <c:v>0.106254071952438</c:v>
                </c:pt>
                <c:pt idx="7450">
                  <c:v>-4.2219180965179501E-2</c:v>
                </c:pt>
                <c:pt idx="7451">
                  <c:v>-0.180118378101284</c:v>
                </c:pt>
                <c:pt idx="7452">
                  <c:v>-0.27290581006862502</c:v>
                </c:pt>
                <c:pt idx="7453">
                  <c:v>-0.29734228891954401</c:v>
                </c:pt>
                <c:pt idx="7454">
                  <c:v>-0.24730754693291801</c:v>
                </c:pt>
                <c:pt idx="7455">
                  <c:v>-0.135333095632304</c:v>
                </c:pt>
                <c:pt idx="7456">
                  <c:v>1.05363690149952E-2</c:v>
                </c:pt>
                <c:pt idx="7457">
                  <c:v>0.15376693467960101</c:v>
                </c:pt>
                <c:pt idx="7458">
                  <c:v>0.25848561765289102</c:v>
                </c:pt>
                <c:pt idx="7459">
                  <c:v>0.29846497415665801</c:v>
                </c:pt>
                <c:pt idx="7460">
                  <c:v>0.263691926340613</c:v>
                </c:pt>
                <c:pt idx="7461">
                  <c:v>0.16287559974661001</c:v>
                </c:pt>
                <c:pt idx="7462">
                  <c:v>2.1266068789203701E-2</c:v>
                </c:pt>
                <c:pt idx="7463">
                  <c:v>-0.125669681021572</c:v>
                </c:pt>
                <c:pt idx="7464">
                  <c:v>-0.24113067962239201</c:v>
                </c:pt>
                <c:pt idx="7465">
                  <c:v>-0.296199003645648</c:v>
                </c:pt>
                <c:pt idx="7466">
                  <c:v>-0.27708244972063401</c:v>
                </c:pt>
                <c:pt idx="7467">
                  <c:v>-0.18856887736836001</c:v>
                </c:pt>
                <c:pt idx="7468">
                  <c:v>-5.2827059882792501E-2</c:v>
                </c:pt>
                <c:pt idx="7469">
                  <c:v>9.6145622465708E-2</c:v>
                </c:pt>
                <c:pt idx="7470">
                  <c:v>0.22103803722353199</c:v>
                </c:pt>
                <c:pt idx="7471">
                  <c:v>0.290570104338289</c:v>
                </c:pt>
                <c:pt idx="7472">
                  <c:v>0.287327086255461</c:v>
                </c:pt>
                <c:pt idx="7473">
                  <c:v>0.212121216972115</c:v>
                </c:pt>
                <c:pt idx="7474">
                  <c:v>8.3788272993607305E-2</c:v>
                </c:pt>
                <c:pt idx="7475">
                  <c:v>-6.5529963740859301E-2</c:v>
                </c:pt>
                <c:pt idx="7476">
                  <c:v>-0.19843581453804501</c:v>
                </c:pt>
                <c:pt idx="7477">
                  <c:v>-0.28164218457775603</c:v>
                </c:pt>
                <c:pt idx="7478">
                  <c:v>-0.294309522308699</c:v>
                </c:pt>
                <c:pt idx="7479">
                  <c:v>-0.23326521441370199</c:v>
                </c:pt>
                <c:pt idx="7480">
                  <c:v>-0.11379818649646101</c:v>
                </c:pt>
                <c:pt idx="7481">
                  <c:v>3.41703031815161E-2</c:v>
                </c:pt>
                <c:pt idx="7482">
                  <c:v>0.17358062845051001</c:v>
                </c:pt>
                <c:pt idx="7483">
                  <c:v>0.269516608508033</c:v>
                </c:pt>
                <c:pt idx="7484">
                  <c:v>0.29795048200506302</c:v>
                </c:pt>
                <c:pt idx="7485">
                  <c:v>0.25176080893332498</c:v>
                </c:pt>
                <c:pt idx="7486">
                  <c:v>0.14251607945356301</c:v>
                </c:pt>
                <c:pt idx="7487">
                  <c:v>-2.4226862309130199E-3</c:v>
                </c:pt>
                <c:pt idx="7488">
                  <c:v>-0.14675467511960399</c:v>
                </c:pt>
                <c:pt idx="7489">
                  <c:v>-0.25433104522467997</c:v>
                </c:pt>
                <c:pt idx="7490">
                  <c:v>-0.29820862729797498</c:v>
                </c:pt>
                <c:pt idx="7491">
                  <c:v>-0.26739800871247499</c:v>
                </c:pt>
                <c:pt idx="7492">
                  <c:v>-0.16961590002811899</c:v>
                </c:pt>
                <c:pt idx="7493">
                  <c:v>-2.9352436961068599E-2</c:v>
                </c:pt>
                <c:pt idx="7494">
                  <c:v>0.118262526032181</c:v>
                </c:pt>
                <c:pt idx="7495">
                  <c:v>0.236257905733222</c:v>
                </c:pt>
                <c:pt idx="7496">
                  <c:v>0.29508102730573599</c:v>
                </c:pt>
                <c:pt idx="7497">
                  <c:v>0.27999927503973199</c:v>
                </c:pt>
                <c:pt idx="7498">
                  <c:v>0.19478996735063001</c:v>
                </c:pt>
                <c:pt idx="7499">
                  <c:v>6.0794303949334397E-2</c:v>
                </c:pt>
                <c:pt idx="7500">
                  <c:v>-8.8427670016553897E-2</c:v>
                </c:pt>
                <c:pt idx="7501">
                  <c:v>-0.215502385461357</c:v>
                </c:pt>
                <c:pt idx="7502">
                  <c:v>-0.28860319158762099</c:v>
                </c:pt>
                <c:pt idx="7503">
                  <c:v>-0.28942153801654502</c:v>
                </c:pt>
                <c:pt idx="7504">
                  <c:v>-0.217752464808352</c:v>
                </c:pt>
                <c:pt idx="7505">
                  <c:v>-9.1545935950686594E-2</c:v>
                </c:pt>
                <c:pt idx="7506">
                  <c:v>5.7588840475585101E-2</c:v>
                </c:pt>
                <c:pt idx="7507">
                  <c:v>0.192300134549517</c:v>
                </c:pt>
                <c:pt idx="7508">
                  <c:v>0.27884866698209498</c:v>
                </c:pt>
                <c:pt idx="7509">
                  <c:v>0.29555782091746402</c:v>
                </c:pt>
                <c:pt idx="7510">
                  <c:v>0.238242685096446</c:v>
                </c:pt>
                <c:pt idx="7511">
                  <c:v>0.12125819084270301</c:v>
                </c:pt>
                <c:pt idx="7512">
                  <c:v>-2.6096169538798099E-2</c:v>
                </c:pt>
                <c:pt idx="7513">
                  <c:v>-0.166914582370425</c:v>
                </c:pt>
                <c:pt idx="7514">
                  <c:v>-0.26592820258448402</c:v>
                </c:pt>
                <c:pt idx="7515">
                  <c:v>-0.29833845476245902</c:v>
                </c:pt>
                <c:pt idx="7516">
                  <c:v>-0.25602799018776701</c:v>
                </c:pt>
                <c:pt idx="7517">
                  <c:v>-0.14959372718820599</c:v>
                </c:pt>
                <c:pt idx="7518">
                  <c:v>-5.6927872022498396E-3</c:v>
                </c:pt>
                <c:pt idx="7519">
                  <c:v>0.139633946653998</c:v>
                </c:pt>
                <c:pt idx="7520">
                  <c:v>0.24998849234463499</c:v>
                </c:pt>
                <c:pt idx="7521">
                  <c:v>0.297731869311541</c:v>
                </c:pt>
                <c:pt idx="7522">
                  <c:v>0.270906452614945</c:v>
                </c:pt>
                <c:pt idx="7523">
                  <c:v>0.17623083427931399</c:v>
                </c:pt>
                <c:pt idx="7524">
                  <c:v>3.7417110241704098E-2</c:v>
                </c:pt>
                <c:pt idx="7525">
                  <c:v>-0.110767961174841</c:v>
                </c:pt>
                <c:pt idx="7526">
                  <c:v>-0.23121050956060399</c:v>
                </c:pt>
                <c:pt idx="7527">
                  <c:v>-0.29374495150104402</c:v>
                </c:pt>
                <c:pt idx="7528">
                  <c:v>-0.28270914807666397</c:v>
                </c:pt>
                <c:pt idx="7529">
                  <c:v>-0.200867084716254</c:v>
                </c:pt>
                <c:pt idx="7530">
                  <c:v>-6.8716613899731604E-2</c:v>
                </c:pt>
                <c:pt idx="7531">
                  <c:v>8.0644359154903603E-2</c:v>
                </c:pt>
                <c:pt idx="7532">
                  <c:v>0.209807452177909</c:v>
                </c:pt>
                <c:pt idx="7533">
                  <c:v>0.28642296725201599</c:v>
                </c:pt>
                <c:pt idx="7534">
                  <c:v>0.29130207333876601</c:v>
                </c:pt>
                <c:pt idx="7535">
                  <c:v>0.22322276805095401</c:v>
                </c:pt>
                <c:pt idx="7536">
                  <c:v>9.9235935731262007E-2</c:v>
                </c:pt>
                <c:pt idx="7537">
                  <c:v>-4.9605152307376603E-2</c:v>
                </c:pt>
                <c:pt idx="7538">
                  <c:v>-0.18602232222260801</c:v>
                </c:pt>
                <c:pt idx="7539">
                  <c:v>-0.275849047538481</c:v>
                </c:pt>
                <c:pt idx="7540">
                  <c:v>-0.29658766765508598</c:v>
                </c:pt>
                <c:pt idx="7541">
                  <c:v>-0.24304406651116101</c:v>
                </c:pt>
                <c:pt idx="7542">
                  <c:v>-0.128628571173588</c:v>
                </c:pt>
                <c:pt idx="7543">
                  <c:v>1.8002747768133699E-2</c:v>
                </c:pt>
                <c:pt idx="7544">
                  <c:v>0.160125166850387</c:v>
                </c:pt>
                <c:pt idx="7545">
                  <c:v>0.262143244550543</c:v>
                </c:pt>
                <c:pt idx="7546">
                  <c:v>0.29850592043439</c:v>
                </c:pt>
                <c:pt idx="7547">
                  <c:v>0.260105936749153</c:v>
                </c:pt>
                <c:pt idx="7548">
                  <c:v>0.15656080762500399</c:v>
                </c:pt>
                <c:pt idx="7549">
                  <c:v>1.38040529984349E-2</c:v>
                </c:pt>
                <c:pt idx="7550">
                  <c:v>-0.13241001233572</c:v>
                </c:pt>
                <c:pt idx="7551">
                  <c:v>-0.245461168668313</c:v>
                </c:pt>
                <c:pt idx="7552">
                  <c:v>-0.29703505257738599</c:v>
                </c:pt>
                <c:pt idx="7553">
                  <c:v>-0.27421466489676399</c:v>
                </c:pt>
                <c:pt idx="7554">
                  <c:v>-0.182715513288466</c:v>
                </c:pt>
                <c:pt idx="7555">
                  <c:v>-4.5454127892318702E-2</c:v>
                </c:pt>
                <c:pt idx="7556">
                  <c:v>0.103191525811398</c:v>
                </c:pt>
                <c:pt idx="7557">
                  <c:v>0.22599222172189901</c:v>
                </c:pt>
                <c:pt idx="7558">
                  <c:v>0.292191763748188</c:v>
                </c:pt>
                <c:pt idx="7559">
                  <c:v>0.28521006591763798</c:v>
                </c:pt>
                <c:pt idx="7560">
                  <c:v>0.206795737763218</c:v>
                </c:pt>
                <c:pt idx="7561">
                  <c:v>7.6588134218379705E-2</c:v>
                </c:pt>
                <c:pt idx="7562">
                  <c:v>-7.2801442659743795E-2</c:v>
                </c:pt>
                <c:pt idx="7563">
                  <c:v>-0.20395744659637199</c:v>
                </c:pt>
                <c:pt idx="7564">
                  <c:v>-0.284031042772798</c:v>
                </c:pt>
                <c:pt idx="7565">
                  <c:v>-0.29296730228610801</c:v>
                </c:pt>
                <c:pt idx="7566">
                  <c:v>-0.228528083504665</c:v>
                </c:pt>
                <c:pt idx="7567">
                  <c:v>-0.106852588524172</c:v>
                </c:pt>
                <c:pt idx="7568">
                  <c:v>4.1584800117535001E-2</c:v>
                </c:pt>
                <c:pt idx="7569">
                  <c:v>0.17960701759643399</c:v>
                </c:pt>
                <c:pt idx="7570">
                  <c:v>0.27264554331725999</c:v>
                </c:pt>
                <c:pt idx="7571">
                  <c:v>0.29739830134412099</c:v>
                </c:pt>
                <c:pt idx="7572">
                  <c:v>0.24766580987422601</c:v>
                </c:pt>
                <c:pt idx="7573">
                  <c:v>0.13590387991419001</c:v>
                </c:pt>
                <c:pt idx="7574">
                  <c:v>-9.8960198568182802E-3</c:v>
                </c:pt>
                <c:pt idx="7575">
                  <c:v>-0.15321740006423601</c:v>
                </c:pt>
                <c:pt idx="7576">
                  <c:v>-0.258164531933821</c:v>
                </c:pt>
                <c:pt idx="7577">
                  <c:v>-0.29845275524409598</c:v>
                </c:pt>
                <c:pt idx="7578">
                  <c:v>-0.26399163453701002</c:v>
                </c:pt>
                <c:pt idx="7579">
                  <c:v>-0.163412171274924</c:v>
                </c:pt>
                <c:pt idx="7580">
                  <c:v>-2.19051159815206E-2</c:v>
                </c:pt>
                <c:pt idx="7581">
                  <c:v>0.12508821149892899</c:v>
                </c:pt>
                <c:pt idx="7582">
                  <c:v>0.240752420418545</c:v>
                </c:pt>
                <c:pt idx="7583">
                  <c:v>0.29611869212474901</c:v>
                </c:pt>
                <c:pt idx="7584">
                  <c:v>0.277320200401309</c:v>
                </c:pt>
                <c:pt idx="7585">
                  <c:v>0.18906514411773601</c:v>
                </c:pt>
                <c:pt idx="7586">
                  <c:v>5.3457549614872701E-2</c:v>
                </c:pt>
                <c:pt idx="7587">
                  <c:v>-9.5538819815597101E-2</c:v>
                </c:pt>
                <c:pt idx="7588">
                  <c:v>-0.220606899143441</c:v>
                </c:pt>
                <c:pt idx="7589">
                  <c:v>-0.290422612034964</c:v>
                </c:pt>
                <c:pt idx="7590">
                  <c:v>-0.28750018009124501</c:v>
                </c:pt>
                <c:pt idx="7591">
                  <c:v>-0.212571544522039</c:v>
                </c:pt>
                <c:pt idx="7592">
                  <c:v>-8.4403046929164505E-2</c:v>
                </c:pt>
                <c:pt idx="7593">
                  <c:v>6.4904717365609904E-2</c:v>
                </c:pt>
                <c:pt idx="7594">
                  <c:v>0.197956692556532</c:v>
                </c:pt>
                <c:pt idx="7595">
                  <c:v>0.281429186062505</c:v>
                </c:pt>
                <c:pt idx="7596">
                  <c:v>0.29441599405920299</c:v>
                </c:pt>
                <c:pt idx="7597">
                  <c:v>0.233664489919544</c:v>
                </c:pt>
                <c:pt idx="7598">
                  <c:v>0.114390264730277</c:v>
                </c:pt>
                <c:pt idx="7599">
                  <c:v>-3.3533711886371602E-2</c:v>
                </c:pt>
                <c:pt idx="7600">
                  <c:v>-0.173058962333033</c:v>
                </c:pt>
                <c:pt idx="7601">
                  <c:v>-0.269240522083525</c:v>
                </c:pt>
                <c:pt idx="7602">
                  <c:v>-0.29798912283126</c:v>
                </c:pt>
                <c:pt idx="7603">
                  <c:v>-0.25210449917559402</c:v>
                </c:pt>
                <c:pt idx="7604">
                  <c:v>-0.14307873975863</c:v>
                </c:pt>
                <c:pt idx="7605">
                  <c:v>1.7819776269445899E-3</c:v>
                </c:pt>
                <c:pt idx="7606">
                  <c:v>0.146196387661264</c:v>
                </c:pt>
                <c:pt idx="7607">
                  <c:v>0.253995005469275</c:v>
                </c:pt>
                <c:pt idx="7608">
                  <c:v>0.298178998486886</c:v>
                </c:pt>
                <c:pt idx="7609">
                  <c:v>0.26768221156524102</c:v>
                </c:pt>
                <c:pt idx="7610">
                  <c:v>0.17014275417720001</c:v>
                </c:pt>
                <c:pt idx="7611">
                  <c:v>2.9989988516460401E-2</c:v>
                </c:pt>
                <c:pt idx="7612">
                  <c:v>-0.117673955812609</c:v>
                </c:pt>
                <c:pt idx="7613">
                  <c:v>-0.23586572791218599</c:v>
                </c:pt>
                <c:pt idx="7614">
                  <c:v>-0.294983465251409</c:v>
                </c:pt>
                <c:pt idx="7615">
                  <c:v>-0.28022076377385102</c:v>
                </c:pt>
                <c:pt idx="7616">
                  <c:v>-0.19527503364571899</c:v>
                </c:pt>
                <c:pt idx="7617">
                  <c:v>-6.1421459942655597E-2</c:v>
                </c:pt>
                <c:pt idx="7618">
                  <c:v>8.7815499434121203E-2</c:v>
                </c:pt>
                <c:pt idx="7619">
                  <c:v>0.215058522209813</c:v>
                </c:pt>
                <c:pt idx="7620">
                  <c:v>0.28843880397184402</c:v>
                </c:pt>
                <c:pt idx="7621">
                  <c:v>0.28957779793469202</c:v>
                </c:pt>
                <c:pt idx="7622">
                  <c:v>0.218190235994557</c:v>
                </c:pt>
                <c:pt idx="7623">
                  <c:v>9.2155575895629505E-2</c:v>
                </c:pt>
                <c:pt idx="7624">
                  <c:v>-5.6960019878047101E-2</c:v>
                </c:pt>
                <c:pt idx="7625">
                  <c:v>-0.19180962531895701</c:v>
                </c:pt>
                <c:pt idx="7626">
                  <c:v>-0.27861932019820501</c:v>
                </c:pt>
                <c:pt idx="7627">
                  <c:v>-0.29564707790503397</c:v>
                </c:pt>
                <c:pt idx="7628">
                  <c:v>-0.23862819088922799</c:v>
                </c:pt>
                <c:pt idx="7629">
                  <c:v>-0.121843393123391</c:v>
                </c:pt>
                <c:pt idx="7630">
                  <c:v>2.5457838311733899E-2</c:v>
                </c:pt>
                <c:pt idx="7631">
                  <c:v>0.16638299621272201</c:v>
                </c:pt>
                <c:pt idx="7632">
                  <c:v>0.26563650054706101</c:v>
                </c:pt>
                <c:pt idx="7633">
                  <c:v>0.29835969543017499</c:v>
                </c:pt>
                <c:pt idx="7634">
                  <c:v>0.25635685370362599</c:v>
                </c:pt>
                <c:pt idx="7635">
                  <c:v>0.15014784764454001</c:v>
                </c:pt>
                <c:pt idx="7636">
                  <c:v>6.3333816932560098E-3</c:v>
                </c:pt>
                <c:pt idx="7637">
                  <c:v>-0.13906731899255201</c:v>
                </c:pt>
                <c:pt idx="7638">
                  <c:v>-0.24963774692566101</c:v>
                </c:pt>
                <c:pt idx="7639">
                  <c:v>-0.29768485250108701</c:v>
                </c:pt>
                <c:pt idx="7640">
                  <c:v>-0.27117494006486198</c:v>
                </c:pt>
                <c:pt idx="7641">
                  <c:v>-0.17674758164219401</c:v>
                </c:pt>
                <c:pt idx="7642">
                  <c:v>-3.80526949348459E-2</c:v>
                </c:pt>
                <c:pt idx="7643">
                  <c:v>0.11017272528071601</c:v>
                </c:pt>
                <c:pt idx="7644">
                  <c:v>0.23080470298775399</c:v>
                </c:pt>
                <c:pt idx="7645">
                  <c:v>0.29363021102308101</c:v>
                </c:pt>
                <c:pt idx="7646">
                  <c:v>0.28291421115809201</c:v>
                </c:pt>
                <c:pt idx="7647">
                  <c:v>0.20134059203621099</c:v>
                </c:pt>
                <c:pt idx="7648">
                  <c:v>6.9339972612507197E-2</c:v>
                </c:pt>
                <c:pt idx="7649">
                  <c:v>-8.00272731059605E-2</c:v>
                </c:pt>
                <c:pt idx="7650">
                  <c:v>-0.20935119182188</c:v>
                </c:pt>
                <c:pt idx="7651">
                  <c:v>-0.28624180582550302</c:v>
                </c:pt>
                <c:pt idx="7652">
                  <c:v>-0.291441383844882</c:v>
                </c:pt>
                <c:pt idx="7653">
                  <c:v>-0.22364765930922301</c:v>
                </c:pt>
                <c:pt idx="7654">
                  <c:v>-9.9839991090216795E-2</c:v>
                </c:pt>
                <c:pt idx="7655">
                  <c:v>4.8973222259673502E-2</c:v>
                </c:pt>
                <c:pt idx="7656">
                  <c:v>0.18552078828681401</c:v>
                </c:pt>
                <c:pt idx="7657">
                  <c:v>0.27560352200010502</c:v>
                </c:pt>
                <c:pt idx="7658">
                  <c:v>0.29665964390834598</c:v>
                </c:pt>
                <c:pt idx="7659">
                  <c:v>0.24341551765691799</c:v>
                </c:pt>
                <c:pt idx="7660">
                  <c:v>0.129206464968073</c:v>
                </c:pt>
                <c:pt idx="7661">
                  <c:v>-1.7363148410743101E-2</c:v>
                </c:pt>
                <c:pt idx="7662">
                  <c:v>-0.159584053556936</c:v>
                </c:pt>
                <c:pt idx="7663">
                  <c:v>-0.261836142502199</c:v>
                </c:pt>
                <c:pt idx="7664">
                  <c:v>-0.29850974524428298</c:v>
                </c:pt>
                <c:pt idx="7665">
                  <c:v>-0.26041973046991801</c:v>
                </c:pt>
                <c:pt idx="7666">
                  <c:v>-0.157105978672642</c:v>
                </c:pt>
                <c:pt idx="7667">
                  <c:v>-1.4444059902067799E-2</c:v>
                </c:pt>
                <c:pt idx="7668">
                  <c:v>0.131835463275422</c:v>
                </c:pt>
                <c:pt idx="7669">
                  <c:v>0.24509597682774301</c:v>
                </c:pt>
                <c:pt idx="7670">
                  <c:v>0.296970682518502</c:v>
                </c:pt>
                <c:pt idx="7671">
                  <c:v>0.27446723850013599</c:v>
                </c:pt>
                <c:pt idx="7672">
                  <c:v>0.18322177192827699</c:v>
                </c:pt>
                <c:pt idx="7673">
                  <c:v>4.6087275951627003E-2</c:v>
                </c:pt>
                <c:pt idx="7674">
                  <c:v>-0.10259006419181101</c:v>
                </c:pt>
                <c:pt idx="7675">
                  <c:v>-0.22557308633585699</c:v>
                </c:pt>
                <c:pt idx="7676">
                  <c:v>-0.292059929653252</c:v>
                </c:pt>
                <c:pt idx="7677">
                  <c:v>-0.28539855178072399</c:v>
                </c:pt>
                <c:pt idx="7678">
                  <c:v>-0.20725733613063499</c:v>
                </c:pt>
                <c:pt idx="7679">
                  <c:v>-7.7207234915458806E-2</c:v>
                </c:pt>
                <c:pt idx="7680">
                  <c:v>7.21798972432071E-2</c:v>
                </c:pt>
                <c:pt idx="7681">
                  <c:v>0.20348912636573699</c:v>
                </c:pt>
                <c:pt idx="7682">
                  <c:v>0.28383324143507499</c:v>
                </c:pt>
                <c:pt idx="7683">
                  <c:v>0.29308956041340101</c:v>
                </c:pt>
                <c:pt idx="7684">
                  <c:v>0.22893978079055799</c:v>
                </c:pt>
                <c:pt idx="7685">
                  <c:v>0.107450612829429</c:v>
                </c:pt>
                <c:pt idx="7686">
                  <c:v>-4.0950227690039101E-2</c:v>
                </c:pt>
                <c:pt idx="7687">
                  <c:v>-0.17909482964776699</c:v>
                </c:pt>
                <c:pt idx="7688">
                  <c:v>-0.27238402049654897</c:v>
                </c:pt>
                <c:pt idx="7689">
                  <c:v>-0.29745294366418301</c:v>
                </c:pt>
                <c:pt idx="7690">
                  <c:v>-0.24802293182702501</c:v>
                </c:pt>
                <c:pt idx="7691">
                  <c:v>-0.13647403809122299</c:v>
                </c:pt>
                <c:pt idx="7692">
                  <c:v>9.2556251079924708E-3</c:v>
                </c:pt>
                <c:pt idx="7693">
                  <c:v>0.15266715958118199</c:v>
                </c:pt>
                <c:pt idx="7694">
                  <c:v>0.257842256858964</c:v>
                </c:pt>
                <c:pt idx="7695">
                  <c:v>0.29843916136918403</c:v>
                </c:pt>
                <c:pt idx="7696">
                  <c:v>0.26429012653234402</c:v>
                </c:pt>
                <c:pt idx="7697">
                  <c:v>0.163947989968563</c:v>
                </c:pt>
                <c:pt idx="7698">
                  <c:v>2.2544062257665101E-2</c:v>
                </c:pt>
                <c:pt idx="7699">
                  <c:v>-0.124506165698874</c:v>
                </c:pt>
                <c:pt idx="7700">
                  <c:v>-0.240373052075953</c:v>
                </c:pt>
                <c:pt idx="7701">
                  <c:v>-0.29603701639445401</c:v>
                </c:pt>
                <c:pt idx="7702">
                  <c:v>-0.27755667347664098</c:v>
                </c:pt>
                <c:pt idx="7703">
                  <c:v>-0.18956053985000601</c:v>
                </c:pt>
                <c:pt idx="7704">
                  <c:v>-5.4087793069722397E-2</c:v>
                </c:pt>
                <c:pt idx="7705">
                  <c:v>9.4931577021182198E-2</c:v>
                </c:pt>
                <c:pt idx="7706">
                  <c:v>0.22017474473438201</c:v>
                </c:pt>
                <c:pt idx="7707">
                  <c:v>0.29027378176390201</c:v>
                </c:pt>
                <c:pt idx="7708">
                  <c:v>0.28767194942284302</c:v>
                </c:pt>
                <c:pt idx="7709">
                  <c:v>0.21302089276161901</c:v>
                </c:pt>
                <c:pt idx="7710">
                  <c:v>8.50174320225692E-2</c:v>
                </c:pt>
                <c:pt idx="7711">
                  <c:v>-6.4279171976392102E-2</c:v>
                </c:pt>
                <c:pt idx="7712">
                  <c:v>-0.19747665859483199</c:v>
                </c:pt>
                <c:pt idx="7713">
                  <c:v>-0.28121489101194602</c:v>
                </c:pt>
                <c:pt idx="7714">
                  <c:v>-0.29452110944458698</c:v>
                </c:pt>
                <c:pt idx="7715">
                  <c:v>-0.23406268894051299</c:v>
                </c:pt>
                <c:pt idx="7716">
                  <c:v>-0.114981815971782</c:v>
                </c:pt>
                <c:pt idx="7717">
                  <c:v>3.2896966102483098E-2</c:v>
                </c:pt>
                <c:pt idx="7718">
                  <c:v>0.17253649893841899</c:v>
                </c:pt>
                <c:pt idx="7719">
                  <c:v>0.26896319527649598</c:v>
                </c:pt>
                <c:pt idx="7720">
                  <c:v>0.29802639083104498</c:v>
                </c:pt>
                <c:pt idx="7721">
                  <c:v>0.25244702798045499</c:v>
                </c:pt>
                <c:pt idx="7722">
                  <c:v>0.143640740904494</c:v>
                </c:pt>
                <c:pt idx="7723">
                  <c:v>-1.14126081346153E-3</c:v>
                </c:pt>
                <c:pt idx="7724">
                  <c:v>-0.145637426680817</c:v>
                </c:pt>
                <c:pt idx="7725">
                  <c:v>-0.253657795566959</c:v>
                </c:pt>
                <c:pt idx="7726">
                  <c:v>-0.29814799597463398</c:v>
                </c:pt>
                <c:pt idx="7727">
                  <c:v>-0.26796518121457302</c:v>
                </c:pt>
                <c:pt idx="7728">
                  <c:v>-0.17066882448402401</c:v>
                </c:pt>
                <c:pt idx="7729">
                  <c:v>-3.0627401908929E-2</c:v>
                </c:pt>
                <c:pt idx="7730">
                  <c:v>0.11708484347286501</c:v>
                </c:pt>
                <c:pt idx="7731">
                  <c:v>0.235472463465243</c:v>
                </c:pt>
                <c:pt idx="7732">
                  <c:v>0.29488454421763899</c:v>
                </c:pt>
                <c:pt idx="7733">
                  <c:v>0.28044096153982401</c:v>
                </c:pt>
                <c:pt idx="7734">
                  <c:v>0.19575920031493901</c:v>
                </c:pt>
                <c:pt idx="7735">
                  <c:v>6.2048332969264201E-2</c:v>
                </c:pt>
                <c:pt idx="7736">
                  <c:v>-8.7202924288475897E-2</c:v>
                </c:pt>
                <c:pt idx="7737">
                  <c:v>-0.21461366819049901</c:v>
                </c:pt>
                <c:pt idx="7738">
                  <c:v>-0.288273087527671</c:v>
                </c:pt>
                <c:pt idx="7739">
                  <c:v>-0.28973272377713399</c:v>
                </c:pt>
                <c:pt idx="7740">
                  <c:v>-0.21862700198528501</c:v>
                </c:pt>
                <c:pt idx="7741">
                  <c:v>-9.2764791282765394E-2</c:v>
                </c:pt>
                <c:pt idx="7742">
                  <c:v>5.6330936867509E-2</c:v>
                </c:pt>
                <c:pt idx="7743">
                  <c:v>0.191318232427553</c:v>
                </c:pt>
                <c:pt idx="7744">
                  <c:v>0.27838868982396903</c:v>
                </c:pt>
                <c:pt idx="7745">
                  <c:v>0.29573497285591899</c:v>
                </c:pt>
                <c:pt idx="7746">
                  <c:v>0.23901259732952401</c:v>
                </c:pt>
                <c:pt idx="7747">
                  <c:v>0.122428034075443</c:v>
                </c:pt>
                <c:pt idx="7748">
                  <c:v>-2.48193898012182E-2</c:v>
                </c:pt>
                <c:pt idx="7749">
                  <c:v>-0.16585064353384801</c:v>
                </c:pt>
                <c:pt idx="7750">
                  <c:v>-0.265343574730728</c:v>
                </c:pt>
                <c:pt idx="7751">
                  <c:v>-0.29837956156426398</c:v>
                </c:pt>
                <c:pt idx="7752">
                  <c:v>-0.25668453619161402</c:v>
                </c:pt>
                <c:pt idx="7753">
                  <c:v>-0.150701276374516</c:v>
                </c:pt>
                <c:pt idx="7754">
                  <c:v>-6.9739470065742597E-3</c:v>
                </c:pt>
                <c:pt idx="7755">
                  <c:v>0.13850005065238999</c:v>
                </c:pt>
                <c:pt idx="7756">
                  <c:v>0.24928585143352699</c:v>
                </c:pt>
                <c:pt idx="7757">
                  <c:v>0.297636464265987</c:v>
                </c:pt>
                <c:pt idx="7758">
                  <c:v>0.27144217822045402</c:v>
                </c:pt>
                <c:pt idx="7759">
                  <c:v>0.17726351473458701</c:v>
                </c:pt>
                <c:pt idx="7760">
                  <c:v>3.8688104320432203E-2</c:v>
                </c:pt>
                <c:pt idx="7761">
                  <c:v>-0.10957698182434999</c:v>
                </c:pt>
                <c:pt idx="7762">
                  <c:v>-0.23039783310497899</c:v>
                </c:pt>
                <c:pt idx="7763">
                  <c:v>-0.29351411780007602</c:v>
                </c:pt>
                <c:pt idx="7764">
                  <c:v>-0.28311797086274798</c:v>
                </c:pt>
                <c:pt idx="7765">
                  <c:v>-0.20181317178646399</c:v>
                </c:pt>
                <c:pt idx="7766">
                  <c:v>-6.9963011878234296E-2</c:v>
                </c:pt>
                <c:pt idx="7767">
                  <c:v>7.9409818373915697E-2</c:v>
                </c:pt>
                <c:pt idx="7768">
                  <c:v>0.20889396699156901</c:v>
                </c:pt>
                <c:pt idx="7769">
                  <c:v>0.28605932569209402</c:v>
                </c:pt>
                <c:pt idx="7770">
                  <c:v>0.29157935168981203</c:v>
                </c:pt>
                <c:pt idx="7771">
                  <c:v>0.22407152022983901</c:v>
                </c:pt>
                <c:pt idx="7772">
                  <c:v>0.100443586489508</c:v>
                </c:pt>
                <c:pt idx="7773">
                  <c:v>-4.83410665938932E-2</c:v>
                </c:pt>
                <c:pt idx="7774">
                  <c:v>-0.18501839966264799</c:v>
                </c:pt>
                <c:pt idx="7775">
                  <c:v>-0.27535672676507</c:v>
                </c:pt>
                <c:pt idx="7776">
                  <c:v>-0.29673025346006099</c:v>
                </c:pt>
                <c:pt idx="7777">
                  <c:v>-0.24378584739512801</c:v>
                </c:pt>
                <c:pt idx="7778">
                  <c:v>-0.129783763512483</c:v>
                </c:pt>
                <c:pt idx="7779">
                  <c:v>1.6723469061880498E-2</c:v>
                </c:pt>
                <c:pt idx="7780">
                  <c:v>0.159042205064826</c:v>
                </c:pt>
                <c:pt idx="7781">
                  <c:v>0.26152783418307401</c:v>
                </c:pt>
                <c:pt idx="7782">
                  <c:v>0.29851219482927399</c:v>
                </c:pt>
                <c:pt idx="7783">
                  <c:v>0.260732324445269</c:v>
                </c:pt>
                <c:pt idx="7784">
                  <c:v>0.157650425938033</c:v>
                </c:pt>
                <c:pt idx="7785">
                  <c:v>1.50840002623761E-2</c:v>
                </c:pt>
                <c:pt idx="7786">
                  <c:v>-0.13126030685333701</c:v>
                </c:pt>
                <c:pt idx="7787">
                  <c:v>-0.24472965583780501</c:v>
                </c:pt>
                <c:pt idx="7788">
                  <c:v>-0.29690494432512998</c:v>
                </c:pt>
                <c:pt idx="7789">
                  <c:v>-0.27471854764167097</c:v>
                </c:pt>
                <c:pt idx="7790">
                  <c:v>-0.183727186471212</c:v>
                </c:pt>
                <c:pt idx="7791">
                  <c:v>-4.6720211688320898E-2</c:v>
                </c:pt>
                <c:pt idx="7792">
                  <c:v>0.101988129943062</c:v>
                </c:pt>
                <c:pt idx="7793">
                  <c:v>0.22515291174178101</c:v>
                </c:pt>
                <c:pt idx="7794">
                  <c:v>0.29192675004751001</c:v>
                </c:pt>
                <c:pt idx="7795">
                  <c:v>0.28558572282175898</c:v>
                </c:pt>
                <c:pt idx="7796">
                  <c:v>0.207717979670095</c:v>
                </c:pt>
                <c:pt idx="7797">
                  <c:v>7.7825979921262403E-2</c:v>
                </c:pt>
                <c:pt idx="7798">
                  <c:v>-7.1558019296179803E-2</c:v>
                </c:pt>
                <c:pt idx="7799">
                  <c:v>-0.20301986866716901</c:v>
                </c:pt>
                <c:pt idx="7800">
                  <c:v>-0.28363413248663699</c:v>
                </c:pt>
                <c:pt idx="7801">
                  <c:v>-0.29321046828641101</c:v>
                </c:pt>
                <c:pt idx="7802">
                  <c:v>-0.229350423358163</c:v>
                </c:pt>
                <c:pt idx="7803">
                  <c:v>-0.10804814211313001</c:v>
                </c:pt>
                <c:pt idx="7804">
                  <c:v>4.0315466606146898E-2</c:v>
                </c:pt>
                <c:pt idx="7805">
                  <c:v>0.17858181661491701</c:v>
                </c:pt>
                <c:pt idx="7806">
                  <c:v>0.27212124281132</c:v>
                </c:pt>
                <c:pt idx="7807">
                  <c:v>0.29750621562799401</c:v>
                </c:pt>
                <c:pt idx="7808">
                  <c:v>0.248378911146066</c:v>
                </c:pt>
                <c:pt idx="7809">
                  <c:v>0.13704356753670399</c:v>
                </c:pt>
                <c:pt idx="7810">
                  <c:v>-8.6151877187962394E-3</c:v>
                </c:pt>
                <c:pt idx="7811">
                  <c:v>-0.15211621576538001</c:v>
                </c:pt>
                <c:pt idx="7812">
                  <c:v>-0.25751879391303101</c:v>
                </c:pt>
                <c:pt idx="7813">
                  <c:v>-0.298424192594547</c:v>
                </c:pt>
                <c:pt idx="7814">
                  <c:v>-0.26458740095147099</c:v>
                </c:pt>
                <c:pt idx="7815">
                  <c:v>-0.16448305335902699</c:v>
                </c:pt>
                <c:pt idx="7816">
                  <c:v>-2.3182904674031599E-2</c:v>
                </c:pt>
                <c:pt idx="7817">
                  <c:v>0.123923546302874</c:v>
                </c:pt>
                <c:pt idx="7818">
                  <c:v>0.23999257634235699</c:v>
                </c:pt>
                <c:pt idx="7819">
                  <c:v>0.29595397683104002</c:v>
                </c:pt>
                <c:pt idx="7820">
                  <c:v>0.277791867857207</c:v>
                </c:pt>
                <c:pt idx="7821">
                  <c:v>0.19005506228289901</c:v>
                </c:pt>
                <c:pt idx="7822">
                  <c:v>5.4717787343829601E-2</c:v>
                </c:pt>
                <c:pt idx="7823">
                  <c:v>-9.4323896880011304E-2</c:v>
                </c:pt>
                <c:pt idx="7824">
                  <c:v>-0.219741575987278</c:v>
                </c:pt>
                <c:pt idx="7825">
                  <c:v>-0.29012361421076099</c:v>
                </c:pt>
                <c:pt idx="7826">
                  <c:v>-0.28784239345891999</c:v>
                </c:pt>
                <c:pt idx="7827">
                  <c:v>-0.213469259620722</c:v>
                </c:pt>
                <c:pt idx="7828">
                  <c:v>-8.5631425443368395E-2</c:v>
                </c:pt>
                <c:pt idx="7829">
                  <c:v>6.3653330455073501E-2</c:v>
                </c:pt>
                <c:pt idx="7830">
                  <c:v>0.196995714864448</c:v>
                </c:pt>
                <c:pt idx="7831">
                  <c:v>0.28099930041332899</c:v>
                </c:pt>
                <c:pt idx="7832">
                  <c:v>0.29462486798058701</c:v>
                </c:pt>
                <c:pt idx="7833">
                  <c:v>0.23445980964211899</c:v>
                </c:pt>
                <c:pt idx="7834">
                  <c:v>0.11557283749571801</c:v>
                </c:pt>
                <c:pt idx="7835">
                  <c:v>-3.2260068763318099E-2</c:v>
                </c:pt>
                <c:pt idx="7836">
                  <c:v>-0.17201324067364299</c:v>
                </c:pt>
                <c:pt idx="7837">
                  <c:v>-0.26868462936458098</c:v>
                </c:pt>
                <c:pt idx="7838">
                  <c:v>-0.29806228583272698</c:v>
                </c:pt>
                <c:pt idx="7839">
                  <c:v>-0.25278839376988599</c:v>
                </c:pt>
                <c:pt idx="7840">
                  <c:v>-0.14420208030203199</c:v>
                </c:pt>
                <c:pt idx="7841">
                  <c:v>5.0053874222641295E-4</c:v>
                </c:pt>
                <c:pt idx="7842">
                  <c:v>0.14507779475337701</c:v>
                </c:pt>
                <c:pt idx="7843">
                  <c:v>0.253319417071247</c:v>
                </c:pt>
                <c:pt idx="7844">
                  <c:v>0.298115619904048</c:v>
                </c:pt>
                <c:pt idx="7845">
                  <c:v>0.26824691635683801</c:v>
                </c:pt>
                <c:pt idx="7846">
                  <c:v>0.171194108525001</c:v>
                </c:pt>
                <c:pt idx="7847">
                  <c:v>3.12646742019312E-2</c:v>
                </c:pt>
                <c:pt idx="7848">
                  <c:v>-0.116495191726971</c:v>
                </c:pt>
                <c:pt idx="7849">
                  <c:v>-0.23507811420415001</c:v>
                </c:pt>
                <c:pt idx="7850">
                  <c:v>-0.29478426466015301</c:v>
                </c:pt>
                <c:pt idx="7851">
                  <c:v>-0.28065986732320702</c:v>
                </c:pt>
                <c:pt idx="7852">
                  <c:v>-0.19624246512774901</c:v>
                </c:pt>
                <c:pt idx="7853">
                  <c:v>-6.2674920141176496E-2</c:v>
                </c:pt>
                <c:pt idx="7854">
                  <c:v>8.6589947401731801E-2</c:v>
                </c:pt>
                <c:pt idx="7855">
                  <c:v>0.21416782545283999</c:v>
                </c:pt>
                <c:pt idx="7856">
                  <c:v>0.28810604301855303</c:v>
                </c:pt>
                <c:pt idx="7857">
                  <c:v>0.289886314830133</c:v>
                </c:pt>
                <c:pt idx="7858">
                  <c:v>0.219062760768368</c:v>
                </c:pt>
                <c:pt idx="7859">
                  <c:v>9.3373579305458296E-2</c:v>
                </c:pt>
                <c:pt idx="7860">
                  <c:v>-5.5701594342136798E-2</c:v>
                </c:pt>
                <c:pt idx="7861">
                  <c:v>-0.190825958139138</c:v>
                </c:pt>
                <c:pt idx="7862">
                  <c:v>-0.278156776921893</c:v>
                </c:pt>
                <c:pt idx="7863">
                  <c:v>-0.29582150536518997</c:v>
                </c:pt>
                <c:pt idx="7864">
                  <c:v>-0.23939590264638699</c:v>
                </c:pt>
                <c:pt idx="7865">
                  <c:v>-0.12301211100543499</c:v>
                </c:pt>
                <c:pt idx="7866">
                  <c:v>2.4180826948563001E-2</c:v>
                </c:pt>
                <c:pt idx="7867">
                  <c:v>0.16531752678633299</c:v>
                </c:pt>
                <c:pt idx="7868">
                  <c:v>0.26504942648498597</c:v>
                </c:pt>
                <c:pt idx="7869">
                  <c:v>0.29839805307320399</c:v>
                </c:pt>
                <c:pt idx="7870">
                  <c:v>0.25701103614210802</c:v>
                </c:pt>
                <c:pt idx="7871">
                  <c:v>0.15125401082850501</c:v>
                </c:pt>
                <c:pt idx="7872">
                  <c:v>7.6144801911408001E-3</c:v>
                </c:pt>
                <c:pt idx="7873">
                  <c:v>-0.13793214424690001</c:v>
                </c:pt>
                <c:pt idx="7874">
                  <c:v>-0.248932807489404</c:v>
                </c:pt>
                <c:pt idx="7875">
                  <c:v>-0.297586704829162</c:v>
                </c:pt>
                <c:pt idx="7876">
                  <c:v>-0.27170816585056601</c:v>
                </c:pt>
                <c:pt idx="7877">
                  <c:v>-0.17777863117960499</c:v>
                </c:pt>
                <c:pt idx="7878">
                  <c:v>-3.9323335471152701E-2</c:v>
                </c:pt>
                <c:pt idx="7879">
                  <c:v>0.108980733550313</c:v>
                </c:pt>
                <c:pt idx="7880">
                  <c:v>0.229989901786715</c:v>
                </c:pt>
                <c:pt idx="7881">
                  <c:v>0.29339667236686501</c:v>
                </c:pt>
                <c:pt idx="7882">
                  <c:v>0.283320426251918</c:v>
                </c:pt>
                <c:pt idx="7883">
                  <c:v>0.20228482178985399</c:v>
                </c:pt>
                <c:pt idx="7884">
                  <c:v>7.0585728826591101E-2</c:v>
                </c:pt>
                <c:pt idx="7885">
                  <c:v>-7.8791997803362906E-2</c:v>
                </c:pt>
                <c:pt idx="7886">
                  <c:v>-0.208435779793396</c:v>
                </c:pt>
                <c:pt idx="7887">
                  <c:v>-0.28587552769246999</c:v>
                </c:pt>
                <c:pt idx="7888">
                  <c:v>-0.29171597623794299</c:v>
                </c:pt>
                <c:pt idx="7889">
                  <c:v>-0.22449434886008801</c:v>
                </c:pt>
                <c:pt idx="7890">
                  <c:v>-0.101046719148391</c:v>
                </c:pt>
                <c:pt idx="7891">
                  <c:v>4.7708688222356702E-2</c:v>
                </c:pt>
                <c:pt idx="7892">
                  <c:v>0.184515158664601</c:v>
                </c:pt>
                <c:pt idx="7893">
                  <c:v>0.27510866297035302</c:v>
                </c:pt>
                <c:pt idx="7894">
                  <c:v>0.29679949598493699</c:v>
                </c:pt>
                <c:pt idx="7895">
                  <c:v>0.24415505401969201</c:v>
                </c:pt>
                <c:pt idx="7896">
                  <c:v>0.13036046414722199</c:v>
                </c:pt>
                <c:pt idx="7897">
                  <c:v>-1.6083712668527601E-2</c:v>
                </c:pt>
                <c:pt idx="7898">
                  <c:v>-0.158499623870335</c:v>
                </c:pt>
                <c:pt idx="7899">
                  <c:v>-0.26121832101353498</c:v>
                </c:pt>
                <c:pt idx="7900">
                  <c:v>-0.29851326917807902</c:v>
                </c:pt>
                <c:pt idx="7901">
                  <c:v>-0.26104371723509401</c:v>
                </c:pt>
                <c:pt idx="7902">
                  <c:v>-0.15819414691292599</c:v>
                </c:pt>
                <c:pt idx="7903">
                  <c:v>-1.5723871131175099E-2</c:v>
                </c:pt>
                <c:pt idx="7904">
                  <c:v>0.130684545719193</c:v>
                </c:pt>
                <c:pt idx="7905">
                  <c:v>0.24436220738612499</c:v>
                </c:pt>
                <c:pt idx="7906">
                  <c:v>0.296837838300123</c:v>
                </c:pt>
                <c:pt idx="7907">
                  <c:v>0.27496859116359501</c:v>
                </c:pt>
                <c:pt idx="7908">
                  <c:v>0.184231754588844</c:v>
                </c:pt>
                <c:pt idx="7909">
                  <c:v>4.7352932186485501E-2</c:v>
                </c:pt>
                <c:pt idx="7910">
                  <c:v>-0.101385725838243</c:v>
                </c:pt>
                <c:pt idx="7911">
                  <c:v>-0.22473169987540201</c:v>
                </c:pt>
                <c:pt idx="7912">
                  <c:v>-0.29179222554451401</c:v>
                </c:pt>
                <c:pt idx="7913">
                  <c:v>-0.285771578178453</c:v>
                </c:pt>
                <c:pt idx="7914">
                  <c:v>-0.20817766625943099</c:v>
                </c:pt>
                <c:pt idx="7915">
                  <c:v>-7.8444366385251804E-2</c:v>
                </c:pt>
                <c:pt idx="7916">
                  <c:v>7.0935811683633304E-2</c:v>
                </c:pt>
                <c:pt idx="7917">
                  <c:v>0.20254967566252399</c:v>
                </c:pt>
                <c:pt idx="7918">
                  <c:v>0.28343371684477198</c:v>
                </c:pt>
                <c:pt idx="7919">
                  <c:v>0.29333002534812003</c:v>
                </c:pt>
                <c:pt idx="7920">
                  <c:v>0.22976000931566201</c:v>
                </c:pt>
                <c:pt idx="7921">
                  <c:v>0.108645173622477</c:v>
                </c:pt>
                <c:pt idx="7922">
                  <c:v>-3.9680519790182098E-2</c:v>
                </c:pt>
                <c:pt idx="7923">
                  <c:v>-0.178067980861317</c:v>
                </c:pt>
                <c:pt idx="7924">
                  <c:v>-0.27185721147218</c:v>
                </c:pt>
                <c:pt idx="7925">
                  <c:v>-0.29755811699013301</c:v>
                </c:pt>
                <c:pt idx="7926">
                  <c:v>-0.24873374619136299</c:v>
                </c:pt>
                <c:pt idx="7927">
                  <c:v>-0.137612465626828</c:v>
                </c:pt>
                <c:pt idx="7928">
                  <c:v>7.9747106397041693E-3</c:v>
                </c:pt>
                <c:pt idx="7929">
                  <c:v>0.15156457115501001</c:v>
                </c:pt>
                <c:pt idx="7930">
                  <c:v>0.25719414458620499</c:v>
                </c:pt>
                <c:pt idx="7931">
                  <c:v>0.29840784898914702</c:v>
                </c:pt>
                <c:pt idx="7932">
                  <c:v>0.264883456424857</c:v>
                </c:pt>
                <c:pt idx="7933">
                  <c:v>0.16501735898129499</c:v>
                </c:pt>
                <c:pt idx="7934">
                  <c:v>2.3821640287493701E-2</c:v>
                </c:pt>
                <c:pt idx="7935">
                  <c:v>-0.123340355995038</c:v>
                </c:pt>
                <c:pt idx="7936">
                  <c:v>-0.23961099497059499</c:v>
                </c:pt>
                <c:pt idx="7937">
                  <c:v>-0.29586957381706802</c:v>
                </c:pt>
                <c:pt idx="7938">
                  <c:v>-0.27802578245947301</c:v>
                </c:pt>
                <c:pt idx="7939">
                  <c:v>-0.19054870913816499</c:v>
                </c:pt>
                <c:pt idx="7940">
                  <c:v>-5.5347529534830901E-2</c:v>
                </c:pt>
                <c:pt idx="7941">
                  <c:v>9.3715782191647695E-2</c:v>
                </c:pt>
                <c:pt idx="7942">
                  <c:v>0.219307394897723</c:v>
                </c:pt>
                <c:pt idx="7943">
                  <c:v>0.28997211006735601</c:v>
                </c:pt>
                <c:pt idx="7944">
                  <c:v>0.28801151141424602</c:v>
                </c:pt>
                <c:pt idx="7945">
                  <c:v>0.213916643033735</c:v>
                </c:pt>
                <c:pt idx="7946">
                  <c:v>8.6245024362914799E-2</c:v>
                </c:pt>
                <c:pt idx="7947">
                  <c:v>-6.3027195684886198E-2</c:v>
                </c:pt>
                <c:pt idx="7948">
                  <c:v>-0.19651386358107101</c:v>
                </c:pt>
                <c:pt idx="7949">
                  <c:v>-0.28078241525987202</c:v>
                </c:pt>
                <c:pt idx="7950">
                  <c:v>-0.29472726918919201</c:v>
                </c:pt>
                <c:pt idx="7951">
                  <c:v>-0.23485585019483901</c:v>
                </c:pt>
                <c:pt idx="7952">
                  <c:v>-0.11616332657926701</c:v>
                </c:pt>
                <c:pt idx="7953">
                  <c:v>3.1623022803042397E-2</c:v>
                </c:pt>
                <c:pt idx="7954">
                  <c:v>0.17148918994933901</c:v>
                </c:pt>
                <c:pt idx="7955">
                  <c:v>0.268404825631124</c:v>
                </c:pt>
                <c:pt idx="7956">
                  <c:v>0.29809680767093899</c:v>
                </c:pt>
                <c:pt idx="7957">
                  <c:v>0.25312859497122903</c:v>
                </c:pt>
                <c:pt idx="7958">
                  <c:v>0.144762755365174</c:v>
                </c:pt>
                <c:pt idx="7959">
                  <c:v>1.40185634974836E-4</c:v>
                </c:pt>
                <c:pt idx="7960">
                  <c:v>-0.14451749445715201</c:v>
                </c:pt>
                <c:pt idx="7961">
                  <c:v>-0.25297987154103702</c:v>
                </c:pt>
                <c:pt idx="7962">
                  <c:v>-0.29808187042428302</c:v>
                </c:pt>
                <c:pt idx="7963">
                  <c:v>-0.268527415694091</c:v>
                </c:pt>
                <c:pt idx="7964">
                  <c:v>-0.17171860388016699</c:v>
                </c:pt>
                <c:pt idx="7965">
                  <c:v>-3.1901802459573698E-2</c:v>
                </c:pt>
                <c:pt idx="7966">
                  <c:v>0.11590500329143399</c:v>
                </c:pt>
                <c:pt idx="7967">
                  <c:v>0.234682681945663</c:v>
                </c:pt>
                <c:pt idx="7968">
                  <c:v>0.29468262704093701</c:v>
                </c:pt>
                <c:pt idx="7969">
                  <c:v>0.280877480115508</c:v>
                </c:pt>
                <c:pt idx="7970">
                  <c:v>0.19672482585776499</c:v>
                </c:pt>
                <c:pt idx="7971">
                  <c:v>6.3301218571725104E-2</c:v>
                </c:pt>
                <c:pt idx="7972">
                  <c:v>-8.5976571597854407E-2</c:v>
                </c:pt>
                <c:pt idx="7973">
                  <c:v>-0.21372099605082201</c:v>
                </c:pt>
                <c:pt idx="7974">
                  <c:v>-0.287937671214058</c:v>
                </c:pt>
                <c:pt idx="7975">
                  <c:v>-0.29003857038609998</c:v>
                </c:pt>
                <c:pt idx="7976">
                  <c:v>-0.21949751033628001</c:v>
                </c:pt>
                <c:pt idx="7977">
                  <c:v>-9.3981937159041198E-2</c:v>
                </c:pt>
                <c:pt idx="7978">
                  <c:v>5.5071995201290899E-2</c:v>
                </c:pt>
                <c:pt idx="7979">
                  <c:v>0.19033280472160399</c:v>
                </c:pt>
                <c:pt idx="7980">
                  <c:v>0.27792358256039301</c:v>
                </c:pt>
                <c:pt idx="7981">
                  <c:v>0.29590667503419499</c:v>
                </c:pt>
                <c:pt idx="7982">
                  <c:v>0.23977810507394101</c:v>
                </c:pt>
                <c:pt idx="7983">
                  <c:v>0.123595621222545</c:v>
                </c:pt>
                <c:pt idx="7984">
                  <c:v>-2.3542152695607301E-2</c:v>
                </c:pt>
                <c:pt idx="7985">
                  <c:v>-0.164783648426232</c:v>
                </c:pt>
                <c:pt idx="7986">
                  <c:v>-0.26475405716496703</c:v>
                </c:pt>
                <c:pt idx="7987">
                  <c:v>-0.298415169871804</c:v>
                </c:pt>
                <c:pt idx="7988">
                  <c:v>-0.25733635205093303</c:v>
                </c:pt>
                <c:pt idx="7989">
                  <c:v>-0.151806048460076</c:v>
                </c:pt>
                <c:pt idx="7990">
                  <c:v>-8.2549782960389707E-3</c:v>
                </c:pt>
                <c:pt idx="7991">
                  <c:v>0.137363602392409</c:v>
                </c:pt>
                <c:pt idx="7992">
                  <c:v>0.24857861671975501</c:v>
                </c:pt>
                <c:pt idx="7993">
                  <c:v>0.29753557441985301</c:v>
                </c:pt>
                <c:pt idx="7994">
                  <c:v>0.27197290172979899</c:v>
                </c:pt>
                <c:pt idx="7995">
                  <c:v>0.17829292860412399</c:v>
                </c:pt>
                <c:pt idx="7996">
                  <c:v>3.9958385460517297E-2</c:v>
                </c:pt>
                <c:pt idx="7997">
                  <c:v>-0.10838398320550401</c:v>
                </c:pt>
                <c:pt idx="7998">
                  <c:v>-0.22958091091228799</c:v>
                </c:pt>
                <c:pt idx="7999">
                  <c:v>-0.29327787526451699</c:v>
                </c:pt>
                <c:pt idx="8000">
                  <c:v>-0.28352157639289399</c:v>
                </c:pt>
                <c:pt idx="8001">
                  <c:v>-0.202755539873503</c:v>
                </c:pt>
                <c:pt idx="8002">
                  <c:v>-7.1208120588740306E-2</c:v>
                </c:pt>
                <c:pt idx="8003">
                  <c:v>7.8173814240582895E-2</c:v>
                </c:pt>
                <c:pt idx="8004">
                  <c:v>0.20797663233821601</c:v>
                </c:pt>
                <c:pt idx="8005">
                  <c:v>0.28569041267338302</c:v>
                </c:pt>
                <c:pt idx="8006">
                  <c:v>0.29185125685984997</c:v>
                </c:pt>
                <c:pt idx="8007">
                  <c:v>0.22491614325201301</c:v>
                </c:pt>
                <c:pt idx="8008">
                  <c:v>0.101649386288253</c:v>
                </c:pt>
                <c:pt idx="8009">
                  <c:v>-4.7076090058411103E-2</c:v>
                </c:pt>
                <c:pt idx="8010">
                  <c:v>-0.18401106761108599</c:v>
                </c:pt>
                <c:pt idx="8011">
                  <c:v>-0.27485933175877503</c:v>
                </c:pt>
                <c:pt idx="8012">
                  <c:v>-0.29686737116397499</c:v>
                </c:pt>
                <c:pt idx="8013">
                  <c:v>-0.24452313582968899</c:v>
                </c:pt>
                <c:pt idx="8014">
                  <c:v>-0.13093656421545</c:v>
                </c:pt>
                <c:pt idx="8015">
                  <c:v>1.5443882178022001E-2</c:v>
                </c:pt>
                <c:pt idx="8016">
                  <c:v>0.157956312473119</c:v>
                </c:pt>
                <c:pt idx="8017">
                  <c:v>0.26090760441950001</c:v>
                </c:pt>
                <c:pt idx="8018">
                  <c:v>0.29851296828574703</c:v>
                </c:pt>
                <c:pt idx="8019">
                  <c:v>0.26135390740481601</c:v>
                </c:pt>
                <c:pt idx="8020">
                  <c:v>0.15873713909241499</c:v>
                </c:pt>
                <c:pt idx="8021">
                  <c:v>1.63636695605998E-2</c:v>
                </c:pt>
                <c:pt idx="8022">
                  <c:v>-0.13010818252550399</c:v>
                </c:pt>
                <c:pt idx="8023">
                  <c:v>-0.24399363316552899</c:v>
                </c:pt>
                <c:pt idx="8024">
                  <c:v>-0.29676936475263599</c:v>
                </c:pt>
                <c:pt idx="8025">
                  <c:v>-0.27521736791396401</c:v>
                </c:pt>
                <c:pt idx="8026">
                  <c:v>-0.184735473956641</c:v>
                </c:pt>
                <c:pt idx="8027">
                  <c:v>-4.79854345311976E-2</c:v>
                </c:pt>
                <c:pt idx="8028">
                  <c:v>0.100782854652608</c:v>
                </c:pt>
                <c:pt idx="8029">
                  <c:v>0.22430945267722899</c:v>
                </c:pt>
                <c:pt idx="8030">
                  <c:v>0.29165635676401702</c:v>
                </c:pt>
                <c:pt idx="8031">
                  <c:v>0.28595611699457502</c:v>
                </c:pt>
                <c:pt idx="8032">
                  <c:v>0.208636393780879</c:v>
                </c:pt>
                <c:pt idx="8033">
                  <c:v>7.9062391458540604E-2</c:v>
                </c:pt>
                <c:pt idx="8034">
                  <c:v>-7.0313277272058605E-2</c:v>
                </c:pt>
                <c:pt idx="8035">
                  <c:v>-0.202078549517966</c:v>
                </c:pt>
                <c:pt idx="8036">
                  <c:v>-0.28323199543278899</c:v>
                </c:pt>
                <c:pt idx="8037">
                  <c:v>-0.29344823104773099</c:v>
                </c:pt>
                <c:pt idx="8038">
                  <c:v>-0.23016853677610599</c:v>
                </c:pt>
                <c:pt idx="8039">
                  <c:v>-0.109241704606965</c:v>
                </c:pt>
                <c:pt idx="8040">
                  <c:v>3.9045390167324702E-2</c:v>
                </c:pt>
                <c:pt idx="8041">
                  <c:v>0.177553324754193</c:v>
                </c:pt>
                <c:pt idx="8042">
                  <c:v>0.27159192769551299</c:v>
                </c:pt>
                <c:pt idx="8043">
                  <c:v>0.29760864751149102</c:v>
                </c:pt>
                <c:pt idx="8044">
                  <c:v>0.24908743532820299</c:v>
                </c:pt>
                <c:pt idx="8045">
                  <c:v>0.138180729740701</c:v>
                </c:pt>
                <c:pt idx="8046">
                  <c:v>-7.3341968213738399E-3</c:v>
                </c:pt>
                <c:pt idx="8047">
                  <c:v>-0.151012228291481</c:v>
                </c:pt>
                <c:pt idx="8048">
                  <c:v>-0.25686831037413499</c:v>
                </c:pt>
                <c:pt idx="8049">
                  <c:v>-0.29839013062827802</c:v>
                </c:pt>
                <c:pt idx="8050">
                  <c:v>-0.26517829158858502</c:v>
                </c:pt>
                <c:pt idx="8051">
                  <c:v>-0.16555090437384001</c:v>
                </c:pt>
                <c:pt idx="8052">
                  <c:v>-2.4460266155416702E-2</c:v>
                </c:pt>
                <c:pt idx="8053">
                  <c:v>0.122756597462105</c:v>
                </c:pt>
                <c:pt idx="8054">
                  <c:v>0.23922830971860001</c:v>
                </c:pt>
                <c:pt idx="8055">
                  <c:v>0.29578380774138002</c:v>
                </c:pt>
                <c:pt idx="8056">
                  <c:v>0.27825841620580199</c:v>
                </c:pt>
                <c:pt idx="8057">
                  <c:v>0.19104147814158801</c:v>
                </c:pt>
                <c:pt idx="8058">
                  <c:v>5.5977016741524298E-2</c:v>
                </c:pt>
                <c:pt idx="8059">
                  <c:v>-9.3107235757656101E-2</c:v>
                </c:pt>
                <c:pt idx="8060">
                  <c:v>-0.218872203465974</c:v>
                </c:pt>
                <c:pt idx="8061">
                  <c:v>-0.28981927003166302</c:v>
                </c:pt>
                <c:pt idx="8062">
                  <c:v>-0.28817930250969898</c:v>
                </c:pt>
                <c:pt idx="8063">
                  <c:v>-0.214363040939577</c:v>
                </c:pt>
                <c:pt idx="8064">
                  <c:v>-8.68582259543767E-2</c:v>
                </c:pt>
                <c:pt idx="8065">
                  <c:v>6.2400770550412897E-2</c:v>
                </c:pt>
                <c:pt idx="8066">
                  <c:v>0.19603110696457501</c:v>
                </c:pt>
                <c:pt idx="8067">
                  <c:v>0.28056423655075902</c:v>
                </c:pt>
                <c:pt idx="8068">
                  <c:v>0.29482831259864201</c:v>
                </c:pt>
                <c:pt idx="8069">
                  <c:v>0.23525080877412699</c:v>
                </c:pt>
                <c:pt idx="8070">
                  <c:v>0.116753280502066</c:v>
                </c:pt>
                <c:pt idx="8071">
                  <c:v>-3.0985831156506299E-2</c:v>
                </c:pt>
                <c:pt idx="8072">
                  <c:v>-0.170964349179791</c:v>
                </c:pt>
                <c:pt idx="8073">
                  <c:v>-0.26812378536517301</c:v>
                </c:pt>
                <c:pt idx="8074">
                  <c:v>-0.29812995618663901</c:v>
                </c:pt>
                <c:pt idx="8075">
                  <c:v>-0.25346763001718497</c:v>
                </c:pt>
                <c:pt idx="8076">
                  <c:v>-0.14532276351090501</c:v>
                </c:pt>
                <c:pt idx="8077">
                  <c:v>-7.80909366345251E-4</c:v>
                </c:pt>
                <c:pt idx="8078">
                  <c:v>0.14395652837342601</c:v>
                </c:pt>
                <c:pt idx="8079">
                  <c:v>0.25263916054060598</c:v>
                </c:pt>
                <c:pt idx="8080">
                  <c:v>0.29804674769082201</c:v>
                </c:pt>
                <c:pt idx="8081">
                  <c:v>0.26880667793408197</c:v>
                </c:pt>
                <c:pt idx="8082">
                  <c:v>0.172242308133185</c:v>
                </c:pt>
                <c:pt idx="8083">
                  <c:v>3.2538783746626998E-2</c:v>
                </c:pt>
                <c:pt idx="8084">
                  <c:v>-0.115314280885234</c:v>
                </c:pt>
                <c:pt idx="8085">
                  <c:v>-0.23428616851152401</c:v>
                </c:pt>
                <c:pt idx="8086">
                  <c:v>-0.29457963182823099</c:v>
                </c:pt>
                <c:pt idx="8087">
                  <c:v>-0.281093798914193</c:v>
                </c:pt>
                <c:pt idx="8088">
                  <c:v>-0.19720628028276499</c:v>
                </c:pt>
                <c:pt idx="8089">
                  <c:v>-6.3927225375572994E-2</c:v>
                </c:pt>
                <c:pt idx="8090">
                  <c:v>8.5362799702646194E-2</c:v>
                </c:pt>
                <c:pt idx="8091">
                  <c:v>0.21327318204297299</c:v>
                </c:pt>
                <c:pt idx="8092">
                  <c:v>0.28776797288986999</c:v>
                </c:pt>
                <c:pt idx="8093">
                  <c:v>0.29018948974359898</c:v>
                </c:pt>
                <c:pt idx="8094">
                  <c:v>0.219931248686143</c:v>
                </c:pt>
                <c:pt idx="8095">
                  <c:v>9.4589862040829004E-2</c:v>
                </c:pt>
                <c:pt idx="8096">
                  <c:v>-5.4442142345514699E-2</c:v>
                </c:pt>
                <c:pt idx="8097">
                  <c:v>-0.18983877444689201</c:v>
                </c:pt>
                <c:pt idx="8098">
                  <c:v>-0.27768910781378803</c:v>
                </c:pt>
                <c:pt idx="8099">
                  <c:v>-0.29599048147056101</c:v>
                </c:pt>
                <c:pt idx="8100">
                  <c:v>-0.240159202851391</c:v>
                </c:pt>
                <c:pt idx="8101">
                  <c:v>-0.124178562038558</c:v>
                </c:pt>
                <c:pt idx="8102">
                  <c:v>2.2903369984702798E-2</c:v>
                </c:pt>
                <c:pt idx="8103">
                  <c:v>0.16424901091310301</c:v>
                </c:pt>
                <c:pt idx="8104">
                  <c:v>0.26445746813142701</c:v>
                </c:pt>
                <c:pt idx="8105">
                  <c:v>0.29843091188120802</c:v>
                </c:pt>
                <c:pt idx="8106">
                  <c:v>0.25766048241937001</c:v>
                </c:pt>
                <c:pt idx="8107">
                  <c:v>0.15235738672601101</c:v>
                </c:pt>
                <c:pt idx="8108">
                  <c:v>8.8954383705147008E-3</c:v>
                </c:pt>
                <c:pt idx="8109">
                  <c:v>-0.13679442770817099</c:v>
                </c:pt>
                <c:pt idx="8110">
                  <c:v>-0.24822328075632499</c:v>
                </c:pt>
                <c:pt idx="8111">
                  <c:v>-0.297483073273617</c:v>
                </c:pt>
                <c:pt idx="8112">
                  <c:v>-0.27223638463852501</c:v>
                </c:pt>
                <c:pt idx="8113">
                  <c:v>-0.17880640463879299</c:v>
                </c:pt>
                <c:pt idx="8114">
                  <c:v>-4.0593251362871001E-2</c:v>
                </c:pt>
                <c:pt idx="8115">
                  <c:v>0.107786733539131</c:v>
                </c:pt>
                <c:pt idx="8116">
                  <c:v>0.229170862365907</c:v>
                </c:pt>
                <c:pt idx="8117">
                  <c:v>0.293157727040326</c:v>
                </c:pt>
                <c:pt idx="8118">
                  <c:v>0.28372142035898701</c:v>
                </c:pt>
                <c:pt idx="8119">
                  <c:v>0.20322532386882999</c:v>
                </c:pt>
                <c:pt idx="8120">
                  <c:v>7.1830184297342503E-2</c:v>
                </c:pt>
                <c:pt idx="8121">
                  <c:v>-7.7555270533526802E-2</c:v>
                </c:pt>
                <c:pt idx="8122">
                  <c:v>-0.207516526741305</c:v>
                </c:pt>
                <c:pt idx="8123">
                  <c:v>-0.28550398148765199</c:v>
                </c:pt>
                <c:pt idx="8124">
                  <c:v>-0.29198519293230002</c:v>
                </c:pt>
                <c:pt idx="8125">
                  <c:v>-0.225336901462419</c:v>
                </c:pt>
                <c:pt idx="8126">
                  <c:v>-0.102251585132626</c:v>
                </c:pt>
                <c:pt idx="8127">
                  <c:v>4.6443275016415903E-2</c:v>
                </c:pt>
                <c:pt idx="8128">
                  <c:v>0.18350612882443501</c:v>
                </c:pt>
                <c:pt idx="8129">
                  <c:v>0.27460873427899901</c:v>
                </c:pt>
                <c:pt idx="8130">
                  <c:v>0.29693387868447702</c:v>
                </c:pt>
                <c:pt idx="8131">
                  <c:v>0.24489009112937599</c:v>
                </c:pt>
                <c:pt idx="8132">
                  <c:v>0.13151206106309099</c:v>
                </c:pt>
                <c:pt idx="8133">
                  <c:v>-1.48039805380423E-2</c:v>
                </c:pt>
                <c:pt idx="8134">
                  <c:v>-0.15741227337619501</c:v>
                </c:pt>
                <c:pt idx="8135">
                  <c:v>-0.26059568583242998</c:v>
                </c:pt>
                <c:pt idx="8136">
                  <c:v>-0.29851129215366501</c:v>
                </c:pt>
                <c:pt idx="8137">
                  <c:v>-0.26166289352540001</c:v>
                </c:pt>
                <c:pt idx="8138">
                  <c:v>-0.15927939997495399</c:v>
                </c:pt>
                <c:pt idx="8139">
                  <c:v>-1.7003392603119501E-2</c:v>
                </c:pt>
                <c:pt idx="8140">
                  <c:v>0.12953121992755601</c:v>
                </c:pt>
                <c:pt idx="8141">
                  <c:v>0.24362393487402501</c:v>
                </c:pt>
                <c:pt idx="8142">
                  <c:v>0.29669952399812499</c:v>
                </c:pt>
                <c:pt idx="8143">
                  <c:v>0.27546487674667403</c:v>
                </c:pt>
                <c:pt idx="8144">
                  <c:v>0.185238342253986</c:v>
                </c:pt>
                <c:pt idx="8145">
                  <c:v>4.8617715808539401E-2</c:v>
                </c:pt>
                <c:pt idx="8146">
                  <c:v>-0.100179519163569</c:v>
                </c:pt>
                <c:pt idx="8147">
                  <c:v>-0.223886172092543</c:v>
                </c:pt>
                <c:pt idx="8148">
                  <c:v>-0.29151914433196102</c:v>
                </c:pt>
                <c:pt idx="8149">
                  <c:v>-0.28613933841996098</c:v>
                </c:pt>
                <c:pt idx="8150">
                  <c:v>-0.20909416012109699</c:v>
                </c:pt>
                <c:pt idx="8151">
                  <c:v>-7.96800522939064E-2</c:v>
                </c:pt>
                <c:pt idx="8152">
                  <c:v>6.9690418929452103E-2</c:v>
                </c:pt>
                <c:pt idx="8153">
                  <c:v>0.201606492403957</c:v>
                </c:pt>
                <c:pt idx="8154">
                  <c:v>0.28302896918001103</c:v>
                </c:pt>
                <c:pt idx="8155">
                  <c:v>0.293565084840676</c:v>
                </c:pt>
                <c:pt idx="8156">
                  <c:v>0.230576003857422</c:v>
                </c:pt>
                <c:pt idx="8157">
                  <c:v>0.109837732318395</c:v>
                </c:pt>
                <c:pt idx="8158">
                  <c:v>-3.8410080663596802E-2</c:v>
                </c:pt>
                <c:pt idx="8159">
                  <c:v>-0.177037850664549</c:v>
                </c:pt>
                <c:pt idx="8160">
                  <c:v>-0.271325392703474</c:v>
                </c:pt>
                <c:pt idx="8161">
                  <c:v>-0.29765780695927602</c:v>
                </c:pt>
                <c:pt idx="8162">
                  <c:v>-0.249439976927151</c:v>
                </c:pt>
                <c:pt idx="8163">
                  <c:v>-0.13874835726034601</c:v>
                </c:pt>
                <c:pt idx="8164">
                  <c:v>6.6936492146319904E-3</c:v>
                </c:pt>
                <c:pt idx="8165">
                  <c:v>0.15045918971941999</c:v>
                </c:pt>
                <c:pt idx="8166">
                  <c:v>0.25654129277792997</c:v>
                </c:pt>
                <c:pt idx="8167">
                  <c:v>0.29837103759356698</c:v>
                </c:pt>
                <c:pt idx="8168">
                  <c:v>0.26547190508435697</c:v>
                </c:pt>
                <c:pt idx="8169">
                  <c:v>0.166083687078633</c:v>
                </c:pt>
                <c:pt idx="8170">
                  <c:v>2.5098779335671399E-2</c:v>
                </c:pt>
                <c:pt idx="8171">
                  <c:v>-0.12217227339343199</c:v>
                </c:pt>
                <c:pt idx="8172">
                  <c:v>-0.23884452234939099</c:v>
                </c:pt>
                <c:pt idx="8173">
                  <c:v>-0.29569667899909802</c:v>
                </c:pt>
                <c:pt idx="8174">
                  <c:v>-0.27848976802445902</c:v>
                </c:pt>
                <c:pt idx="8175">
                  <c:v>-0.191533367022998</c:v>
                </c:pt>
                <c:pt idx="8176">
                  <c:v>-5.6606246063881697E-2</c:v>
                </c:pt>
                <c:pt idx="8177">
                  <c:v>9.2498260381590897E-2</c:v>
                </c:pt>
                <c:pt idx="8178">
                  <c:v>0.21843600369694499</c:v>
                </c:pt>
                <c:pt idx="8179">
                  <c:v>0.289665094807812</c:v>
                </c:pt>
                <c:pt idx="8180">
                  <c:v>0.28834576597227202</c:v>
                </c:pt>
                <c:pt idx="8181">
                  <c:v>0.214808451281709</c:v>
                </c:pt>
                <c:pt idx="8182">
                  <c:v>8.7471027392754197E-2</c:v>
                </c:pt>
                <c:pt idx="8183">
                  <c:v>-6.1774057937574497E-2</c:v>
                </c:pt>
                <c:pt idx="8184">
                  <c:v>-0.195547447239004</c:v>
                </c:pt>
                <c:pt idx="8185">
                  <c:v>-0.280344765291132</c:v>
                </c:pt>
                <c:pt idx="8186">
                  <c:v>-0.29492799774343298</c:v>
                </c:pt>
                <c:pt idx="8187">
                  <c:v>-0.23564468356042201</c:v>
                </c:pt>
                <c:pt idx="8188">
                  <c:v>-0.117342696546215</c:v>
                </c:pt>
                <c:pt idx="8189">
                  <c:v>3.0348496759231802E-2</c:v>
                </c:pt>
                <c:pt idx="8190">
                  <c:v>0.17043872078292299</c:v>
                </c:pt>
                <c:pt idx="8191">
                  <c:v>0.26784150986146998</c:v>
                </c:pt>
                <c:pt idx="8192">
                  <c:v>0.29816173122711398</c:v>
                </c:pt>
                <c:pt idx="8193">
                  <c:v>0.25380549734583202</c:v>
                </c:pt>
                <c:pt idx="8194">
                  <c:v>0.14588210215928801</c:v>
                </c:pt>
                <c:pt idx="8195">
                  <c:v>1.4216295000911601E-3</c:v>
                </c:pt>
                <c:pt idx="8196">
                  <c:v>-0.14339489908655301</c:v>
                </c:pt>
                <c:pt idx="8197">
                  <c:v>-0.25229728563959702</c:v>
                </c:pt>
                <c:pt idx="8198">
                  <c:v>-0.29801025186547397</c:v>
                </c:pt>
                <c:pt idx="8199">
                  <c:v>-0.26908470179025601</c:v>
                </c:pt>
                <c:pt idx="8200">
                  <c:v>-0.172765218871369</c:v>
                </c:pt>
                <c:pt idx="8201">
                  <c:v>-3.3175615128538602E-2</c:v>
                </c:pt>
                <c:pt idx="8202">
                  <c:v>0.114723027229809</c:v>
                </c:pt>
                <c:pt idx="8203">
                  <c:v>0.233888575728458</c:v>
                </c:pt>
                <c:pt idx="8204">
                  <c:v>0.29447527949653002</c:v>
                </c:pt>
                <c:pt idx="8205">
                  <c:v>0.28130882272268598</c:v>
                </c:pt>
                <c:pt idx="8206">
                  <c:v>0.19768682618470401</c:v>
                </c:pt>
                <c:pt idx="8207">
                  <c:v>6.45529376687273E-2</c:v>
                </c:pt>
                <c:pt idx="8208">
                  <c:v>-8.4748634543734699E-2</c:v>
                </c:pt>
                <c:pt idx="8209">
                  <c:v>-0.21282438549235799</c:v>
                </c:pt>
                <c:pt idx="8210">
                  <c:v>-0.28759694882778403</c:v>
                </c:pt>
                <c:pt idx="8211">
                  <c:v>-0.290339072207348</c:v>
                </c:pt>
                <c:pt idx="8212">
                  <c:v>-0.22036397381973999</c:v>
                </c:pt>
                <c:pt idx="8213">
                  <c:v>-9.5197351150130796E-2</c:v>
                </c:pt>
                <c:pt idx="8214">
                  <c:v>5.3812038676520603E-2</c:v>
                </c:pt>
                <c:pt idx="8215">
                  <c:v>0.18934386959098501</c:v>
                </c:pt>
                <c:pt idx="8216">
                  <c:v>0.27745335376229602</c:v>
                </c:pt>
                <c:pt idx="8217">
                  <c:v>0.29607292428819199</c:v>
                </c:pt>
                <c:pt idx="8218">
                  <c:v>0.24053919422303199</c:v>
                </c:pt>
                <c:pt idx="8219">
                  <c:v>0.124760930767886</c:v>
                </c:pt>
                <c:pt idx="8220">
                  <c:v>-2.22644817587015E-2</c:v>
                </c:pt>
                <c:pt idx="8221">
                  <c:v>-0.16371361671000501</c:v>
                </c:pt>
                <c:pt idx="8222">
                  <c:v>-0.26415966075074299</c:v>
                </c:pt>
                <c:pt idx="8223">
                  <c:v>-0.29844527902889301</c:v>
                </c:pt>
                <c:pt idx="8224">
                  <c:v>-0.257983425754159</c:v>
                </c:pt>
                <c:pt idx="8225">
                  <c:v>-0.15290802308631199</c:v>
                </c:pt>
                <c:pt idx="8226">
                  <c:v>-9.5358574639888803E-3</c:v>
                </c:pt>
                <c:pt idx="8227">
                  <c:v>0.136224622816355</c:v>
                </c:pt>
                <c:pt idx="8228">
                  <c:v>0.247866801236135</c:v>
                </c:pt>
                <c:pt idx="8229">
                  <c:v>0.297429201632324</c:v>
                </c:pt>
                <c:pt idx="8230">
                  <c:v>0.272498613362886</c:v>
                </c:pt>
                <c:pt idx="8231">
                  <c:v>0.17931905691804201</c:v>
                </c:pt>
                <c:pt idx="8232">
                  <c:v>4.1227930253406798E-2</c:v>
                </c:pt>
                <c:pt idx="8233">
                  <c:v>-0.107188987302705</c:v>
                </c:pt>
                <c:pt idx="8234">
                  <c:v>-0.22875975803665299</c:v>
                </c:pt>
                <c:pt idx="8235">
                  <c:v>-0.29303622824781</c:v>
                </c:pt>
                <c:pt idx="8236">
                  <c:v>-0.28391995722952001</c:v>
                </c:pt>
                <c:pt idx="8237">
                  <c:v>-0.20369417161155301</c:v>
                </c:pt>
                <c:pt idx="8238">
                  <c:v>-7.24519170865707E-2</c:v>
                </c:pt>
                <c:pt idx="8239">
                  <c:v>7.6936369531806298E-2</c:v>
                </c:pt>
                <c:pt idx="8240">
                  <c:v>0.20705546512235601</c:v>
                </c:pt>
                <c:pt idx="8241">
                  <c:v>0.28531623499415898</c:v>
                </c:pt>
                <c:pt idx="8242">
                  <c:v>0.29211778383825299</c:v>
                </c:pt>
                <c:pt idx="8243">
                  <c:v>0.225756621552888</c:v>
                </c:pt>
                <c:pt idx="8244">
                  <c:v>0.102853312907198</c:v>
                </c:pt>
                <c:pt idx="8245">
                  <c:v>-4.5810246011730102E-2</c:v>
                </c:pt>
                <c:pt idx="8246">
                  <c:v>-0.18300034463088599</c:v>
                </c:pt>
                <c:pt idx="8247">
                  <c:v>-0.27435687168551798</c:v>
                </c:pt>
                <c:pt idx="8248">
                  <c:v>-0.29699901824004299</c:v>
                </c:pt>
                <c:pt idx="8249">
                  <c:v>-0.245255918228202</c:v>
                </c:pt>
                <c:pt idx="8250">
                  <c:v>-0.13208695203884899</c:v>
                </c:pt>
                <c:pt idx="8251">
                  <c:v>1.41640106965953E-2</c:v>
                </c:pt>
                <c:pt idx="8252">
                  <c:v>0.156867509085934</c:v>
                </c:pt>
                <c:pt idx="8253">
                  <c:v>0.26028256668932398</c:v>
                </c:pt>
                <c:pt idx="8254">
                  <c:v>0.29850824078955501</c:v>
                </c:pt>
                <c:pt idx="8255">
                  <c:v>0.26197067417335601</c:v>
                </c:pt>
                <c:pt idx="8256">
                  <c:v>0.15982092706236301</c:v>
                </c:pt>
                <c:pt idx="8257">
                  <c:v>1.7643037311550099E-2</c:v>
                </c:pt>
                <c:pt idx="8258">
                  <c:v>-0.12895366058339799</c:v>
                </c:pt>
                <c:pt idx="8259">
                  <c:v>-0.243253114214802</c:v>
                </c:pt>
                <c:pt idx="8260">
                  <c:v>-0.29662831635834402</c:v>
                </c:pt>
                <c:pt idx="8261">
                  <c:v>-0.27571111652145802</c:v>
                </c:pt>
                <c:pt idx="8262">
                  <c:v>-0.18574035716418</c:v>
                </c:pt>
                <c:pt idx="8263">
                  <c:v>-4.9249773105610302E-2</c:v>
                </c:pt>
                <c:pt idx="8264">
                  <c:v>9.9575722150671106E-2</c:v>
                </c:pt>
                <c:pt idx="8265">
                  <c:v>0.223461860071383</c:v>
                </c:pt>
                <c:pt idx="8266">
                  <c:v>0.29138058888047902</c:v>
                </c:pt>
                <c:pt idx="8267">
                  <c:v>0.28632124161051697</c:v>
                </c:pt>
                <c:pt idx="8268">
                  <c:v>0.20955096317117</c:v>
                </c:pt>
                <c:pt idx="8269">
                  <c:v>8.0297346045805601E-2</c:v>
                </c:pt>
                <c:pt idx="8270">
                  <c:v>-6.9067239525302193E-2</c:v>
                </c:pt>
                <c:pt idx="8271">
                  <c:v>-0.20113350649525</c:v>
                </c:pt>
                <c:pt idx="8272">
                  <c:v>-0.28282463902177402</c:v>
                </c:pt>
                <c:pt idx="8273">
                  <c:v>-0.29368058618861198</c:v>
                </c:pt>
                <c:pt idx="8274">
                  <c:v>-0.23098240868242301</c:v>
                </c:pt>
                <c:pt idx="8275">
                  <c:v>-0.110433254010885</c:v>
                </c:pt>
                <c:pt idx="8276">
                  <c:v>3.7774594205848999E-2</c:v>
                </c:pt>
                <c:pt idx="8277">
                  <c:v>0.17652156096715901</c:v>
                </c:pt>
                <c:pt idx="8278">
                  <c:v>0.27105760772398102</c:v>
                </c:pt>
                <c:pt idx="8279">
                  <c:v>0.297705595107012</c:v>
                </c:pt>
                <c:pt idx="8280">
                  <c:v>0.24979136936405899</c:v>
                </c:pt>
                <c:pt idx="8281">
                  <c:v>0.139315345570722</c:v>
                </c:pt>
                <c:pt idx="8282">
                  <c:v>-6.0530707704612701E-3</c:v>
                </c:pt>
                <c:pt idx="8283">
                  <c:v>-0.149905457986658</c:v>
                </c:pt>
                <c:pt idx="8284">
                  <c:v>-0.25621309330414899</c:v>
                </c:pt>
                <c:pt idx="8285">
                  <c:v>-0.29835056997297699</c:v>
                </c:pt>
                <c:pt idx="8286">
                  <c:v>-0.26576429555950698</c:v>
                </c:pt>
                <c:pt idx="8287">
                  <c:v>-0.16661570464116299</c:v>
                </c:pt>
                <c:pt idx="8288">
                  <c:v>-2.57371768866482E-2</c:v>
                </c:pt>
                <c:pt idx="8289">
                  <c:v>0.121587386480982</c:v>
                </c:pt>
                <c:pt idx="8290">
                  <c:v>0.23845963463106401</c:v>
                </c:pt>
                <c:pt idx="8291">
                  <c:v>0.29560818799161998</c:v>
                </c:pt>
                <c:pt idx="8292">
                  <c:v>0.27871983684961199</c:v>
                </c:pt>
                <c:pt idx="8293">
                  <c:v>0.19202437351627899</c:v>
                </c:pt>
                <c:pt idx="8294">
                  <c:v>5.7235214603064098E-2</c:v>
                </c:pt>
                <c:pt idx="8295">
                  <c:v>-9.1888858868982307E-2</c:v>
                </c:pt>
                <c:pt idx="8296">
                  <c:v>-0.217998797600196</c:v>
                </c:pt>
                <c:pt idx="8297">
                  <c:v>-0.28950958510608199</c:v>
                </c:pt>
                <c:pt idx="8298">
                  <c:v>-0.28851090103507199</c:v>
                </c:pt>
                <c:pt idx="8299">
                  <c:v>-0.215252872008137</c:v>
                </c:pt>
                <c:pt idx="8300">
                  <c:v>-8.8083425854890998E-2</c:v>
                </c:pt>
                <c:pt idx="8301">
                  <c:v>6.1147060733615997E-2</c:v>
                </c:pt>
                <c:pt idx="8302">
                  <c:v>0.19506288663256299</c:v>
                </c:pt>
                <c:pt idx="8303">
                  <c:v>0.28012400249208802</c:v>
                </c:pt>
                <c:pt idx="8304">
                  <c:v>0.29502632416431901</c:v>
                </c:pt>
                <c:pt idx="8305">
                  <c:v>0.23603747273915399</c:v>
                </c:pt>
                <c:pt idx="8306">
                  <c:v>0.11793157199629301</c:v>
                </c:pt>
                <c:pt idx="8307">
                  <c:v>-2.9711022547398099E-2</c:v>
                </c:pt>
                <c:pt idx="8308">
                  <c:v>-0.16991230718029099</c:v>
                </c:pt>
                <c:pt idx="8309">
                  <c:v>-0.26755800042045103</c:v>
                </c:pt>
                <c:pt idx="8310">
                  <c:v>-0.29819213264597599</c:v>
                </c:pt>
                <c:pt idx="8311">
                  <c:v>-0.25414219540062499</c:v>
                </c:pt>
                <c:pt idx="8312">
                  <c:v>-0.14644076873346601</c:v>
                </c:pt>
                <c:pt idx="8313">
                  <c:v>-2.0623430844353501E-3</c:v>
                </c:pt>
                <c:pt idx="8314">
                  <c:v>0.14283260918394</c:v>
                </c:pt>
                <c:pt idx="8315">
                  <c:v>0.251954248413019</c:v>
                </c:pt>
                <c:pt idx="8316">
                  <c:v>0.29797238311637397</c:v>
                </c:pt>
                <c:pt idx="8317">
                  <c:v>0.26936148598176801</c:v>
                </c:pt>
                <c:pt idx="8318">
                  <c:v>0.173287333685684</c:v>
                </c:pt>
                <c:pt idx="8319">
                  <c:v>3.3812293671446399E-2</c:v>
                </c:pt>
                <c:pt idx="8320">
                  <c:v>-0.114131245049046</c:v>
                </c:pt>
                <c:pt idx="8321">
                  <c:v>-0.233489905428164</c:v>
                </c:pt>
                <c:pt idx="8322">
                  <c:v>-0.29436957052658203</c:v>
                </c:pt>
                <c:pt idx="8323">
                  <c:v>-0.28152255055038</c:v>
                </c:pt>
                <c:pt idx="8324">
                  <c:v>-0.19816646134972299</c:v>
                </c:pt>
                <c:pt idx="8325">
                  <c:v>-6.5178352568550604E-2</c:v>
                </c:pt>
                <c:pt idx="8326">
                  <c:v>8.4134078950559701E-2</c:v>
                </c:pt>
                <c:pt idx="8327">
                  <c:v>0.212374608466568</c:v>
                </c:pt>
                <c:pt idx="8328">
                  <c:v>0.28742459981570301</c:v>
                </c:pt>
                <c:pt idx="8329">
                  <c:v>0.290487317088226</c:v>
                </c:pt>
                <c:pt idx="8330">
                  <c:v>0.22079568374351699</c:v>
                </c:pt>
                <c:pt idx="8331">
                  <c:v>9.5804401688263693E-2</c:v>
                </c:pt>
                <c:pt idx="8332">
                  <c:v>-5.3181687097175703E-2</c:v>
                </c:pt>
                <c:pt idx="8333">
                  <c:v>-0.188848092433892</c:v>
                </c:pt>
                <c:pt idx="8334">
                  <c:v>-0.27721632149202802</c:v>
                </c:pt>
                <c:pt idx="8335">
                  <c:v>-0.29615400310727902</c:v>
                </c:pt>
                <c:pt idx="8336">
                  <c:v>-0.240918077438256</c:v>
                </c:pt>
                <c:pt idx="8337">
                  <c:v>-0.12534272472757499</c:v>
                </c:pt>
                <c:pt idx="8338">
                  <c:v>2.1625490960940599E-2</c:v>
                </c:pt>
                <c:pt idx="8339">
                  <c:v>0.16317746828348201</c:v>
                </c:pt>
                <c:pt idx="8340">
                  <c:v>0.26386063639490398</c:v>
                </c:pt>
                <c:pt idx="8341">
                  <c:v>0.29845827124867003</c:v>
                </c:pt>
                <c:pt idx="8342">
                  <c:v>0.25830518056751101</c:v>
                </c:pt>
                <c:pt idx="8343">
                  <c:v>0.153457955004213</c:v>
                </c:pt>
                <c:pt idx="8344">
                  <c:v>1.01762326260708E-2</c:v>
                </c:pt>
                <c:pt idx="8345">
                  <c:v>-0.13565419034203499</c:v>
                </c:pt>
                <c:pt idx="8346">
                  <c:v>-0.24750917980147699</c:v>
                </c:pt>
                <c:pt idx="8347">
                  <c:v>-0.29737395974415898</c:v>
                </c:pt>
                <c:pt idx="8348">
                  <c:v>-0.27275958669480099</c:v>
                </c:pt>
                <c:pt idx="8349">
                  <c:v>-0.17983088308009901</c:v>
                </c:pt>
                <c:pt idx="8350">
                  <c:v>-4.1862419208179201E-2</c:v>
                </c:pt>
                <c:pt idx="8351">
                  <c:v>0.106590747250024</c:v>
                </c:pt>
                <c:pt idx="8352">
                  <c:v>0.228347599818469</c:v>
                </c:pt>
                <c:pt idx="8353">
                  <c:v>0.29291337944671197</c:v>
                </c:pt>
                <c:pt idx="8354">
                  <c:v>0.28411718608984099</c:v>
                </c:pt>
                <c:pt idx="8355">
                  <c:v>0.20416208094170599</c:v>
                </c:pt>
                <c:pt idx="8356">
                  <c:v>7.3073316092121296E-2</c:v>
                </c:pt>
                <c:pt idx="8357">
                  <c:v>-7.6317114086678198E-2</c:v>
                </c:pt>
                <c:pt idx="8358">
                  <c:v>-0.206593449605465</c:v>
                </c:pt>
                <c:pt idx="8359">
                  <c:v>-0.28512717405784599</c:v>
                </c:pt>
                <c:pt idx="8360">
                  <c:v>-0.292249028966866</c:v>
                </c:pt>
                <c:pt idx="8361">
                  <c:v>-0.226175301589782</c:v>
                </c:pt>
                <c:pt idx="8362">
                  <c:v>-0.103454566839829</c:v>
                </c:pt>
                <c:pt idx="8363">
                  <c:v>4.51770059606975E-2</c:v>
                </c:pt>
                <c:pt idx="8364">
                  <c:v>0.18249371736056899</c:v>
                </c:pt>
                <c:pt idx="8365">
                  <c:v>0.27410374513865499</c:v>
                </c:pt>
                <c:pt idx="8366">
                  <c:v>0.29706278953058002</c:v>
                </c:pt>
                <c:pt idx="8367">
                  <c:v>0.24562061544081501</c:v>
                </c:pt>
                <c:pt idx="8368">
                  <c:v>0.13266123449422099</c:v>
                </c:pt>
                <c:pt idx="8369">
                  <c:v>-1.3523975602001401E-2</c:v>
                </c:pt>
                <c:pt idx="8370">
                  <c:v>-0.15632202211204899</c:v>
                </c:pt>
                <c:pt idx="8371">
                  <c:v>-0.25996824843271199</c:v>
                </c:pt>
                <c:pt idx="8372">
                  <c:v>-0.29850381420747302</c:v>
                </c:pt>
                <c:pt idx="8373">
                  <c:v>-0.26227724793074803</c:v>
                </c:pt>
                <c:pt idx="8374">
                  <c:v>-0.16036171785984499</c:v>
                </c:pt>
                <c:pt idx="8375">
                  <c:v>-1.8282600739068899E-2</c:v>
                </c:pt>
                <c:pt idx="8376">
                  <c:v>0.12837550715382701</c:v>
                </c:pt>
                <c:pt idx="8377">
                  <c:v>0.24288117289621899</c:v>
                </c:pt>
                <c:pt idx="8378">
                  <c:v>0.296555742161344</c:v>
                </c:pt>
                <c:pt idx="8379">
                  <c:v>0.27595608610389799</c:v>
                </c:pt>
                <c:pt idx="8380">
                  <c:v>0.18624151637445599</c:v>
                </c:pt>
                <c:pt idx="8381">
                  <c:v>4.9881603510543403E-2</c:v>
                </c:pt>
                <c:pt idx="8382">
                  <c:v>-9.8971466395587904E-2</c:v>
                </c:pt>
                <c:pt idx="8383">
                  <c:v>-0.22303651856854101</c:v>
                </c:pt>
                <c:pt idx="8384">
                  <c:v>-0.29124069104789202</c:v>
                </c:pt>
                <c:pt idx="8385">
                  <c:v>-0.28650182572822003</c:v>
                </c:pt>
                <c:pt idx="8386">
                  <c:v>-0.21000680082662099</c:v>
                </c:pt>
                <c:pt idx="8387">
                  <c:v>-8.0914269870385705E-2</c:v>
                </c:pt>
                <c:pt idx="8388">
                  <c:v>6.8443741930576604E-2</c:v>
                </c:pt>
                <c:pt idx="8389">
                  <c:v>0.20065959397087599</c:v>
                </c:pt>
                <c:pt idx="8390">
                  <c:v>0.28261900589942102</c:v>
                </c:pt>
                <c:pt idx="8391">
                  <c:v>0.293794734559429</c:v>
                </c:pt>
                <c:pt idx="8392">
                  <c:v>0.23138774937881301</c:v>
                </c:pt>
                <c:pt idx="8393">
                  <c:v>0.11102826694088699</c:v>
                </c:pt>
                <c:pt idx="8394">
                  <c:v>-3.7138933721747203E-2</c:v>
                </c:pt>
                <c:pt idx="8395">
                  <c:v>-0.17600445804055101</c:v>
                </c:pt>
                <c:pt idx="8396">
                  <c:v>-0.27078857399070999</c:v>
                </c:pt>
                <c:pt idx="8397">
                  <c:v>-0.29775201173454002</c:v>
                </c:pt>
                <c:pt idx="8398">
                  <c:v>-0.25014161102007298</c:v>
                </c:pt>
                <c:pt idx="8399">
                  <c:v>-0.139881692059733</c:v>
                </c:pt>
                <c:pt idx="8400">
                  <c:v>5.4124644399860602E-3</c:v>
                </c:pt>
                <c:pt idx="8401">
                  <c:v>0.14935103564421801</c:v>
                </c:pt>
                <c:pt idx="8402">
                  <c:v>0.25588371346479499</c:v>
                </c:pt>
                <c:pt idx="8403">
                  <c:v>0.2983287278608</c:v>
                </c:pt>
                <c:pt idx="8404">
                  <c:v>0.266055461667</c:v>
                </c:pt>
                <c:pt idx="8405">
                  <c:v>0.16714695461044099</c:v>
                </c:pt>
                <c:pt idx="8406">
                  <c:v>2.6375455867269498E-2</c:v>
                </c:pt>
                <c:pt idx="8407">
                  <c:v>-0.12100193941930899</c:v>
                </c:pt>
                <c:pt idx="8408">
                  <c:v>-0.23807364833678599</c:v>
                </c:pt>
                <c:pt idx="8409">
                  <c:v>-0.29551833512662301</c:v>
                </c:pt>
                <c:pt idx="8410">
                  <c:v>-0.27894862162134099</c:v>
                </c:pt>
                <c:pt idx="8411">
                  <c:v>-0.19251449535937801</c:v>
                </c:pt>
                <c:pt idx="8412">
                  <c:v>-5.7863919461433197E-2</c:v>
                </c:pt>
                <c:pt idx="8413">
                  <c:v>9.1279034027323402E-2</c:v>
                </c:pt>
                <c:pt idx="8414">
                  <c:v>0.217560587189919</c:v>
                </c:pt>
                <c:pt idx="8415">
                  <c:v>0.28935274164290198</c:v>
                </c:pt>
                <c:pt idx="8416">
                  <c:v>0.288674706937328</c:v>
                </c:pt>
                <c:pt idx="8417">
                  <c:v>0.21569630107143001</c:v>
                </c:pt>
                <c:pt idx="8418">
                  <c:v>8.8695418519486202E-2</c:v>
                </c:pt>
                <c:pt idx="8419">
                  <c:v>-6.0519781827093597E-2</c:v>
                </c:pt>
                <c:pt idx="8420">
                  <c:v>-0.194577427377608</c:v>
                </c:pt>
                <c:pt idx="8421">
                  <c:v>-0.27990194917067401</c:v>
                </c:pt>
                <c:pt idx="8422">
                  <c:v>-0.295123291408314</c:v>
                </c:pt>
                <c:pt idx="8423">
                  <c:v>-0.23642917450075801</c:v>
                </c:pt>
                <c:pt idx="8424">
                  <c:v>-0.11851990413937</c:v>
                </c:pt>
                <c:pt idx="8425">
                  <c:v>2.90734114578283E-2</c:v>
                </c:pt>
                <c:pt idx="8426">
                  <c:v>0.169385110797063</c:v>
                </c:pt>
                <c:pt idx="8427">
                  <c:v>0.26727325834823401</c:v>
                </c:pt>
                <c:pt idx="8428">
                  <c:v>0.29822116030316798</c:v>
                </c:pt>
                <c:pt idx="8429">
                  <c:v>0.25447772263040702</c:v>
                </c:pt>
                <c:pt idx="8430">
                  <c:v>0.14699876065968001</c:v>
                </c:pt>
                <c:pt idx="8431">
                  <c:v>2.70304716762994E-3</c:v>
                </c:pt>
                <c:pt idx="8432">
                  <c:v>-0.14226966125603999</c:v>
                </c:pt>
                <c:pt idx="8433">
                  <c:v>-0.25161005044123202</c:v>
                </c:pt>
                <c:pt idx="8434">
                  <c:v>-0.29793314161798301</c:v>
                </c:pt>
                <c:pt idx="8435">
                  <c:v>-0.26963702923348198</c:v>
                </c:pt>
                <c:pt idx="8436">
                  <c:v>-0.173808650170764</c:v>
                </c:pt>
                <c:pt idx="8437">
                  <c:v>-3.4448816442192699E-2</c:v>
                </c:pt>
                <c:pt idx="8438">
                  <c:v>0.113538937069268</c:v>
                </c:pt>
                <c:pt idx="8439">
                  <c:v>0.23309015944730099</c:v>
                </c:pt>
                <c:pt idx="8440">
                  <c:v>0.29426250540538701</c:v>
                </c:pt>
                <c:pt idx="8441">
                  <c:v>0.28173498141263797</c:v>
                </c:pt>
                <c:pt idx="8442">
                  <c:v>0.198645183568157</c:v>
                </c:pt>
                <c:pt idx="8443">
                  <c:v>6.5803467193776805E-2</c:v>
                </c:pt>
                <c:pt idx="8444">
                  <c:v>-8.3519135754358806E-2</c:v>
                </c:pt>
                <c:pt idx="8445">
                  <c:v>-0.211923853037712</c:v>
                </c:pt>
                <c:pt idx="8446">
                  <c:v>-0.28725092664763102</c:v>
                </c:pt>
                <c:pt idx="8447">
                  <c:v>-0.29063422370327402</c:v>
                </c:pt>
                <c:pt idx="8448">
                  <c:v>-0.22122637646860199</c:v>
                </c:pt>
                <c:pt idx="8449">
                  <c:v>-9.6411010858565294E-2</c:v>
                </c:pt>
                <c:pt idx="8450">
                  <c:v>5.2551090511489998E-2</c:v>
                </c:pt>
                <c:pt idx="8451">
                  <c:v>0.18835144525964501</c:v>
                </c:pt>
                <c:pt idx="8452">
                  <c:v>0.27697801209498402</c:v>
                </c:pt>
                <c:pt idx="8453">
                  <c:v>0.29623371755429201</c:v>
                </c:pt>
                <c:pt idx="8454">
                  <c:v>0.24129585075156099</c:v>
                </c:pt>
                <c:pt idx="8455">
                  <c:v>0.12592394123731701</c:v>
                </c:pt>
                <c:pt idx="8456">
                  <c:v>-2.09864005352309E-2</c:v>
                </c:pt>
                <c:pt idx="8457">
                  <c:v>-0.16264056810355301</c:v>
                </c:pt>
                <c:pt idx="8458">
                  <c:v>-0.26356039644150597</c:v>
                </c:pt>
                <c:pt idx="8459">
                  <c:v>-0.29846988848068501</c:v>
                </c:pt>
                <c:pt idx="8460">
                  <c:v>-0.25862574537711203</c:v>
                </c:pt>
                <c:pt idx="8461">
                  <c:v>-0.154007179946197</c:v>
                </c:pt>
                <c:pt idx="8462">
                  <c:v>-1.0816560906573E-2</c:v>
                </c:pt>
                <c:pt idx="8463">
                  <c:v>0.135083132913174</c:v>
                </c:pt>
                <c:pt idx="8464">
                  <c:v>0.24715041809989899</c:v>
                </c:pt>
                <c:pt idx="8465">
                  <c:v>0.29731734786362102</c:v>
                </c:pt>
                <c:pt idx="8466">
                  <c:v>0.273019303431977</c:v>
                </c:pt>
                <c:pt idx="8467">
                  <c:v>0.180341880766998</c:v>
                </c:pt>
                <c:pt idx="8468">
                  <c:v>4.2496715304118103E-2</c:v>
                </c:pt>
                <c:pt idx="8469">
                  <c:v>-0.10599201613716</c:v>
                </c:pt>
                <c:pt idx="8470">
                  <c:v>-0.227934389610156</c:v>
                </c:pt>
                <c:pt idx="8471">
                  <c:v>-0.29278918120299102</c:v>
                </c:pt>
                <c:pt idx="8472">
                  <c:v>-0.28431310603132198</c:v>
                </c:pt>
                <c:pt idx="8473">
                  <c:v>-0.20462904970364601</c:v>
                </c:pt>
                <c:pt idx="8474">
                  <c:v>-7.3694378451228601E-2</c:v>
                </c:pt>
                <c:pt idx="8475">
                  <c:v>7.5697507051033106E-2</c:v>
                </c:pt>
                <c:pt idx="8476">
                  <c:v>0.20613048231912201</c:v>
                </c:pt>
                <c:pt idx="8477">
                  <c:v>0.28493679954971102</c:v>
                </c:pt>
                <c:pt idx="8478">
                  <c:v>0.29237892771349899</c:v>
                </c:pt>
                <c:pt idx="8479">
                  <c:v>0.226592939644255</c:v>
                </c:pt>
                <c:pt idx="8480">
                  <c:v>0.104055344160561</c:v>
                </c:pt>
                <c:pt idx="8481">
                  <c:v>-4.4543557780635699E-2</c:v>
                </c:pt>
                <c:pt idx="8482">
                  <c:v>-0.18198624934750099</c:v>
                </c:pt>
                <c:pt idx="8483">
                  <c:v>-0.27384935580455699</c:v>
                </c:pt>
                <c:pt idx="8484">
                  <c:v>-0.297125192262293</c:v>
                </c:pt>
                <c:pt idx="8485">
                  <c:v>-0.24598418108706299</c:v>
                </c:pt>
                <c:pt idx="8486">
                  <c:v>-0.133234905783504</c:v>
                </c:pt>
                <c:pt idx="8487">
                  <c:v>1.28838782028822E-2</c:v>
                </c:pt>
                <c:pt idx="8488">
                  <c:v>0.155775814967579</c:v>
                </c:pt>
                <c:pt idx="8489">
                  <c:v>0.25965273251064902</c:v>
                </c:pt>
                <c:pt idx="8490">
                  <c:v>0.29849801242781399</c:v>
                </c:pt>
                <c:pt idx="8491">
                  <c:v>0.262582613385202</c:v>
                </c:pt>
                <c:pt idx="8492">
                  <c:v>0.160901769875993</c:v>
                </c:pt>
                <c:pt idx="8493">
                  <c:v>1.8922079939227801E-2</c:v>
                </c:pt>
                <c:pt idx="8494">
                  <c:v>-0.12779676230237899</c:v>
                </c:pt>
                <c:pt idx="8495">
                  <c:v>-0.242508112631798</c:v>
                </c:pt>
                <c:pt idx="8496">
                  <c:v>-0.29648180174147298</c:v>
                </c:pt>
                <c:pt idx="8497">
                  <c:v>-0.27619978436542603</c:v>
                </c:pt>
                <c:pt idx="8498">
                  <c:v>-0.18674181757599001</c:v>
                </c:pt>
                <c:pt idx="8499">
                  <c:v>-5.0513204112515399E-2</c:v>
                </c:pt>
                <c:pt idx="8500">
                  <c:v>9.8366754682107205E-2</c:v>
                </c:pt>
                <c:pt idx="8501">
                  <c:v>0.22261014954355199</c:v>
                </c:pt>
                <c:pt idx="8502">
                  <c:v>0.29109945147870497</c:v>
                </c:pt>
                <c:pt idx="8503">
                  <c:v>0.28668108994112401</c:v>
                </c:pt>
                <c:pt idx="8504">
                  <c:v>0.21046167098742</c:v>
                </c:pt>
                <c:pt idx="8505">
                  <c:v>8.1530820925498002E-2</c:v>
                </c:pt>
                <c:pt idx="8506">
                  <c:v>-6.7819929017708905E-2</c:v>
                </c:pt>
                <c:pt idx="8507">
                  <c:v>-0.20018475701413499</c:v>
                </c:pt>
                <c:pt idx="8508">
                  <c:v>-0.28241207076029801</c:v>
                </c:pt>
                <c:pt idx="8509">
                  <c:v>-0.29390752942724802</c:v>
                </c:pt>
                <c:pt idx="8510">
                  <c:v>-0.23179202407920099</c:v>
                </c:pt>
                <c:pt idx="8511">
                  <c:v>-0.11162276836719399</c:v>
                </c:pt>
                <c:pt idx="8512">
                  <c:v>3.65031021397587E-2</c:v>
                </c:pt>
                <c:pt idx="8513">
                  <c:v>0.175486544267004</c:v>
                </c:pt>
                <c:pt idx="8514">
                  <c:v>0.27051829274309203</c:v>
                </c:pt>
                <c:pt idx="8515">
                  <c:v>0.29779705662801997</c:v>
                </c:pt>
                <c:pt idx="8516">
                  <c:v>0.250490700281642</c:v>
                </c:pt>
                <c:pt idx="8517">
                  <c:v>0.14044739411823701</c:v>
                </c:pt>
                <c:pt idx="8518">
                  <c:v>-4.7718331744590302E-3</c:v>
                </c:pt>
                <c:pt idx="8519">
                  <c:v>-0.148795925246308</c:v>
                </c:pt>
                <c:pt idx="8520">
                  <c:v>-0.255553154777313</c:v>
                </c:pt>
                <c:pt idx="8521">
                  <c:v>-0.29830551135766298</c:v>
                </c:pt>
                <c:pt idx="8522">
                  <c:v>-0.26634540206544399</c:v>
                </c:pt>
                <c:pt idx="8523">
                  <c:v>-0.16767743453901501</c:v>
                </c:pt>
                <c:pt idx="8524">
                  <c:v>-2.7013613337004701E-2</c:v>
                </c:pt>
                <c:pt idx="8525">
                  <c:v>0.120415934905549</c:v>
                </c:pt>
                <c:pt idx="8526">
                  <c:v>0.23768656524478099</c:v>
                </c:pt>
                <c:pt idx="8527">
                  <c:v>0.295427120818056</c:v>
                </c:pt>
                <c:pt idx="8528">
                  <c:v>0.27917612128564401</c:v>
                </c:pt>
                <c:pt idx="8529">
                  <c:v>0.19300373029432</c:v>
                </c:pt>
                <c:pt idx="8530">
                  <c:v>5.8492357742565899E-2</c:v>
                </c:pt>
                <c:pt idx="8531">
                  <c:v>-9.0668788666058098E-2</c:v>
                </c:pt>
                <c:pt idx="8532">
                  <c:v>-0.21712137448493801</c:v>
                </c:pt>
                <c:pt idx="8533">
                  <c:v>-0.28919456514084402</c:v>
                </c:pt>
                <c:pt idx="8534">
                  <c:v>-0.28883718292438998</c:v>
                </c:pt>
                <c:pt idx="8535">
                  <c:v>-0.216138736428725</c:v>
                </c:pt>
                <c:pt idx="8536">
                  <c:v>-8.9307002567109606E-2</c:v>
                </c:pt>
                <c:pt idx="8537">
                  <c:v>5.9892224107861103E-2</c:v>
                </c:pt>
                <c:pt idx="8538">
                  <c:v>0.194091071710633</c:v>
                </c:pt>
                <c:pt idx="8539">
                  <c:v>0.27967860634988301</c:v>
                </c:pt>
                <c:pt idx="8540">
                  <c:v>0.29521889902869097</c:v>
                </c:pt>
                <c:pt idx="8541">
                  <c:v>0.236819787040674</c:v>
                </c:pt>
                <c:pt idx="8542">
                  <c:v>0.119107690265019</c:v>
                </c:pt>
                <c:pt idx="8543">
                  <c:v>-2.8435666427976802E-2</c:v>
                </c:pt>
                <c:pt idx="8544">
                  <c:v>-0.16885713406201799</c:v>
                </c:pt>
                <c:pt idx="8545">
                  <c:v>-0.266987284956617</c:v>
                </c:pt>
                <c:pt idx="8546">
                  <c:v>-0.29824881406496001</c:v>
                </c:pt>
                <c:pt idx="8547">
                  <c:v>-0.25481207748941498</c:v>
                </c:pt>
                <c:pt idx="8548">
                  <c:v>-0.14755607536727899</c:v>
                </c:pt>
                <c:pt idx="8549">
                  <c:v>-3.3437387979728698E-3</c:v>
                </c:pt>
                <c:pt idx="8550">
                  <c:v>0.141706057896335</c:v>
                </c:pt>
                <c:pt idx="8551">
                  <c:v>0.251264693309945</c:v>
                </c:pt>
                <c:pt idx="8552">
                  <c:v>0.29789252755108497</c:v>
                </c:pt>
                <c:pt idx="8553">
                  <c:v>0.26991133027597902</c:v>
                </c:pt>
                <c:pt idx="8554">
                  <c:v>0.17432916592492201</c:v>
                </c:pt>
                <c:pt idx="8555">
                  <c:v>3.50851805083374E-2</c:v>
                </c:pt>
                <c:pt idx="8556">
                  <c:v>-0.11294610601921801</c:v>
                </c:pt>
                <c:pt idx="8557">
                  <c:v>-0.232689339627488</c:v>
                </c:pt>
                <c:pt idx="8558">
                  <c:v>-0.29415408462618797</c:v>
                </c:pt>
                <c:pt idx="8559">
                  <c:v>-0.28194611433079803</c:v>
                </c:pt>
                <c:pt idx="8560">
                  <c:v>-0.199122990634548</c:v>
                </c:pt>
                <c:pt idx="8561">
                  <c:v>-6.6428278664522694E-2</c:v>
                </c:pt>
                <c:pt idx="8562">
                  <c:v>8.2903807788155995E-2</c:v>
                </c:pt>
                <c:pt idx="8563">
                  <c:v>0.211472121282405</c:v>
                </c:pt>
                <c:pt idx="8564">
                  <c:v>0.28707593012367799</c:v>
                </c:pt>
                <c:pt idx="8565">
                  <c:v>0.29077979137569698</c:v>
                </c:pt>
                <c:pt idx="8566">
                  <c:v>0.22165605001080799</c:v>
                </c:pt>
                <c:pt idx="8567">
                  <c:v>9.7017175866406402E-2</c:v>
                </c:pt>
                <c:pt idx="8568">
                  <c:v>-5.1920251824601603E-2</c:v>
                </c:pt>
                <c:pt idx="8569">
                  <c:v>-0.18785393035627901</c:v>
                </c:pt>
                <c:pt idx="8570">
                  <c:v>-0.27673842666904802</c:v>
                </c:pt>
                <c:pt idx="8571">
                  <c:v>-0.296312067261991</c:v>
                </c:pt>
                <c:pt idx="8572">
                  <c:v>-0.241672512422555</c:v>
                </c:pt>
                <c:pt idx="8573">
                  <c:v>-0.12650457761946701</c:v>
                </c:pt>
                <c:pt idx="8574">
                  <c:v>2.03472134258414E-2</c:v>
                </c:pt>
                <c:pt idx="8575">
                  <c:v>0.16210291864369999</c:v>
                </c:pt>
                <c:pt idx="8576">
                  <c:v>0.26325894227374402</c:v>
                </c:pt>
                <c:pt idx="8577">
                  <c:v>0.29848013067141699</c:v>
                </c:pt>
                <c:pt idx="8578">
                  <c:v>0.25894511870613102</c:v>
                </c:pt>
                <c:pt idx="8579">
                  <c:v>0.15455569538200101</c:v>
                </c:pt>
                <c:pt idx="8580">
                  <c:v>1.1456839355523E-2</c:v>
                </c:pt>
                <c:pt idx="8581">
                  <c:v>-0.13451145316061699</c:v>
                </c:pt>
                <c:pt idx="8582">
                  <c:v>-0.24679051778420599</c:v>
                </c:pt>
                <c:pt idx="8583">
                  <c:v>-0.297259366251517</c:v>
                </c:pt>
                <c:pt idx="8584">
                  <c:v>-0.27327776237790602</c:v>
                </c:pt>
                <c:pt idx="8585">
                  <c:v>-0.18085204762458801</c:v>
                </c:pt>
                <c:pt idx="8586">
                  <c:v>-4.3130815619041002E-2</c:v>
                </c:pt>
                <c:pt idx="8587">
                  <c:v>0.10539279672245</c:v>
                </c:pt>
                <c:pt idx="8588">
                  <c:v>0.227520129315359</c:v>
                </c:pt>
                <c:pt idx="8589">
                  <c:v>0.29266363408882401</c:v>
                </c:pt>
                <c:pt idx="8590">
                  <c:v>0.284507716151366</c:v>
                </c:pt>
                <c:pt idx="8591">
                  <c:v>0.205095075746063</c:v>
                </c:pt>
                <c:pt idx="8592">
                  <c:v>7.4315101302678599E-2</c:v>
                </c:pt>
                <c:pt idx="8593">
                  <c:v>-7.5077551279380594E-2</c:v>
                </c:pt>
                <c:pt idx="8594">
                  <c:v>-0.20566656539620401</c:v>
                </c:pt>
                <c:pt idx="8595">
                  <c:v>-0.284745112346803</c:v>
                </c:pt>
                <c:pt idx="8596">
                  <c:v>-0.29250747947971201</c:v>
                </c:pt>
                <c:pt idx="8597">
                  <c:v>-0.22700953379226199</c:v>
                </c:pt>
                <c:pt idx="8598">
                  <c:v>-0.104655642101632</c:v>
                </c:pt>
                <c:pt idx="8599">
                  <c:v>4.3909904389819898E-2</c:v>
                </c:pt>
                <c:pt idx="8600">
                  <c:v>0.18147794292957101</c:v>
                </c:pt>
                <c:pt idx="8601">
                  <c:v>0.27359370485518703</c:v>
                </c:pt>
                <c:pt idx="8602">
                  <c:v>0.29718622614769602</c:v>
                </c:pt>
                <c:pt idx="8603">
                  <c:v>0.246346613492014</c:v>
                </c:pt>
                <c:pt idx="8604">
                  <c:v>0.133807963263815</c:v>
                </c:pt>
                <c:pt idx="8605">
                  <c:v>-1.22437214481459E-2</c:v>
                </c:pt>
                <c:pt idx="8606">
                  <c:v>-0.155228890168885</c:v>
                </c:pt>
                <c:pt idx="8607">
                  <c:v>-0.259336020376704</c:v>
                </c:pt>
                <c:pt idx="8608">
                  <c:v>-0.29849083547730598</c:v>
                </c:pt>
                <c:pt idx="8609">
                  <c:v>-0.26288676912990699</c:v>
                </c:pt>
                <c:pt idx="8610">
                  <c:v>-0.16144108062280499</c:v>
                </c:pt>
                <c:pt idx="8611">
                  <c:v>-1.95614719659662E-2</c:v>
                </c:pt>
                <c:pt idx="8612">
                  <c:v>0.12721742869531</c:v>
                </c:pt>
                <c:pt idx="8613">
                  <c:v>0.242133935140215</c:v>
                </c:pt>
                <c:pt idx="8614">
                  <c:v>0.29640649543937098</c:v>
                </c:pt>
                <c:pt idx="8615">
                  <c:v>0.27644221018333298</c:v>
                </c:pt>
                <c:pt idx="8616">
                  <c:v>0.18724125846390999</c:v>
                </c:pt>
                <c:pt idx="8617">
                  <c:v>5.1144572001762797E-2</c:v>
                </c:pt>
                <c:pt idx="8618">
                  <c:v>-9.7761589796116599E-2</c:v>
                </c:pt>
                <c:pt idx="8619">
                  <c:v>-0.22218275496068399</c:v>
                </c:pt>
                <c:pt idx="8620">
                  <c:v>-0.290956870823603</c:v>
                </c:pt>
                <c:pt idx="8621">
                  <c:v>-0.286859033423364</c:v>
                </c:pt>
                <c:pt idx="8622">
                  <c:v>-0.21091557155799501</c:v>
                </c:pt>
                <c:pt idx="8623">
                  <c:v>-8.21469963707116E-2</c:v>
                </c:pt>
                <c:pt idx="8624">
                  <c:v>6.7195803660585293E-2</c:v>
                </c:pt>
                <c:pt idx="8625">
                  <c:v>0.199708997812586</c:v>
                </c:pt>
                <c:pt idx="8626">
                  <c:v>0.282203834557746</c:v>
                </c:pt>
                <c:pt idx="8627">
                  <c:v>0.29401897027242802</c:v>
                </c:pt>
                <c:pt idx="8628">
                  <c:v>0.232195230921107</c:v>
                </c:pt>
                <c:pt idx="8629">
                  <c:v>0.112216755550958</c:v>
                </c:pt>
                <c:pt idx="8630">
                  <c:v>-3.58671023891401E-2</c:v>
                </c:pt>
                <c:pt idx="8631">
                  <c:v>-0.174967822032528</c:v>
                </c:pt>
                <c:pt idx="8632">
                  <c:v>-0.27024676522630398</c:v>
                </c:pt>
                <c:pt idx="8633">
                  <c:v>-0.29784072957993302</c:v>
                </c:pt>
                <c:pt idx="8634">
                  <c:v>-0.25083863554052199</c:v>
                </c:pt>
                <c:pt idx="8635">
                  <c:v>-0.141012449140064</c:v>
                </c:pt>
                <c:pt idx="8636">
                  <c:v>4.13117992524859E-3</c:v>
                </c:pt>
                <c:pt idx="8637">
                  <c:v>0.14824012935030301</c:v>
                </c:pt>
                <c:pt idx="8638">
                  <c:v>0.25522141876457499</c:v>
                </c:pt>
                <c:pt idx="8639">
                  <c:v>0.29828092057052302</c:v>
                </c:pt>
                <c:pt idx="8640">
                  <c:v>0.26663411541909199</c:v>
                </c:pt>
                <c:pt idx="8641">
                  <c:v>0.16820714198298201</c:v>
                </c:pt>
                <c:pt idx="8642">
                  <c:v>2.7651646355882398E-2</c:v>
                </c:pt>
                <c:pt idx="8643">
                  <c:v>-0.119829375639408</c:v>
                </c:pt>
                <c:pt idx="8644">
                  <c:v>-0.23729838713833101</c:v>
                </c:pt>
                <c:pt idx="8645">
                  <c:v>-0.29533454548613902</c:v>
                </c:pt>
                <c:pt idx="8646">
                  <c:v>-0.27940233479443499</c:v>
                </c:pt>
                <c:pt idx="8647">
                  <c:v>-0.193492076067215</c:v>
                </c:pt>
                <c:pt idx="8648">
                  <c:v>-5.9120526551266699E-2</c:v>
                </c:pt>
                <c:pt idx="8649">
                  <c:v>9.0058125596567201E-2</c:v>
                </c:pt>
                <c:pt idx="8650">
                  <c:v>0.21668116150868999</c:v>
                </c:pt>
                <c:pt idx="8651">
                  <c:v>0.28903505632862297</c:v>
                </c:pt>
                <c:pt idx="8652">
                  <c:v>0.28899832824773802</c:v>
                </c:pt>
                <c:pt idx="8653">
                  <c:v>0.21658017604173599</c:v>
                </c:pt>
                <c:pt idx="8654">
                  <c:v>8.9918175180212806E-2</c:v>
                </c:pt>
                <c:pt idx="8655">
                  <c:v>-5.9264390467057199E-2</c:v>
                </c:pt>
                <c:pt idx="8656">
                  <c:v>-0.19360382187226499</c:v>
                </c:pt>
                <c:pt idx="8657">
                  <c:v>-0.279453975058648</c:v>
                </c:pt>
                <c:pt idx="8658">
                  <c:v>-0.29531314658499103</c:v>
                </c:pt>
                <c:pt idx="8659">
                  <c:v>-0.23720930855936401</c:v>
                </c:pt>
                <c:pt idx="8660">
                  <c:v>-0.11969492766532699</c:v>
                </c:pt>
                <c:pt idx="8661">
                  <c:v>2.7797790395914401E-2</c:v>
                </c:pt>
                <c:pt idx="8662">
                  <c:v>0.16832837940752701</c:v>
                </c:pt>
                <c:pt idx="8663">
                  <c:v>0.26670008156307001</c:v>
                </c:pt>
                <c:pt idx="8664">
                  <c:v>0.29827509380395101</c:v>
                </c:pt>
                <c:pt idx="8665">
                  <c:v>0.25514525843728703</c:v>
                </c:pt>
                <c:pt idx="8666">
                  <c:v>0.14811271028873299</c:v>
                </c:pt>
                <c:pt idx="8667">
                  <c:v>3.9844150238173099E-3</c:v>
                </c:pt>
                <c:pt idx="8668">
                  <c:v>-0.14114180170132901</c:v>
                </c:pt>
                <c:pt idx="8669">
                  <c:v>-0.25091817861020799</c:v>
                </c:pt>
                <c:pt idx="8670">
                  <c:v>-0.29785054110278703</c:v>
                </c:pt>
                <c:pt idx="8671">
                  <c:v>-0.27018438784556098</c:v>
                </c:pt>
                <c:pt idx="8672">
                  <c:v>-0.17484887855015699</c:v>
                </c:pt>
                <c:pt idx="8673">
                  <c:v>-3.5721382938171502E-2</c:v>
                </c:pt>
                <c:pt idx="8674">
                  <c:v>0.112352754630051</c:v>
                </c:pt>
                <c:pt idx="8675">
                  <c:v>0.23228744781528801</c:v>
                </c:pt>
                <c:pt idx="8676">
                  <c:v>0.29404430868847697</c:v>
                </c:pt>
                <c:pt idx="8677">
                  <c:v>0.282155948332177</c:v>
                </c:pt>
                <c:pt idx="8678">
                  <c:v>0.199599880347655</c:v>
                </c:pt>
                <c:pt idx="8679">
                  <c:v>6.7052784102301699E-2</c:v>
                </c:pt>
                <c:pt idx="8680">
                  <c:v>-8.2288097886747597E-2</c:v>
                </c:pt>
                <c:pt idx="8681">
                  <c:v>-0.21101941528176199</c:v>
                </c:pt>
                <c:pt idx="8682">
                  <c:v>-0.28689961105004502</c:v>
                </c:pt>
                <c:pt idx="8683">
                  <c:v>-0.29092401943487001</c:v>
                </c:pt>
                <c:pt idx="8684">
                  <c:v>-0.22208470239064099</c:v>
                </c:pt>
                <c:pt idx="8685">
                  <c:v>-9.7622893919204104E-2</c:v>
                </c:pt>
                <c:pt idx="8686">
                  <c:v>5.12891739427647E-2</c:v>
                </c:pt>
                <c:pt idx="8687">
                  <c:v>0.18735555001583201</c:v>
                </c:pt>
                <c:pt idx="8688">
                  <c:v>0.276497566317983</c:v>
                </c:pt>
                <c:pt idx="8689">
                  <c:v>0.29638905186942099</c:v>
                </c:pt>
                <c:pt idx="8690">
                  <c:v>0.24204806071597201</c:v>
                </c:pt>
                <c:pt idx="8691">
                  <c:v>0.127084631199052</c:v>
                </c:pt>
                <c:pt idx="8692">
                  <c:v>-1.9707932577486799E-2</c:v>
                </c:pt>
                <c:pt idx="8693">
                  <c:v>-0.161564522380856</c:v>
                </c:pt>
                <c:pt idx="8694">
                  <c:v>-0.26295627528040799</c:v>
                </c:pt>
                <c:pt idx="8695">
                  <c:v>-0.29848899777367999</c:v>
                </c:pt>
                <c:pt idx="8696">
                  <c:v>-0.25926329908322299</c:v>
                </c:pt>
                <c:pt idx="8697">
                  <c:v>-0.155103498784632</c:v>
                </c:pt>
                <c:pt idx="8698">
                  <c:v>-1.20970650231785E-2</c:v>
                </c:pt>
                <c:pt idx="8699">
                  <c:v>0.133939153718073</c:v>
                </c:pt>
                <c:pt idx="8700">
                  <c:v>0.24642948051244701</c:v>
                </c:pt>
                <c:pt idx="8701">
                  <c:v>0.29720001517496802</c:v>
                </c:pt>
                <c:pt idx="8702">
                  <c:v>0.27353496234187502</c:v>
                </c:pt>
                <c:pt idx="8703">
                  <c:v>0.181361381302547</c:v>
                </c:pt>
                <c:pt idx="8704">
                  <c:v>4.3764717231668297E-2</c:v>
                </c:pt>
                <c:pt idx="8705">
                  <c:v>-0.104793091766477</c:v>
                </c:pt>
                <c:pt idx="8706">
                  <c:v>-0.227104820842564</c:v>
                </c:pt>
                <c:pt idx="8707">
                  <c:v>-0.29253673868260399</c:v>
                </c:pt>
                <c:pt idx="8708">
                  <c:v>-0.28470101555341198</c:v>
                </c:pt>
                <c:pt idx="8709">
                  <c:v>-0.20556015692198901</c:v>
                </c:pt>
                <c:pt idx="8710">
                  <c:v>-7.4935481786820496E-2</c:v>
                </c:pt>
                <c:pt idx="8711">
                  <c:v>7.4457249627837396E-2</c:v>
                </c:pt>
                <c:pt idx="8712">
                  <c:v>0.20520170097396001</c:v>
                </c:pt>
                <c:pt idx="8713">
                  <c:v>0.28455211333222002</c:v>
                </c:pt>
                <c:pt idx="8714">
                  <c:v>0.29263468367327</c:v>
                </c:pt>
                <c:pt idx="8715">
                  <c:v>0.22742508211456799</c:v>
                </c:pt>
                <c:pt idx="8716">
                  <c:v>0.105255457897489</c:v>
                </c:pt>
                <c:pt idx="8717">
                  <c:v>-4.3276048707471398E-2</c:v>
                </c:pt>
                <c:pt idx="8718">
                  <c:v>-0.18096880044853</c:v>
                </c:pt>
                <c:pt idx="8719">
                  <c:v>-0.27333679346832102</c:v>
                </c:pt>
                <c:pt idx="8720">
                  <c:v>-0.29724589090560799</c:v>
                </c:pt>
                <c:pt idx="8721">
                  <c:v>-0.24670791098595199</c:v>
                </c:pt>
                <c:pt idx="8722">
                  <c:v>-0.13438040429509501</c:v>
                </c:pt>
                <c:pt idx="8723">
                  <c:v>1.1603508286974099E-2</c:v>
                </c:pt>
                <c:pt idx="8724">
                  <c:v>0.15468125023563101</c:v>
                </c:pt>
                <c:pt idx="8725">
                  <c:v>0.25901811348996301</c:v>
                </c:pt>
                <c:pt idx="8726">
                  <c:v>0.298482283389014</c:v>
                </c:pt>
                <c:pt idx="8727">
                  <c:v>0.26318971376362799</c:v>
                </c:pt>
                <c:pt idx="8728">
                  <c:v>0.161979647615693</c:v>
                </c:pt>
                <c:pt idx="8729">
                  <c:v>2.0200773873625299E-2</c:v>
                </c:pt>
                <c:pt idx="8730">
                  <c:v>-0.12663750900159501</c:v>
                </c:pt>
                <c:pt idx="8731">
                  <c:v>-0.24175864214529399</c:v>
                </c:pt>
                <c:pt idx="8732">
                  <c:v>-0.29632982360197202</c:v>
                </c:pt>
                <c:pt idx="8733">
                  <c:v>-0.27668336244076902</c:v>
                </c:pt>
                <c:pt idx="8734">
                  <c:v>-0.18773983673730801</c:v>
                </c:pt>
                <c:pt idx="8735">
                  <c:v>-5.1775704269593902E-2</c:v>
                </c:pt>
                <c:pt idx="8736">
                  <c:v>9.7155974525590702E-2</c:v>
                </c:pt>
                <c:pt idx="8737">
                  <c:v>0.221754336788932</c:v>
                </c:pt>
                <c:pt idx="8738">
                  <c:v>0.29081294973945199</c:v>
                </c:pt>
                <c:pt idx="8739">
                  <c:v>0.28703565535516301</c:v>
                </c:pt>
                <c:pt idx="8740">
                  <c:v>0.21136850044724001</c:v>
                </c:pt>
                <c:pt idx="8741">
                  <c:v>8.2762793367325796E-2</c:v>
                </c:pt>
                <c:pt idx="8742">
                  <c:v>-6.6571368734531497E-2</c:v>
                </c:pt>
                <c:pt idx="8743">
                  <c:v>-0.199232318558036</c:v>
                </c:pt>
                <c:pt idx="8744">
                  <c:v>-0.281994298251105</c:v>
                </c:pt>
                <c:pt idx="8745">
                  <c:v>-0.29412905658156302</c:v>
                </c:pt>
                <c:pt idx="8746">
                  <c:v>-0.23259736804697001</c:v>
                </c:pt>
                <c:pt idx="8747">
                  <c:v>-0.112810225755698</c:v>
                </c:pt>
                <c:pt idx="8748">
                  <c:v>3.5230937399921503E-2</c:v>
                </c:pt>
                <c:pt idx="8749">
                  <c:v>0.17444829372686199</c:v>
                </c:pt>
                <c:pt idx="8750">
                  <c:v>0.26997399269126399</c:v>
                </c:pt>
                <c:pt idx="8751">
                  <c:v>0.29788303038907699</c:v>
                </c:pt>
                <c:pt idx="8752">
                  <c:v>0.25118541519378601</c:v>
                </c:pt>
                <c:pt idx="8753">
                  <c:v>0.14157685452202201</c:v>
                </c:pt>
                <c:pt idx="8754">
                  <c:v>-3.4905076438235699E-3</c:v>
                </c:pt>
                <c:pt idx="8755">
                  <c:v>-0.14768365051673599</c:v>
                </c:pt>
                <c:pt idx="8756">
                  <c:v>-0.25488850695487902</c:v>
                </c:pt>
                <c:pt idx="8757">
                  <c:v>-0.29825495561267001</c:v>
                </c:pt>
                <c:pt idx="8758">
                  <c:v>-0.26692160039785101</c:v>
                </c:pt>
                <c:pt idx="8759">
                  <c:v>-0.16873607450199599</c:v>
                </c:pt>
                <c:pt idx="8760">
                  <c:v>-2.82895519845048E-2</c:v>
                </c:pt>
                <c:pt idx="8761">
                  <c:v>0.119242264323145</c:v>
                </c:pt>
                <c:pt idx="8762">
                  <c:v>0.23690911580575899</c:v>
                </c:pt>
                <c:pt idx="8763">
                  <c:v>0.29524060955736497</c:v>
                </c:pt>
                <c:pt idx="8764">
                  <c:v>0.27962726110555602</c:v>
                </c:pt>
                <c:pt idx="8765">
                  <c:v>0.19397953042827101</c:v>
                </c:pt>
                <c:pt idx="8766">
                  <c:v>5.9748422993582302E-2</c:v>
                </c:pt>
                <c:pt idx="8767">
                  <c:v>-8.9447047632156204E-2</c:v>
                </c:pt>
                <c:pt idx="8768">
                  <c:v>-0.21623995028922199</c:v>
                </c:pt>
                <c:pt idx="8769">
                  <c:v>-0.28887421594109097</c:v>
                </c:pt>
                <c:pt idx="8770">
                  <c:v>-0.28915814216497898</c:v>
                </c:pt>
                <c:pt idx="8771">
                  <c:v>-0.21702061787676499</c:v>
                </c:pt>
                <c:pt idx="8772">
                  <c:v>-9.0528933543142703E-2</c:v>
                </c:pt>
                <c:pt idx="8773">
                  <c:v>5.8636283797091397E-2</c:v>
                </c:pt>
                <c:pt idx="8774">
                  <c:v>0.193115680107247</c:v>
                </c:pt>
                <c:pt idx="8775">
                  <c:v>0.279228056331839</c:v>
                </c:pt>
                <c:pt idx="8776">
                  <c:v>0.29540603364301798</c:v>
                </c:pt>
                <c:pt idx="8777">
                  <c:v>0.23759773726231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77451</xdr:colOff>
      <xdr:row>4</xdr:row>
      <xdr:rowOff>163873</xdr:rowOff>
    </xdr:from>
    <xdr:to>
      <xdr:col>15</xdr:col>
      <xdr:colOff>282677</xdr:colOff>
      <xdr:row>19</xdr:row>
      <xdr:rowOff>491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4.5395743733365785</v>
      </c>
      <c r="C1" t="s">
        <v>1</v>
      </c>
      <c r="D1">
        <v>0.212214064076624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4.4114632991818702E-4</v>
      </c>
      <c r="E2" t="s">
        <v>8</v>
      </c>
      <c r="F2" s="7">
        <f>SUM(E6:E60)</f>
        <v>8.7273876566240074E-5</v>
      </c>
      <c r="P2" s="1" t="s">
        <v>9</v>
      </c>
    </row>
    <row r="3" spans="1:16" x14ac:dyDescent="0.55000000000000004">
      <c r="A3" t="s">
        <v>10</v>
      </c>
      <c r="B3" s="4">
        <v>9.5681974300552781</v>
      </c>
      <c r="C3" s="6" t="s">
        <v>11</v>
      </c>
      <c r="D3" s="6">
        <f>D2/D1</f>
        <v>2.0787798953744202E-3</v>
      </c>
      <c r="E3" t="s">
        <v>12</v>
      </c>
      <c r="F3" s="5">
        <f>SUM(N6:N60)</f>
        <v>4.0769549904865973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5.0286230567186996</v>
      </c>
      <c r="E4" t="s">
        <v>16</v>
      </c>
      <c r="F4">
        <f>(12/PI())*D4</f>
        <v>19.207925194143776</v>
      </c>
      <c r="G4" s="6" t="s">
        <v>17</v>
      </c>
      <c r="H4" s="6">
        <f>D4*B2/(2*PI())</f>
        <v>9.6519824100572489</v>
      </c>
      <c r="I4">
        <f>H4*60</f>
        <v>579.1189446034349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-0.13330423067569447</v>
      </c>
      <c r="D6">
        <f t="shared" ref="D6:D69" si="1">$D$2*COS($B$2*(A6-$L$3)+$B$3)</f>
        <v>-4.124070305495445E-4</v>
      </c>
      <c r="E6" s="2">
        <f t="shared" ref="E6:E69" si="2">(M6-C6)^2</f>
        <v>5.8788870091033519E-6</v>
      </c>
      <c r="K6">
        <v>1</v>
      </c>
      <c r="L6" s="2">
        <v>-4.10066839444606E-4</v>
      </c>
      <c r="M6" s="2">
        <v>-0.13572887230057501</v>
      </c>
      <c r="N6" s="2">
        <f>((L6-D6)^2)*1000000</f>
        <v>5.4764944076332568E-6</v>
      </c>
    </row>
    <row r="7" spans="1:16" x14ac:dyDescent="0.55000000000000004">
      <c r="A7">
        <v>2</v>
      </c>
      <c r="C7">
        <f t="shared" si="0"/>
        <v>-0.1966604894122195</v>
      </c>
      <c r="D7">
        <f t="shared" si="1"/>
        <v>-2.8469148907195378E-4</v>
      </c>
      <c r="E7" s="2">
        <f t="shared" si="2"/>
        <v>1.243478011894063E-6</v>
      </c>
      <c r="K7">
        <v>2</v>
      </c>
      <c r="L7" s="2">
        <v>-2.7990496551244499E-4</v>
      </c>
      <c r="M7" s="2">
        <v>-0.197775602864696</v>
      </c>
      <c r="N7" s="2">
        <f t="shared" ref="N7:N70" si="3">((L7-D7)^2)*1000000</f>
        <v>2.2910807785732739E-5</v>
      </c>
    </row>
    <row r="8" spans="1:16" x14ac:dyDescent="0.55000000000000004">
      <c r="A8">
        <v>3</v>
      </c>
      <c r="C8">
        <f t="shared" si="0"/>
        <v>-0.21065911058093392</v>
      </c>
      <c r="D8">
        <f t="shared" si="1"/>
        <v>-8.5524384658401393E-5</v>
      </c>
      <c r="E8" s="2">
        <f t="shared" si="2"/>
        <v>1.3756962911253903E-7</v>
      </c>
      <c r="K8">
        <v>3</v>
      </c>
      <c r="L8" s="2">
        <v>-7.96391565633492E-5</v>
      </c>
      <c r="M8" s="2">
        <v>-0.21028820678058599</v>
      </c>
      <c r="N8" s="2">
        <f t="shared" si="3"/>
        <v>3.4635909730791664E-5</v>
      </c>
    </row>
    <row r="9" spans="1:16" x14ac:dyDescent="0.55000000000000004">
      <c r="A9">
        <v>4</v>
      </c>
      <c r="C9">
        <f t="shared" si="0"/>
        <v>-0.17178673533604469</v>
      </c>
      <c r="D9">
        <f t="shared" si="1"/>
        <v>1.3510753759322041E-4</v>
      </c>
      <c r="E9" s="2">
        <f t="shared" si="2"/>
        <v>2.7354201440906011E-6</v>
      </c>
      <c r="K9">
        <v>4</v>
      </c>
      <c r="L9" s="2">
        <v>1.40572773192498E-4</v>
      </c>
      <c r="M9" s="2">
        <v>-0.17013282477495301</v>
      </c>
      <c r="N9" s="2">
        <f t="shared" si="3"/>
        <v>2.9868800155611165E-5</v>
      </c>
    </row>
    <row r="10" spans="1:16" x14ac:dyDescent="0.55000000000000004">
      <c r="A10">
        <v>5</v>
      </c>
      <c r="C10">
        <f t="shared" si="0"/>
        <v>-8.9799510499274607E-2</v>
      </c>
      <c r="D10">
        <f t="shared" si="1"/>
        <v>3.2183031575017948E-4</v>
      </c>
      <c r="E10" s="2">
        <f t="shared" si="2"/>
        <v>5.9189494812242075E-6</v>
      </c>
      <c r="K10">
        <v>5</v>
      </c>
      <c r="L10" s="2">
        <v>3.2557737985210899E-4</v>
      </c>
      <c r="M10" s="2">
        <v>-8.7366621377011899E-2</v>
      </c>
      <c r="N10" s="2">
        <f t="shared" si="3"/>
        <v>1.4040489383968809E-5</v>
      </c>
    </row>
    <row r="11" spans="1:16" x14ac:dyDescent="0.55000000000000004">
      <c r="A11">
        <v>6</v>
      </c>
      <c r="C11">
        <f t="shared" si="0"/>
        <v>1.4725498649117878E-2</v>
      </c>
      <c r="D11">
        <f t="shared" si="1"/>
        <v>4.2778046829938733E-4</v>
      </c>
      <c r="E11" s="2">
        <f t="shared" si="2"/>
        <v>6.5310692737845158E-6</v>
      </c>
      <c r="K11">
        <v>6</v>
      </c>
      <c r="L11" s="2">
        <v>4.2903911199232799E-4</v>
      </c>
      <c r="M11" s="2">
        <v>1.7281094327973302E-2</v>
      </c>
      <c r="N11" s="2">
        <f t="shared" si="3"/>
        <v>1.584183945779299E-6</v>
      </c>
    </row>
    <row r="12" spans="1:16" x14ac:dyDescent="0.55000000000000004">
      <c r="A12">
        <v>7</v>
      </c>
      <c r="C12">
        <f t="shared" si="0"/>
        <v>0.11555471802549623</v>
      </c>
      <c r="D12">
        <f t="shared" si="1"/>
        <v>4.2636674020324333E-4</v>
      </c>
      <c r="E12" s="2">
        <f t="shared" si="2"/>
        <v>4.1858489148976881E-6</v>
      </c>
      <c r="K12">
        <v>7</v>
      </c>
      <c r="L12" s="2">
        <v>4.2504533696864698E-4</v>
      </c>
      <c r="M12" s="2">
        <v>0.11760065275439099</v>
      </c>
      <c r="N12" s="2">
        <f t="shared" si="3"/>
        <v>1.7461065084017177E-6</v>
      </c>
    </row>
    <row r="13" spans="1:16" x14ac:dyDescent="0.55000000000000004">
      <c r="A13">
        <v>8</v>
      </c>
      <c r="C13">
        <f t="shared" si="0"/>
        <v>0.18738213887793312</v>
      </c>
      <c r="D13">
        <f t="shared" si="1"/>
        <v>3.179439474148568E-4</v>
      </c>
      <c r="E13" s="2">
        <f t="shared" si="2"/>
        <v>1.1756181842144123E-6</v>
      </c>
      <c r="K13">
        <v>8</v>
      </c>
      <c r="L13" s="2">
        <v>3.14596320511327E-4</v>
      </c>
      <c r="M13" s="2">
        <v>0.18846639815698699</v>
      </c>
      <c r="N13" s="2">
        <f t="shared" si="3"/>
        <v>1.1206605885236519E-5</v>
      </c>
    </row>
    <row r="14" spans="1:16" x14ac:dyDescent="0.55000000000000004">
      <c r="A14">
        <v>9</v>
      </c>
      <c r="C14">
        <f t="shared" si="0"/>
        <v>0.2121805925745332</v>
      </c>
      <c r="D14">
        <f t="shared" si="1"/>
        <v>1.2972392555272709E-4</v>
      </c>
      <c r="E14" s="2">
        <f t="shared" si="2"/>
        <v>2.603815351592649E-9</v>
      </c>
      <c r="K14">
        <v>9</v>
      </c>
      <c r="L14" s="2">
        <v>1.25354703968061E-4</v>
      </c>
      <c r="M14" s="2">
        <v>0.212129564980512</v>
      </c>
      <c r="N14" s="2">
        <f t="shared" si="3"/>
        <v>1.9090097255912032E-5</v>
      </c>
    </row>
    <row r="15" spans="1:16" x14ac:dyDescent="0.55000000000000004">
      <c r="A15">
        <v>10</v>
      </c>
      <c r="C15">
        <f t="shared" si="0"/>
        <v>0.18372618994743581</v>
      </c>
      <c r="D15">
        <f t="shared" si="1"/>
        <v>-9.1054067259455776E-5</v>
      </c>
      <c r="E15" s="2">
        <f t="shared" si="2"/>
        <v>1.1291690195220333E-6</v>
      </c>
      <c r="K15">
        <v>10</v>
      </c>
      <c r="L15" s="2">
        <v>-9.5282775828133196E-5</v>
      </c>
      <c r="M15" s="2">
        <v>0.18266356629838501</v>
      </c>
      <c r="N15" s="2">
        <f t="shared" si="3"/>
        <v>1.7881976158805833E-5</v>
      </c>
    </row>
    <row r="16" spans="1:16" x14ac:dyDescent="0.55000000000000004">
      <c r="A16">
        <v>11</v>
      </c>
      <c r="C16">
        <f t="shared" si="0"/>
        <v>0.10916038628475913</v>
      </c>
      <c r="D16">
        <f t="shared" si="1"/>
        <v>-2.8897940845716981E-4</v>
      </c>
      <c r="E16" s="2">
        <f t="shared" si="2"/>
        <v>2.9310878454776275E-6</v>
      </c>
      <c r="K16">
        <v>11</v>
      </c>
      <c r="L16" s="2">
        <v>-2.9205609332674299E-4</v>
      </c>
      <c r="M16" s="2">
        <v>0.10744834427432901</v>
      </c>
      <c r="N16" s="2">
        <f t="shared" si="3"/>
        <v>9.4659897866605676E-6</v>
      </c>
    </row>
    <row r="17" spans="1:14" x14ac:dyDescent="0.55000000000000004">
      <c r="A17">
        <v>12</v>
      </c>
      <c r="C17">
        <f t="shared" si="0"/>
        <v>7.1976265832325815E-3</v>
      </c>
      <c r="D17">
        <f t="shared" si="1"/>
        <v>-4.1437700933541504E-4</v>
      </c>
      <c r="E17" s="2">
        <f t="shared" si="2"/>
        <v>3.5179080615381358E-6</v>
      </c>
      <c r="K17">
        <v>12</v>
      </c>
      <c r="L17" s="2">
        <v>-4.15682150467203E-4</v>
      </c>
      <c r="M17" s="2">
        <v>5.3220178656323098E-3</v>
      </c>
      <c r="N17" s="2">
        <f t="shared" si="3"/>
        <v>1.7033933738847389E-6</v>
      </c>
    </row>
    <row r="18" spans="1:14" x14ac:dyDescent="0.55000000000000004">
      <c r="A18">
        <v>13</v>
      </c>
      <c r="C18">
        <f t="shared" si="0"/>
        <v>-9.6571585676738333E-2</v>
      </c>
      <c r="D18">
        <f t="shared" si="1"/>
        <v>-4.3577471524574104E-4</v>
      </c>
      <c r="E18" s="2">
        <f t="shared" si="2"/>
        <v>2.4512763811914374E-6</v>
      </c>
      <c r="K18">
        <v>13</v>
      </c>
      <c r="L18" s="2">
        <v>-4.35198034318303E-4</v>
      </c>
      <c r="M18" s="2">
        <v>-9.8137240932914302E-2</v>
      </c>
      <c r="N18" s="2">
        <f t="shared" si="3"/>
        <v>3.3256089207079842E-7</v>
      </c>
    </row>
    <row r="19" spans="1:14" x14ac:dyDescent="0.55000000000000004">
      <c r="A19">
        <v>14</v>
      </c>
      <c r="C19">
        <f t="shared" si="0"/>
        <v>-0.17610336549958144</v>
      </c>
      <c r="D19">
        <f t="shared" si="1"/>
        <v>-3.4780215303255839E-4</v>
      </c>
      <c r="E19" s="2">
        <f t="shared" si="2"/>
        <v>8.3549369297935397E-7</v>
      </c>
      <c r="K19">
        <v>14</v>
      </c>
      <c r="L19" s="2">
        <v>-3.4571587070178299E-4</v>
      </c>
      <c r="M19" s="2">
        <v>-0.17701741894056799</v>
      </c>
      <c r="N19" s="2">
        <f t="shared" si="3"/>
        <v>4.3525739637056218E-6</v>
      </c>
    </row>
    <row r="20" spans="1:14" x14ac:dyDescent="0.55000000000000004">
      <c r="A20">
        <v>15</v>
      </c>
      <c r="C20">
        <f t="shared" si="0"/>
        <v>-0.2114369125468489</v>
      </c>
      <c r="D20">
        <f t="shared" si="1"/>
        <v>-1.7253858149669505E-4</v>
      </c>
      <c r="E20" s="2">
        <f t="shared" si="2"/>
        <v>1.5768751963055881E-8</v>
      </c>
      <c r="K20">
        <v>15</v>
      </c>
      <c r="L20" s="2">
        <v>-1.6964702260244201E-4</v>
      </c>
      <c r="M20" s="2">
        <v>-0.211562486238214</v>
      </c>
      <c r="N20" s="2">
        <f t="shared" si="3"/>
        <v>8.3611128389338924E-6</v>
      </c>
    </row>
    <row r="21" spans="1:14" x14ac:dyDescent="0.55000000000000004">
      <c r="A21">
        <v>16</v>
      </c>
      <c r="C21">
        <f t="shared" si="0"/>
        <v>-0.19370425128183472</v>
      </c>
      <c r="D21">
        <f t="shared" si="1"/>
        <v>4.6028537169712324E-5</v>
      </c>
      <c r="E21" s="2">
        <f t="shared" si="2"/>
        <v>3.4086314692343836E-7</v>
      </c>
      <c r="K21">
        <v>16</v>
      </c>
      <c r="L21" s="2">
        <v>4.8910974721404201E-5</v>
      </c>
      <c r="M21" s="2">
        <v>-0.19312041641911801</v>
      </c>
      <c r="N21" s="2">
        <f t="shared" si="3"/>
        <v>8.3084462394034618E-6</v>
      </c>
    </row>
    <row r="22" spans="1:14" x14ac:dyDescent="0.55000000000000004">
      <c r="A22">
        <v>17</v>
      </c>
      <c r="C22">
        <f t="shared" si="0"/>
        <v>-0.1273559059071748</v>
      </c>
      <c r="D22">
        <f t="shared" si="1"/>
        <v>2.5304346321120924E-4</v>
      </c>
      <c r="E22" s="2">
        <f t="shared" si="2"/>
        <v>1.0936257558337362E-6</v>
      </c>
      <c r="K22">
        <v>17</v>
      </c>
      <c r="L22" s="2">
        <v>2.5521891500461503E-4</v>
      </c>
      <c r="M22" s="2">
        <v>-0.12631014027576701</v>
      </c>
      <c r="N22" s="2">
        <f t="shared" si="3"/>
        <v>4.732590505432451E-6</v>
      </c>
    </row>
    <row r="23" spans="1:14" x14ac:dyDescent="0.55000000000000004">
      <c r="A23">
        <v>18</v>
      </c>
      <c r="C23">
        <f t="shared" si="0"/>
        <v>-2.904391259960246E-2</v>
      </c>
      <c r="D23">
        <f t="shared" si="1"/>
        <v>3.9654981372026733E-4</v>
      </c>
      <c r="E23" s="2">
        <f t="shared" si="2"/>
        <v>1.3905283716940539E-6</v>
      </c>
      <c r="K23">
        <v>18</v>
      </c>
      <c r="L23" s="2">
        <v>3.97605694761717E-4</v>
      </c>
      <c r="M23" s="2">
        <v>-2.78647059291269E-2</v>
      </c>
      <c r="N23" s="2">
        <f t="shared" si="3"/>
        <v>1.1148847736928433E-6</v>
      </c>
    </row>
    <row r="24" spans="1:14" x14ac:dyDescent="0.55000000000000004">
      <c r="A24">
        <v>19</v>
      </c>
      <c r="C24">
        <f t="shared" si="0"/>
        <v>7.6557490573301246E-2</v>
      </c>
      <c r="D24">
        <f t="shared" si="1"/>
        <v>4.405305195932995E-4</v>
      </c>
      <c r="E24" s="2">
        <f t="shared" si="2"/>
        <v>1.0042571296650753E-6</v>
      </c>
      <c r="K24">
        <v>19</v>
      </c>
      <c r="L24" s="2">
        <v>4.4040966169908903E-4</v>
      </c>
      <c r="M24" s="2">
        <v>7.7559616877548906E-2</v>
      </c>
      <c r="N24" s="2">
        <f t="shared" si="3"/>
        <v>1.4606630592989113E-8</v>
      </c>
    </row>
    <row r="25" spans="1:14" x14ac:dyDescent="0.55000000000000004">
      <c r="A25">
        <v>20</v>
      </c>
      <c r="C25">
        <f t="shared" si="0"/>
        <v>0.16294457731634238</v>
      </c>
      <c r="D25">
        <f t="shared" si="1"/>
        <v>3.7394735069599841E-4</v>
      </c>
      <c r="E25" s="2">
        <f t="shared" si="2"/>
        <v>3.7708832173966479E-7</v>
      </c>
      <c r="K25">
        <v>20</v>
      </c>
      <c r="L25" s="2">
        <v>3.7291029676073199E-4</v>
      </c>
      <c r="M25" s="2">
        <v>0.16355865249231</v>
      </c>
      <c r="N25" s="2">
        <f t="shared" si="3"/>
        <v>1.0754808646515678E-6</v>
      </c>
    </row>
    <row r="26" spans="1:14" x14ac:dyDescent="0.55000000000000004">
      <c r="A26">
        <v>21</v>
      </c>
      <c r="C26">
        <f t="shared" si="0"/>
        <v>0.20843600975252355</v>
      </c>
      <c r="D26">
        <f t="shared" si="1"/>
        <v>2.1351127895959259E-4</v>
      </c>
      <c r="E26" s="2">
        <f t="shared" si="2"/>
        <v>2.4774506156144204E-8</v>
      </c>
      <c r="K26">
        <v>21</v>
      </c>
      <c r="L26" s="2">
        <v>2.12013234631119E-4</v>
      </c>
      <c r="M26" s="2">
        <v>0.20859340894615599</v>
      </c>
      <c r="N26" s="2">
        <f t="shared" si="3"/>
        <v>2.2441368100719052E-6</v>
      </c>
    </row>
    <row r="27" spans="1:14" x14ac:dyDescent="0.55000000000000004">
      <c r="A27">
        <v>22</v>
      </c>
      <c r="C27">
        <f t="shared" si="0"/>
        <v>0.20161439722377614</v>
      </c>
      <c r="D27">
        <f t="shared" si="1"/>
        <v>-5.1162333453921318E-7</v>
      </c>
      <c r="E27" s="2">
        <f t="shared" si="2"/>
        <v>5.278281736236693E-8</v>
      </c>
      <c r="K27">
        <v>22</v>
      </c>
      <c r="L27" s="2">
        <v>-1.9838573464785599E-6</v>
      </c>
      <c r="M27" s="2">
        <v>0.201384652109873</v>
      </c>
      <c r="N27" s="2">
        <f t="shared" si="3"/>
        <v>2.1674729859110243E-6</v>
      </c>
    </row>
    <row r="28" spans="1:14" x14ac:dyDescent="0.55000000000000004">
      <c r="A28">
        <v>23</v>
      </c>
      <c r="C28">
        <f t="shared" si="0"/>
        <v>0.14419182068661854</v>
      </c>
      <c r="D28">
        <f t="shared" si="1"/>
        <v>-2.1440611895582319E-4</v>
      </c>
      <c r="E28" s="2">
        <f t="shared" si="2"/>
        <v>2.0608043846871042E-7</v>
      </c>
      <c r="K28">
        <v>23</v>
      </c>
      <c r="L28" s="2">
        <v>-2.1548407994469401E-4</v>
      </c>
      <c r="M28" s="2">
        <v>0.14373785985299001</v>
      </c>
      <c r="N28" s="2">
        <f t="shared" si="3"/>
        <v>1.1619998935273693E-6</v>
      </c>
    </row>
    <row r="29" spans="1:14" x14ac:dyDescent="0.55000000000000004">
      <c r="A29">
        <v>24</v>
      </c>
      <c r="C29">
        <f t="shared" si="0"/>
        <v>5.0580136479872494E-2</v>
      </c>
      <c r="D29">
        <f t="shared" si="1"/>
        <v>-3.7448919804212332E-4</v>
      </c>
      <c r="E29" s="2">
        <f t="shared" si="2"/>
        <v>2.3922621394900225E-7</v>
      </c>
      <c r="K29">
        <v>24</v>
      </c>
      <c r="L29" s="2">
        <v>-3.7501497795457801E-4</v>
      </c>
      <c r="M29" s="2">
        <v>5.0091028910978899E-2</v>
      </c>
      <c r="N29" s="2">
        <f t="shared" si="3"/>
        <v>2.7644451634085694E-7</v>
      </c>
    </row>
    <row r="30" spans="1:14" x14ac:dyDescent="0.55000000000000004">
      <c r="A30">
        <v>25</v>
      </c>
      <c r="C30">
        <f t="shared" si="0"/>
        <v>-5.5726095838522782E-2</v>
      </c>
      <c r="D30">
        <f t="shared" si="1"/>
        <v>-4.4058338202665519E-4</v>
      </c>
      <c r="E30" s="2">
        <f t="shared" si="2"/>
        <v>1.4086144338968359E-7</v>
      </c>
      <c r="K30">
        <v>25</v>
      </c>
      <c r="L30" s="2">
        <v>-4.4062104831171198E-4</v>
      </c>
      <c r="M30" s="2">
        <v>-5.6101410963970297E-2</v>
      </c>
      <c r="N30" s="2">
        <f t="shared" si="3"/>
        <v>1.4187490299793797E-9</v>
      </c>
    </row>
    <row r="31" spans="1:14" x14ac:dyDescent="0.55000000000000004">
      <c r="A31">
        <v>26</v>
      </c>
      <c r="C31">
        <f t="shared" si="0"/>
        <v>-0.14804625271447616</v>
      </c>
      <c r="D31">
        <f t="shared" si="1"/>
        <v>-3.961004238843356E-4</v>
      </c>
      <c r="E31" s="2">
        <f t="shared" si="2"/>
        <v>3.8671899226671021E-8</v>
      </c>
      <c r="K31">
        <v>26</v>
      </c>
      <c r="L31" s="2">
        <v>-3.9587084370464E-4</v>
      </c>
      <c r="M31" s="2">
        <v>-0.14824290443510599</v>
      </c>
      <c r="N31" s="2">
        <f t="shared" si="3"/>
        <v>5.2707058909064401E-8</v>
      </c>
    </row>
    <row r="32" spans="1:14" x14ac:dyDescent="0.55000000000000004">
      <c r="A32">
        <v>27</v>
      </c>
      <c r="C32">
        <f t="shared" si="0"/>
        <v>-0.20320992072683838</v>
      </c>
      <c r="D32">
        <f t="shared" si="1"/>
        <v>-2.522046084824411E-4</v>
      </c>
      <c r="E32" s="2">
        <f t="shared" si="2"/>
        <v>2.1272510065031554E-9</v>
      </c>
      <c r="K32">
        <v>27</v>
      </c>
      <c r="L32" s="2">
        <v>-2.5197233048731801E-4</v>
      </c>
      <c r="M32" s="2">
        <v>-0.20325604285825599</v>
      </c>
      <c r="N32" s="2">
        <f t="shared" si="3"/>
        <v>5.3953067018402312E-8</v>
      </c>
    </row>
    <row r="33" spans="1:14" x14ac:dyDescent="0.55000000000000004">
      <c r="A33">
        <v>28</v>
      </c>
      <c r="C33">
        <f t="shared" si="0"/>
        <v>-0.20737218196249466</v>
      </c>
      <c r="D33">
        <f t="shared" si="1"/>
        <v>-4.5010752403335895E-5</v>
      </c>
      <c r="E33" s="2">
        <f t="shared" si="2"/>
        <v>9.48193714628491E-11</v>
      </c>
      <c r="K33">
        <v>28</v>
      </c>
      <c r="L33" s="2">
        <v>-4.4965783976590502E-5</v>
      </c>
      <c r="M33" s="2">
        <v>-0.20736244443860699</v>
      </c>
      <c r="N33" s="2">
        <f t="shared" si="3"/>
        <v>2.0221594039557987E-9</v>
      </c>
    </row>
    <row r="34" spans="1:14" x14ac:dyDescent="0.55000000000000004">
      <c r="A34">
        <v>29</v>
      </c>
      <c r="C34">
        <f t="shared" si="0"/>
        <v>-0.15948839658481034</v>
      </c>
      <c r="D34">
        <f t="shared" si="1"/>
        <v>1.7347985377747863E-4</v>
      </c>
      <c r="E34" s="2">
        <f t="shared" si="2"/>
        <v>2.0465527607783009E-9</v>
      </c>
      <c r="K34">
        <v>29</v>
      </c>
      <c r="L34" s="2">
        <v>1.7330272207854601E-4</v>
      </c>
      <c r="M34" s="2">
        <v>-0.159533635426095</v>
      </c>
      <c r="N34" s="2">
        <f t="shared" si="3"/>
        <v>3.1375638766758013E-8</v>
      </c>
    </row>
    <row r="35" spans="1:14" x14ac:dyDescent="0.55000000000000004">
      <c r="A35">
        <v>30</v>
      </c>
      <c r="C35">
        <f t="shared" si="0"/>
        <v>-7.157638541336328E-2</v>
      </c>
      <c r="D35">
        <f t="shared" si="1"/>
        <v>3.4843067332576027E-4</v>
      </c>
      <c r="E35" s="2">
        <f t="shared" si="2"/>
        <v>2.967086620007643E-8</v>
      </c>
      <c r="K35">
        <v>30</v>
      </c>
      <c r="L35" s="2">
        <v>3.4816648629707402E-4</v>
      </c>
      <c r="M35" s="2">
        <v>-7.1748637746294003E-2</v>
      </c>
      <c r="N35" s="2">
        <f t="shared" si="3"/>
        <v>6.9794786126068984E-8</v>
      </c>
    </row>
    <row r="36" spans="1:14" x14ac:dyDescent="0.55000000000000004">
      <c r="A36">
        <v>31</v>
      </c>
      <c r="C36">
        <f t="shared" si="0"/>
        <v>3.4299789786179355E-2</v>
      </c>
      <c r="D36">
        <f t="shared" si="1"/>
        <v>4.3593273820589874E-4</v>
      </c>
      <c r="E36" s="2">
        <f t="shared" si="2"/>
        <v>8.616481157638671E-8</v>
      </c>
      <c r="K36">
        <v>31</v>
      </c>
      <c r="L36" s="2">
        <v>4.3582979415442602E-4</v>
      </c>
      <c r="M36" s="2">
        <v>3.40062513533015E-2</v>
      </c>
      <c r="N36" s="2">
        <f t="shared" si="3"/>
        <v>1.0597477733617481E-8</v>
      </c>
    </row>
    <row r="37" spans="1:14" x14ac:dyDescent="0.55000000000000004">
      <c r="A37">
        <v>32</v>
      </c>
      <c r="C37">
        <f t="shared" si="0"/>
        <v>0.13156744073167262</v>
      </c>
      <c r="D37">
        <f t="shared" si="1"/>
        <v>4.1402487453039578E-4</v>
      </c>
      <c r="E37" s="2">
        <f t="shared" si="2"/>
        <v>1.0457261277822008E-7</v>
      </c>
      <c r="K37">
        <v>32</v>
      </c>
      <c r="L37" s="2">
        <v>4.14336826374045E-4</v>
      </c>
      <c r="M37" s="2">
        <v>0.131244063841994</v>
      </c>
      <c r="N37" s="2">
        <f t="shared" si="3"/>
        <v>9.7313952756146807E-8</v>
      </c>
    </row>
    <row r="38" spans="1:14" x14ac:dyDescent="0.55000000000000004">
      <c r="A38">
        <v>33</v>
      </c>
      <c r="C38">
        <f t="shared" si="0"/>
        <v>0.19581443727542455</v>
      </c>
      <c r="D38">
        <f t="shared" si="1"/>
        <v>2.8820549430063502E-4</v>
      </c>
      <c r="E38" s="2">
        <f t="shared" si="2"/>
        <v>4.1392274011749464E-8</v>
      </c>
      <c r="K38">
        <v>33</v>
      </c>
      <c r="L38" s="2">
        <v>2.89070630069222E-4</v>
      </c>
      <c r="M38" s="2">
        <v>0.19561098636239699</v>
      </c>
      <c r="N38" s="2">
        <f t="shared" si="3"/>
        <v>7.4845989808858167E-7</v>
      </c>
    </row>
    <row r="39" spans="1:14" x14ac:dyDescent="0.55000000000000004">
      <c r="A39">
        <v>34</v>
      </c>
      <c r="C39">
        <f t="shared" si="0"/>
        <v>0.21091613750433605</v>
      </c>
      <c r="D39">
        <f t="shared" si="1"/>
        <v>9.0052609891844572E-5</v>
      </c>
      <c r="E39" s="2">
        <f t="shared" si="2"/>
        <v>4.8701362571244913E-9</v>
      </c>
      <c r="K39">
        <v>34</v>
      </c>
      <c r="L39" s="2">
        <v>9.1404901199564797E-5</v>
      </c>
      <c r="M39" s="2">
        <v>0.210985923865877</v>
      </c>
      <c r="N39" s="2">
        <f t="shared" si="3"/>
        <v>1.8286917809356762E-6</v>
      </c>
    </row>
    <row r="40" spans="1:14" x14ac:dyDescent="0.55000000000000004">
      <c r="A40">
        <v>35</v>
      </c>
      <c r="C40">
        <f t="shared" si="0"/>
        <v>0.17308233297956852</v>
      </c>
      <c r="D40">
        <f t="shared" si="1"/>
        <v>-1.3070158144114401E-4</v>
      </c>
      <c r="E40" s="2">
        <f t="shared" si="2"/>
        <v>1.8991719131906296E-7</v>
      </c>
      <c r="K40">
        <v>35</v>
      </c>
      <c r="L40" s="2">
        <v>-1.29153752210364E-4</v>
      </c>
      <c r="M40" s="2">
        <v>0.173518127875499</v>
      </c>
      <c r="N40" s="2">
        <f t="shared" si="3"/>
        <v>2.3957753276570269E-6</v>
      </c>
    </row>
    <row r="41" spans="1:14" x14ac:dyDescent="0.55000000000000004">
      <c r="A41">
        <v>36</v>
      </c>
      <c r="C41">
        <f t="shared" si="0"/>
        <v>9.1808511163428766E-2</v>
      </c>
      <c r="D41">
        <f t="shared" si="1"/>
        <v>-3.1865243080348815E-4</v>
      </c>
      <c r="E41" s="2">
        <f t="shared" si="2"/>
        <v>6.1329129213928227E-7</v>
      </c>
      <c r="K41">
        <v>36</v>
      </c>
      <c r="L41" s="2">
        <v>-3.1736504716749702E-4</v>
      </c>
      <c r="M41" s="2">
        <v>9.2591640330386096E-2</v>
      </c>
      <c r="N41" s="2">
        <f t="shared" si="3"/>
        <v>1.6573566262177379E-6</v>
      </c>
    </row>
    <row r="42" spans="1:14" x14ac:dyDescent="0.55000000000000004">
      <c r="A42">
        <v>37</v>
      </c>
      <c r="C42">
        <f t="shared" si="0"/>
        <v>-1.2507311784653622E-2</v>
      </c>
      <c r="D42">
        <f t="shared" si="1"/>
        <v>-4.2662823669515878E-4</v>
      </c>
      <c r="E42" s="2">
        <f t="shared" si="2"/>
        <v>9.6494050450990117E-7</v>
      </c>
      <c r="K42">
        <v>37</v>
      </c>
      <c r="L42" s="2">
        <v>-4.26090297271711E-4</v>
      </c>
      <c r="M42" s="2">
        <v>-1.1524997932308099E-2</v>
      </c>
      <c r="N42" s="2">
        <f t="shared" si="3"/>
        <v>2.8937882329932597E-7</v>
      </c>
    </row>
    <row r="43" spans="1:14" x14ac:dyDescent="0.55000000000000004">
      <c r="A43">
        <v>38</v>
      </c>
      <c r="C43">
        <f t="shared" si="0"/>
        <v>-0.11368406310803084</v>
      </c>
      <c r="D43">
        <f t="shared" si="1"/>
        <v>-4.2752934778703653E-4</v>
      </c>
      <c r="E43" s="2">
        <f t="shared" si="2"/>
        <v>8.6291863844887906E-7</v>
      </c>
      <c r="K43">
        <v>38</v>
      </c>
      <c r="L43" s="2">
        <v>-4.2809858915192198E-4</v>
      </c>
      <c r="M43" s="2">
        <v>-0.112755128966959</v>
      </c>
      <c r="N43" s="2">
        <f t="shared" si="3"/>
        <v>3.2403573149664931E-7</v>
      </c>
    </row>
    <row r="44" spans="1:14" x14ac:dyDescent="0.55000000000000004">
      <c r="A44">
        <v>39</v>
      </c>
      <c r="C44">
        <f t="shared" si="0"/>
        <v>-0.18632851086146904</v>
      </c>
      <c r="D44">
        <f t="shared" si="1"/>
        <v>-3.2112960418897665E-4</v>
      </c>
      <c r="E44" s="2">
        <f t="shared" si="2"/>
        <v>3.4044003184347843E-7</v>
      </c>
      <c r="K44">
        <v>39</v>
      </c>
      <c r="L44" s="2">
        <v>-3.2288693364819298E-4</v>
      </c>
      <c r="M44" s="2">
        <v>-0.18574503846979701</v>
      </c>
      <c r="N44" s="2">
        <f t="shared" si="3"/>
        <v>3.0882068282295499E-6</v>
      </c>
    </row>
    <row r="45" spans="1:14" x14ac:dyDescent="0.55000000000000004">
      <c r="A45">
        <v>40</v>
      </c>
      <c r="C45">
        <f t="shared" si="0"/>
        <v>-0.21220842988248415</v>
      </c>
      <c r="D45">
        <f t="shared" si="1"/>
        <v>-1.341330988151635E-4</v>
      </c>
      <c r="E45" s="2">
        <f t="shared" si="2"/>
        <v>3.0480633027391716E-11</v>
      </c>
      <c r="K45">
        <v>40</v>
      </c>
      <c r="L45" s="2">
        <v>-1.3680624256715701E-4</v>
      </c>
      <c r="M45" s="2">
        <v>-0.21221395080931099</v>
      </c>
      <c r="N45" s="2">
        <f t="shared" si="3"/>
        <v>7.145697518821941E-6</v>
      </c>
    </row>
    <row r="46" spans="1:14" x14ac:dyDescent="0.55000000000000004">
      <c r="A46">
        <v>41</v>
      </c>
      <c r="C46">
        <f t="shared" si="0"/>
        <v>-0.18482850600226999</v>
      </c>
      <c r="D46">
        <f t="shared" si="1"/>
        <v>8.6527987059518139E-5</v>
      </c>
      <c r="E46" s="2">
        <f t="shared" si="2"/>
        <v>4.9569581793070439E-7</v>
      </c>
      <c r="K46">
        <v>41</v>
      </c>
      <c r="L46" s="2">
        <v>8.3538420649136304E-5</v>
      </c>
      <c r="M46" s="2">
        <v>-0.18553256268885901</v>
      </c>
      <c r="N46" s="2">
        <f t="shared" si="3"/>
        <v>8.9375073220833291E-6</v>
      </c>
    </row>
    <row r="47" spans="1:14" x14ac:dyDescent="0.55000000000000004">
      <c r="A47">
        <v>42</v>
      </c>
      <c r="C47">
        <f t="shared" si="0"/>
        <v>-0.11106052299169457</v>
      </c>
      <c r="D47">
        <f t="shared" si="1"/>
        <v>2.8547237204775311E-4</v>
      </c>
      <c r="E47" s="2">
        <f t="shared" si="2"/>
        <v>1.7499858063538634E-6</v>
      </c>
      <c r="K47">
        <v>42</v>
      </c>
      <c r="L47" s="2">
        <v>2.8296036817911601E-4</v>
      </c>
      <c r="M47" s="2">
        <v>-0.112383393282522</v>
      </c>
      <c r="N47" s="2">
        <f t="shared" si="3"/>
        <v>6.3101634360477863E-6</v>
      </c>
    </row>
    <row r="48" spans="1:14" x14ac:dyDescent="0.55000000000000004">
      <c r="A48">
        <v>43</v>
      </c>
      <c r="C48">
        <f t="shared" si="0"/>
        <v>-9.4186896805366748E-3</v>
      </c>
      <c r="D48">
        <f t="shared" si="1"/>
        <v>4.1276920893277929E-4</v>
      </c>
      <c r="E48" s="2">
        <f t="shared" si="2"/>
        <v>2.783612523271846E-6</v>
      </c>
      <c r="K48">
        <v>43</v>
      </c>
      <c r="L48" s="2">
        <v>4.11513136139951E-4</v>
      </c>
      <c r="M48" s="2">
        <v>-1.10871058526208E-2</v>
      </c>
      <c r="N48" s="2">
        <f t="shared" si="3"/>
        <v>1.5777188608834515E-6</v>
      </c>
    </row>
    <row r="49" spans="1:14" x14ac:dyDescent="0.55000000000000004">
      <c r="A49">
        <v>44</v>
      </c>
      <c r="C49">
        <f t="shared" si="0"/>
        <v>9.4587036210199218E-2</v>
      </c>
      <c r="D49">
        <f t="shared" si="1"/>
        <v>4.364696748612161E-4</v>
      </c>
      <c r="E49" s="2">
        <f t="shared" si="2"/>
        <v>2.5632656574915022E-6</v>
      </c>
      <c r="K49">
        <v>44</v>
      </c>
      <c r="L49" s="2">
        <v>4.3699988631237498E-4</v>
      </c>
      <c r="M49" s="2">
        <v>9.2986016017480994E-2</v>
      </c>
      <c r="N49" s="2">
        <f t="shared" si="3"/>
        <v>2.8112418294000476E-7</v>
      </c>
    </row>
    <row r="50" spans="1:14" x14ac:dyDescent="0.55000000000000004">
      <c r="A50">
        <v>45</v>
      </c>
      <c r="C50">
        <f t="shared" si="0"/>
        <v>0.17485340974890154</v>
      </c>
      <c r="D50">
        <f t="shared" si="1"/>
        <v>3.5062545245125438E-4</v>
      </c>
      <c r="E50" s="2">
        <f t="shared" si="2"/>
        <v>1.1733144762018298E-6</v>
      </c>
      <c r="K50">
        <v>45</v>
      </c>
      <c r="L50" s="2">
        <v>3.5303730400738399E-4</v>
      </c>
      <c r="M50" s="2">
        <v>0.17377021333264001</v>
      </c>
      <c r="N50" s="2">
        <f t="shared" si="3"/>
        <v>5.8170279288048101E-6</v>
      </c>
    </row>
    <row r="51" spans="1:14" x14ac:dyDescent="0.55000000000000004">
      <c r="A51">
        <v>46</v>
      </c>
      <c r="C51">
        <f t="shared" si="0"/>
        <v>0.21123526305848125</v>
      </c>
      <c r="D51">
        <f t="shared" si="1"/>
        <v>1.7678163207492906E-4</v>
      </c>
      <c r="E51" s="2">
        <f t="shared" si="2"/>
        <v>4.1079316973248336E-8</v>
      </c>
      <c r="K51">
        <v>46</v>
      </c>
      <c r="L51" s="2">
        <v>1.8065433882930899E-4</v>
      </c>
      <c r="M51" s="2">
        <v>0.211032582726497</v>
      </c>
      <c r="N51" s="2">
        <f t="shared" si="3"/>
        <v>1.4997857605419963E-5</v>
      </c>
    </row>
    <row r="52" spans="1:14" x14ac:dyDescent="0.55000000000000004">
      <c r="A52">
        <v>47</v>
      </c>
      <c r="C52">
        <f t="shared" si="0"/>
        <v>0.19460151782692317</v>
      </c>
      <c r="D52">
        <f t="shared" si="1"/>
        <v>-4.1430651690617433E-5</v>
      </c>
      <c r="E52" s="2">
        <f t="shared" si="2"/>
        <v>7.0394583207151464E-7</v>
      </c>
      <c r="K52">
        <v>47</v>
      </c>
      <c r="L52" s="2">
        <v>-3.6974626206721197E-5</v>
      </c>
      <c r="M52" s="2">
        <v>0.19544053262540501</v>
      </c>
      <c r="N52" s="2">
        <f t="shared" si="3"/>
        <v>1.9856163113132682E-5</v>
      </c>
    </row>
    <row r="53" spans="1:14" x14ac:dyDescent="0.55000000000000004">
      <c r="A53">
        <v>48</v>
      </c>
      <c r="C53">
        <f t="shared" si="0"/>
        <v>0.12912689349577389</v>
      </c>
      <c r="D53">
        <f t="shared" si="1"/>
        <v>-2.4924471517080336E-4</v>
      </c>
      <c r="E53" s="2">
        <f t="shared" si="2"/>
        <v>3.1410303023967059E-6</v>
      </c>
      <c r="K53">
        <v>48</v>
      </c>
      <c r="L53" s="2">
        <v>-2.4534306673535002E-4</v>
      </c>
      <c r="M53" s="2">
        <v>0.130899188703237</v>
      </c>
      <c r="N53" s="2">
        <f t="shared" si="3"/>
        <v>1.5222860513875477E-5</v>
      </c>
    </row>
    <row r="54" spans="1:14" x14ac:dyDescent="0.55000000000000004">
      <c r="A54">
        <v>49</v>
      </c>
      <c r="C54">
        <f t="shared" si="0"/>
        <v>3.1244140676451065E-2</v>
      </c>
      <c r="D54">
        <f t="shared" si="1"/>
        <v>-3.945036088053921E-4</v>
      </c>
      <c r="E54" s="2">
        <f t="shared" si="2"/>
        <v>5.4251272406321632E-6</v>
      </c>
      <c r="K54">
        <v>49</v>
      </c>
      <c r="L54" s="2">
        <v>-3.9226381420222101E-4</v>
      </c>
      <c r="M54" s="2">
        <v>3.3573330930730901E-2</v>
      </c>
      <c r="N54" s="2">
        <f t="shared" si="3"/>
        <v>5.0166798643943552E-6</v>
      </c>
    </row>
    <row r="55" spans="1:14" x14ac:dyDescent="0.55000000000000004">
      <c r="A55">
        <v>50</v>
      </c>
      <c r="C55">
        <f t="shared" si="0"/>
        <v>-7.4480232878379946E-2</v>
      </c>
      <c r="D55">
        <f t="shared" si="1"/>
        <v>-4.4075041210702608E-4</v>
      </c>
      <c r="E55" s="2">
        <f t="shared" si="2"/>
        <v>5.3780255138581974E-6</v>
      </c>
      <c r="K55">
        <v>50</v>
      </c>
      <c r="L55" s="2">
        <v>-4.4093965597410902E-4</v>
      </c>
      <c r="M55" s="2">
        <v>-7.2161175847201497E-2</v>
      </c>
      <c r="N55" s="2">
        <f t="shared" si="3"/>
        <v>3.5813241228503382E-8</v>
      </c>
    </row>
    <row r="56" spans="1:14" x14ac:dyDescent="0.55000000000000004">
      <c r="A56">
        <v>51</v>
      </c>
      <c r="C56">
        <f t="shared" si="0"/>
        <v>-0.16151163789963105</v>
      </c>
      <c r="D56">
        <f t="shared" si="1"/>
        <v>-3.7637815225235029E-4</v>
      </c>
      <c r="E56" s="2">
        <f t="shared" si="2"/>
        <v>2.8532933323822111E-6</v>
      </c>
      <c r="K56">
        <v>51</v>
      </c>
      <c r="L56" s="2">
        <v>-3.7917942551624501E-4</v>
      </c>
      <c r="M56" s="2">
        <v>-0.15982246847876699</v>
      </c>
      <c r="N56" s="2">
        <f t="shared" si="3"/>
        <v>7.8471318990113964E-6</v>
      </c>
    </row>
    <row r="57" spans="1:14" x14ac:dyDescent="0.55000000000000004">
      <c r="A57">
        <v>52</v>
      </c>
      <c r="C57">
        <f t="shared" si="0"/>
        <v>-0.20800702620366082</v>
      </c>
      <c r="D57">
        <f t="shared" si="1"/>
        <v>-2.1754290960513946E-4</v>
      </c>
      <c r="E57" s="2">
        <f t="shared" si="2"/>
        <v>3.0447638717897055E-7</v>
      </c>
      <c r="K57">
        <v>52</v>
      </c>
      <c r="L57" s="2">
        <v>-2.2245135567945499E-4</v>
      </c>
      <c r="M57" s="2">
        <v>-0.20745523241321101</v>
      </c>
      <c r="N57" s="2">
        <f t="shared" si="3"/>
        <v>2.409284286446358E-5</v>
      </c>
    </row>
    <row r="58" spans="1:14" x14ac:dyDescent="0.55000000000000004">
      <c r="A58">
        <v>53</v>
      </c>
      <c r="C58">
        <f t="shared" si="0"/>
        <v>-0.20229703537126939</v>
      </c>
      <c r="D58">
        <f t="shared" si="1"/>
        <v>-4.1089820882740747E-6</v>
      </c>
      <c r="E58" s="2">
        <f t="shared" si="2"/>
        <v>6.9307466446889052E-7</v>
      </c>
      <c r="K58">
        <v>53</v>
      </c>
      <c r="L58" s="2">
        <v>-1.0008963824721301E-5</v>
      </c>
      <c r="M58" s="2">
        <v>-0.203129546430937</v>
      </c>
      <c r="N58" s="2">
        <f t="shared" si="3"/>
        <v>3.4809784490410822E-5</v>
      </c>
    </row>
    <row r="59" spans="1:14" x14ac:dyDescent="0.55000000000000004">
      <c r="A59">
        <v>54</v>
      </c>
      <c r="C59">
        <f t="shared" si="0"/>
        <v>-0.14581475274431488</v>
      </c>
      <c r="D59">
        <f t="shared" si="1"/>
        <v>2.1035621332231232E-4</v>
      </c>
      <c r="E59" s="2">
        <f t="shared" si="2"/>
        <v>4.4692187190130589E-6</v>
      </c>
      <c r="K59">
        <v>54</v>
      </c>
      <c r="L59" s="2">
        <v>2.04940235111017E-4</v>
      </c>
      <c r="M59" s="2">
        <v>-0.14792880542081399</v>
      </c>
      <c r="N59" s="2">
        <f t="shared" si="3"/>
        <v>2.9332819985225651E-5</v>
      </c>
    </row>
    <row r="60" spans="1:14" x14ac:dyDescent="0.55000000000000004">
      <c r="A60">
        <v>55</v>
      </c>
      <c r="C60">
        <f t="shared" si="0"/>
        <v>-5.2736040710002652E-2</v>
      </c>
      <c r="D60">
        <f t="shared" si="1"/>
        <v>3.7202643314660253E-4</v>
      </c>
      <c r="E60" s="2">
        <f t="shared" si="2"/>
        <v>8.6573452524062763E-6</v>
      </c>
      <c r="K60">
        <v>55</v>
      </c>
      <c r="L60" s="2">
        <v>3.6856088080628298E-4</v>
      </c>
      <c r="M60" s="2">
        <v>-5.56783774093636E-2</v>
      </c>
      <c r="N60" s="2">
        <f t="shared" si="3"/>
        <v>1.2010053023494338E-5</v>
      </c>
    </row>
    <row r="61" spans="1:14" x14ac:dyDescent="0.55000000000000004">
      <c r="A61">
        <v>56</v>
      </c>
      <c r="C61">
        <f t="shared" si="0"/>
        <v>5.3578305954881507E-2</v>
      </c>
      <c r="D61">
        <f t="shared" si="1"/>
        <v>4.403258599469763E-4</v>
      </c>
      <c r="E61" s="2">
        <f t="shared" si="2"/>
        <v>9.3713147899182808E-6</v>
      </c>
      <c r="K61">
        <v>56</v>
      </c>
      <c r="L61" s="2">
        <v>4.3987316751790202E-4</v>
      </c>
      <c r="M61" s="2">
        <v>5.0517045627839999E-2</v>
      </c>
      <c r="N61" s="2">
        <f t="shared" si="3"/>
        <v>2.0493043534116437E-7</v>
      </c>
    </row>
    <row r="62" spans="1:14" x14ac:dyDescent="0.55000000000000004">
      <c r="A62">
        <v>57</v>
      </c>
      <c r="C62">
        <f t="shared" si="0"/>
        <v>0.14644562716627377</v>
      </c>
      <c r="D62">
        <f t="shared" si="1"/>
        <v>3.9811277723435777E-4</v>
      </c>
      <c r="E62" s="2">
        <f t="shared" si="2"/>
        <v>5.6904478640798114E-6</v>
      </c>
      <c r="K62">
        <v>57</v>
      </c>
      <c r="L62" s="2">
        <v>4.0101649064963997E-4</v>
      </c>
      <c r="M62" s="2">
        <v>0.144060161202551</v>
      </c>
      <c r="N62" s="2">
        <f t="shared" si="3"/>
        <v>8.4315515980898658E-6</v>
      </c>
    </row>
    <row r="63" spans="1:14" x14ac:dyDescent="0.55000000000000004">
      <c r="A63">
        <v>58</v>
      </c>
      <c r="C63">
        <f t="shared" si="0"/>
        <v>0.20255818278817575</v>
      </c>
      <c r="D63">
        <f t="shared" si="1"/>
        <v>2.5598177898831809E-4</v>
      </c>
      <c r="E63" s="2">
        <f t="shared" si="2"/>
        <v>1.0726062766733973E-6</v>
      </c>
      <c r="K63">
        <v>58</v>
      </c>
      <c r="L63" s="2">
        <v>2.61722745972476E-4</v>
      </c>
      <c r="M63" s="2">
        <v>0.20152251571972499</v>
      </c>
      <c r="N63" s="2">
        <f t="shared" si="3"/>
        <v>3.2958701913191095E-5</v>
      </c>
    </row>
    <row r="64" spans="1:14" x14ac:dyDescent="0.55000000000000004">
      <c r="A64">
        <v>59</v>
      </c>
      <c r="C64">
        <f t="shared" si="0"/>
        <v>0.20783290411842256</v>
      </c>
      <c r="D64">
        <f t="shared" si="1"/>
        <v>4.960474988461007E-5</v>
      </c>
      <c r="E64" s="2">
        <f t="shared" si="2"/>
        <v>4.6158694382220956E-7</v>
      </c>
      <c r="K64">
        <v>59</v>
      </c>
      <c r="L64" s="2">
        <v>5.6878915956463298E-5</v>
      </c>
      <c r="M64" s="2">
        <v>0.20851230601996701</v>
      </c>
      <c r="N64" s="2">
        <f t="shared" si="3"/>
        <v>5.2913492040900625E-5</v>
      </c>
    </row>
    <row r="65" spans="1:14" x14ac:dyDescent="0.55000000000000004">
      <c r="A65">
        <v>60</v>
      </c>
      <c r="C65">
        <f t="shared" si="0"/>
        <v>0.16094594728544021</v>
      </c>
      <c r="D65">
        <f t="shared" si="1"/>
        <v>-1.6922202585490027E-4</v>
      </c>
      <c r="E65" s="2">
        <f t="shared" si="2"/>
        <v>5.4426485899480088E-6</v>
      </c>
      <c r="K65">
        <v>60</v>
      </c>
      <c r="L65" s="2">
        <v>-1.6221059141202301E-4</v>
      </c>
      <c r="M65" s="2">
        <v>0.16327889576107099</v>
      </c>
      <c r="N65" s="2">
        <f t="shared" si="3"/>
        <v>4.9160212946765456E-5</v>
      </c>
    </row>
    <row r="66" spans="1:14" x14ac:dyDescent="0.55000000000000004">
      <c r="A66">
        <v>61</v>
      </c>
      <c r="C66">
        <f t="shared" si="0"/>
        <v>7.3664950155585121E-2</v>
      </c>
      <c r="D66">
        <f t="shared" si="1"/>
        <v>-3.4557764002246278E-4</v>
      </c>
      <c r="E66" s="2">
        <f t="shared" si="2"/>
        <v>1.2154448021961133E-5</v>
      </c>
      <c r="K66">
        <v>61</v>
      </c>
      <c r="L66" s="2">
        <v>-3.4067344987991598E-4</v>
      </c>
      <c r="M66" s="2">
        <v>7.7151273150082494E-2</v>
      </c>
      <c r="N66" s="2">
        <f t="shared" si="3"/>
        <v>2.405108095425321E-5</v>
      </c>
    </row>
    <row r="67" spans="1:14" x14ac:dyDescent="0.55000000000000004">
      <c r="A67">
        <v>62</v>
      </c>
      <c r="C67">
        <f t="shared" si="0"/>
        <v>-3.2104396729226527E-2</v>
      </c>
      <c r="D67">
        <f t="shared" si="1"/>
        <v>-4.3520055074388708E-4</v>
      </c>
      <c r="E67" s="2">
        <f t="shared" si="2"/>
        <v>1.4478270774596344E-5</v>
      </c>
      <c r="K67">
        <v>62</v>
      </c>
      <c r="L67" s="2">
        <v>-4.33812529440731E-4</v>
      </c>
      <c r="M67" s="2">
        <v>-2.8299364433096E-2</v>
      </c>
      <c r="N67" s="2">
        <f t="shared" si="3"/>
        <v>1.9266031380150984E-6</v>
      </c>
    </row>
    <row r="68" spans="1:14" x14ac:dyDescent="0.55000000000000004">
      <c r="A68">
        <v>63</v>
      </c>
      <c r="C68">
        <f t="shared" si="0"/>
        <v>-0.12981621674204419</v>
      </c>
      <c r="D68">
        <f t="shared" si="1"/>
        <v>-4.1559729652933209E-4</v>
      </c>
      <c r="E68" s="2">
        <f t="shared" si="2"/>
        <v>9.9475021886514504E-6</v>
      </c>
      <c r="K68">
        <v>63</v>
      </c>
      <c r="L68" s="2">
        <v>-4.1830056982556198E-4</v>
      </c>
      <c r="M68" s="2">
        <v>-0.12666225063749401</v>
      </c>
      <c r="N68" s="2">
        <f t="shared" si="3"/>
        <v>7.3076865141096115E-6</v>
      </c>
    </row>
    <row r="69" spans="1:14" x14ac:dyDescent="0.55000000000000004">
      <c r="A69">
        <v>64</v>
      </c>
      <c r="C69">
        <f t="shared" si="0"/>
        <v>-0.1949469026616571</v>
      </c>
      <c r="D69">
        <f t="shared" si="1"/>
        <v>-2.9168788098278596E-4</v>
      </c>
      <c r="E69" s="2">
        <f t="shared" si="2"/>
        <v>2.7063943068188758E-6</v>
      </c>
      <c r="K69">
        <v>64</v>
      </c>
      <c r="L69" s="2">
        <v>-2.9802263754923899E-4</v>
      </c>
      <c r="M69" s="2">
        <v>-0.193301790414174</v>
      </c>
      <c r="N69" s="2">
        <f t="shared" si="3"/>
        <v>4.012914075621971E-5</v>
      </c>
    </row>
    <row r="70" spans="1:14" x14ac:dyDescent="0.55000000000000004">
      <c r="A70">
        <v>65</v>
      </c>
      <c r="C70">
        <f t="shared" ref="C70:C133" si="4">$D$1*COS($B$2*(A70-$L$2)+$B$1)</f>
        <v>-0.21115002516829373</v>
      </c>
      <c r="D70">
        <f t="shared" ref="D70:D133" si="5">$D$2*COS($B$2*(A70-$L$3)+$B$3)</f>
        <v>-9.4570955602902456E-5</v>
      </c>
      <c r="E70" s="2">
        <f t="shared" ref="E70:E133" si="6">(M70-C70)^2</f>
        <v>1.4263648408246593E-7</v>
      </c>
      <c r="K70">
        <v>65</v>
      </c>
      <c r="L70" s="2">
        <v>-1.03103086900487E-4</v>
      </c>
      <c r="M70" s="2">
        <v>-0.21152769762437501</v>
      </c>
      <c r="N70" s="2">
        <f t="shared" si="3"/>
        <v>7.2797264479221741E-5</v>
      </c>
    </row>
    <row r="71" spans="1:14" x14ac:dyDescent="0.55000000000000004">
      <c r="A71">
        <v>66</v>
      </c>
      <c r="C71">
        <f t="shared" si="4"/>
        <v>-0.17435894204756144</v>
      </c>
      <c r="D71">
        <f t="shared" si="5"/>
        <v>1.2628128623547375E-4</v>
      </c>
      <c r="E71" s="2">
        <f t="shared" si="6"/>
        <v>5.8382094284200192E-6</v>
      </c>
      <c r="K71">
        <v>66</v>
      </c>
      <c r="L71" s="2">
        <v>1.1763927146760601E-4</v>
      </c>
      <c r="M71" s="2">
        <v>-0.17677518074198301</v>
      </c>
      <c r="N71" s="2">
        <f t="shared" ref="N71:N134" si="7">((L71-D71)^2)*1000000</f>
        <v>7.4684419248044191E-5</v>
      </c>
    </row>
    <row r="72" spans="1:14" x14ac:dyDescent="0.55000000000000004">
      <c r="A72">
        <v>67</v>
      </c>
      <c r="C72">
        <f t="shared" si="4"/>
        <v>-9.3807439668165599E-2</v>
      </c>
      <c r="D72">
        <f t="shared" si="5"/>
        <v>3.154395870273886E-4</v>
      </c>
      <c r="E72" s="2">
        <f t="shared" si="6"/>
        <v>1.5529774916934559E-5</v>
      </c>
      <c r="K72">
        <v>67</v>
      </c>
      <c r="L72" s="2">
        <v>3.0891814451557999E-4</v>
      </c>
      <c r="M72" s="2">
        <v>-9.7748223209155202E-2</v>
      </c>
      <c r="N72" s="2">
        <f t="shared" si="7"/>
        <v>4.2529212434824586E-5</v>
      </c>
    </row>
    <row r="73" spans="1:14" x14ac:dyDescent="0.55000000000000004">
      <c r="A73">
        <v>68</v>
      </c>
      <c r="C73">
        <f t="shared" si="4"/>
        <v>1.0287752763768579E-2</v>
      </c>
      <c r="D73">
        <f t="shared" si="5"/>
        <v>4.2542920041504996E-4</v>
      </c>
      <c r="E73" s="2">
        <f t="shared" si="6"/>
        <v>2.0497075055029846E-5</v>
      </c>
      <c r="K73">
        <v>68</v>
      </c>
      <c r="L73" s="2">
        <v>4.22826551880588E-4</v>
      </c>
      <c r="M73" s="2">
        <v>5.76038321235908E-3</v>
      </c>
      <c r="N73" s="2">
        <f t="shared" si="7"/>
        <v>6.7737793939369857E-6</v>
      </c>
    </row>
    <row r="74" spans="1:14" x14ac:dyDescent="0.55000000000000004">
      <c r="A74">
        <v>69</v>
      </c>
      <c r="C74">
        <f t="shared" si="4"/>
        <v>0.1118009361006637</v>
      </c>
      <c r="D74">
        <f t="shared" si="5"/>
        <v>4.2864505183554395E-4</v>
      </c>
      <c r="E74" s="2">
        <f t="shared" si="6"/>
        <v>1.5798003017115261E-5</v>
      </c>
      <c r="K74">
        <v>69</v>
      </c>
      <c r="L74" s="2">
        <v>4.3083542630160601E-4</v>
      </c>
      <c r="M74" s="2">
        <v>0.10782626592351501</v>
      </c>
      <c r="N74" s="2">
        <f t="shared" si="7"/>
        <v>4.7977403015766475E-6</v>
      </c>
    </row>
    <row r="75" spans="1:14" x14ac:dyDescent="0.55000000000000004">
      <c r="A75">
        <v>70</v>
      </c>
      <c r="C75">
        <f t="shared" si="4"/>
        <v>0.1852544410532789</v>
      </c>
      <c r="D75">
        <f t="shared" si="5"/>
        <v>3.2428003036710242E-4</v>
      </c>
      <c r="E75" s="2">
        <f t="shared" si="6"/>
        <v>5.6076590252497566E-6</v>
      </c>
      <c r="K75">
        <v>70</v>
      </c>
      <c r="L75" s="2">
        <v>3.3093889549643999E-4</v>
      </c>
      <c r="M75" s="2">
        <v>0.18288639142853499</v>
      </c>
      <c r="N75" s="2">
        <f t="shared" si="7"/>
        <v>4.4340484810707847E-5</v>
      </c>
    </row>
    <row r="76" spans="1:14" x14ac:dyDescent="0.55000000000000004">
      <c r="A76">
        <v>71</v>
      </c>
      <c r="C76">
        <f t="shared" si="4"/>
        <v>0.21221298615573936</v>
      </c>
      <c r="D76">
        <f t="shared" si="5"/>
        <v>1.3852755655792043E-4</v>
      </c>
      <c r="E76" s="2">
        <f t="shared" si="6"/>
        <v>5.1123215381966071E-9</v>
      </c>
      <c r="K76">
        <v>71</v>
      </c>
      <c r="L76" s="2">
        <v>1.4815666531833001E-4</v>
      </c>
      <c r="M76" s="2">
        <v>0.212141485655474</v>
      </c>
      <c r="N76" s="2">
        <f t="shared" si="7"/>
        <v>9.2719735519796373E-5</v>
      </c>
    </row>
    <row r="77" spans="1:14" x14ac:dyDescent="0.55000000000000004">
      <c r="A77">
        <v>72</v>
      </c>
      <c r="C77">
        <f t="shared" si="4"/>
        <v>0.18591054482842209</v>
      </c>
      <c r="D77">
        <f t="shared" si="5"/>
        <v>-8.1992414017732543E-5</v>
      </c>
      <c r="E77" s="2">
        <f t="shared" si="6"/>
        <v>5.5407696093167892E-6</v>
      </c>
      <c r="K77">
        <v>72</v>
      </c>
      <c r="L77" s="2">
        <v>-7.1732320785981E-5</v>
      </c>
      <c r="M77" s="2">
        <v>0.18826442876976601</v>
      </c>
      <c r="N77" s="2">
        <f t="shared" si="7"/>
        <v>1.0526951312423382E-4</v>
      </c>
    </row>
    <row r="78" spans="1:14" x14ac:dyDescent="0.55000000000000004">
      <c r="A78">
        <v>73</v>
      </c>
      <c r="C78">
        <f t="shared" si="4"/>
        <v>0.11294847543294038</v>
      </c>
      <c r="D78">
        <f t="shared" si="5"/>
        <v>-2.8193401693812258E-4</v>
      </c>
      <c r="E78" s="2">
        <f t="shared" si="6"/>
        <v>1.8377531827048329E-5</v>
      </c>
      <c r="K78">
        <v>73</v>
      </c>
      <c r="L78" s="2">
        <v>-2.7365550215443097E-4</v>
      </c>
      <c r="M78" s="2">
        <v>0.11723537779094299</v>
      </c>
      <c r="N78" s="2">
        <f t="shared" si="7"/>
        <v>6.853380702380045E-5</v>
      </c>
    </row>
    <row r="79" spans="1:14" x14ac:dyDescent="0.55000000000000004">
      <c r="A79">
        <v>74</v>
      </c>
      <c r="C79">
        <f t="shared" si="4"/>
        <v>1.1638719469025643E-2</v>
      </c>
      <c r="D79">
        <f t="shared" si="5"/>
        <v>-4.1111612430520485E-4</v>
      </c>
      <c r="E79" s="2">
        <f t="shared" si="6"/>
        <v>2.7094936753884519E-5</v>
      </c>
      <c r="K79">
        <v>74</v>
      </c>
      <c r="L79" s="2">
        <v>-4.0703996537281699E-4</v>
      </c>
      <c r="M79" s="2">
        <v>1.6843999168896201E-2</v>
      </c>
      <c r="N79" s="2">
        <f t="shared" si="7"/>
        <v>1.6615071642085337E-5</v>
      </c>
    </row>
    <row r="80" spans="1:14" x14ac:dyDescent="0.55000000000000004">
      <c r="A80">
        <v>75</v>
      </c>
      <c r="C80">
        <f t="shared" si="4"/>
        <v>-9.2592109756868018E-2</v>
      </c>
      <c r="D80">
        <f t="shared" si="5"/>
        <v>-4.3711675011295638E-4</v>
      </c>
      <c r="E80" s="2">
        <f t="shared" si="6"/>
        <v>2.3290722110643368E-5</v>
      </c>
      <c r="K80">
        <v>75</v>
      </c>
      <c r="L80" s="2">
        <v>-4.3847874417095702E-4</v>
      </c>
      <c r="M80" s="2">
        <v>-8.77660635375863E-2</v>
      </c>
      <c r="N80" s="2">
        <f t="shared" si="7"/>
        <v>1.8550278140290612E-6</v>
      </c>
    </row>
    <row r="81" spans="1:14" x14ac:dyDescent="0.55000000000000004">
      <c r="A81">
        <v>76</v>
      </c>
      <c r="C81">
        <f t="shared" si="4"/>
        <v>-0.17358427112079641</v>
      </c>
      <c r="D81">
        <f t="shared" si="5"/>
        <v>-3.5341028533338769E-4</v>
      </c>
      <c r="E81" s="2">
        <f t="shared" si="6"/>
        <v>1.0174185776436026E-5</v>
      </c>
      <c r="K81">
        <v>76</v>
      </c>
      <c r="L81" s="2">
        <v>-3.60097801366833E-4</v>
      </c>
      <c r="M81" s="2">
        <v>-0.17039457116994899</v>
      </c>
      <c r="N81" s="2">
        <f t="shared" si="7"/>
        <v>4.4722870697588183E-5</v>
      </c>
    </row>
    <row r="82" spans="1:14" x14ac:dyDescent="0.55000000000000004">
      <c r="A82">
        <v>77</v>
      </c>
      <c r="C82">
        <f t="shared" si="4"/>
        <v>-0.21101043929993421</v>
      </c>
      <c r="D82">
        <f t="shared" si="5"/>
        <v>-1.8100528823366622E-4</v>
      </c>
      <c r="E82" s="2">
        <f t="shared" si="6"/>
        <v>4.4054799765722276E-7</v>
      </c>
      <c r="K82">
        <v>77</v>
      </c>
      <c r="L82" s="2">
        <v>-1.91528130325804E-4</v>
      </c>
      <c r="M82" s="2">
        <v>-0.21034670140162101</v>
      </c>
      <c r="N82" s="2">
        <f t="shared" si="7"/>
        <v>1.107302056960666E-4</v>
      </c>
    </row>
    <row r="83" spans="1:14" x14ac:dyDescent="0.55000000000000004">
      <c r="A83">
        <v>78</v>
      </c>
      <c r="C83">
        <f t="shared" si="4"/>
        <v>-0.1954774349624199</v>
      </c>
      <c r="D83">
        <f t="shared" si="5"/>
        <v>3.6828220923502088E-5</v>
      </c>
      <c r="E83" s="2">
        <f t="shared" si="6"/>
        <v>4.5742960855535933E-6</v>
      </c>
      <c r="K83">
        <v>78</v>
      </c>
      <c r="L83" s="2">
        <v>2.5010949109581701E-5</v>
      </c>
      <c r="M83" s="2">
        <v>-0.19761619537105701</v>
      </c>
      <c r="N83" s="2">
        <f t="shared" si="7"/>
        <v>1.3964791312407723E-4</v>
      </c>
    </row>
    <row r="84" spans="1:14" x14ac:dyDescent="0.55000000000000004">
      <c r="A84">
        <v>79</v>
      </c>
      <c r="C84">
        <f t="shared" si="4"/>
        <v>-0.13088371478717528</v>
      </c>
      <c r="D84">
        <f t="shared" si="5"/>
        <v>2.4541862290630213E-4</v>
      </c>
      <c r="E84" s="2">
        <f t="shared" si="6"/>
        <v>2.0320012918623669E-5</v>
      </c>
      <c r="K84">
        <v>79</v>
      </c>
      <c r="L84" s="2">
        <v>2.3528588118380901E-4</v>
      </c>
      <c r="M84" s="2">
        <v>-0.13539148728793701</v>
      </c>
      <c r="N84" s="2">
        <f t="shared" si="7"/>
        <v>1.0267245481475287E-4</v>
      </c>
    </row>
    <row r="85" spans="1:14" x14ac:dyDescent="0.55000000000000004">
      <c r="A85">
        <v>80</v>
      </c>
      <c r="C85">
        <f t="shared" si="4"/>
        <v>-3.3440941010473756E-2</v>
      </c>
      <c r="D85">
        <f t="shared" si="5"/>
        <v>3.9241412355425992E-4</v>
      </c>
      <c r="E85" s="2">
        <f t="shared" si="6"/>
        <v>3.382818587469121E-5</v>
      </c>
      <c r="K85">
        <v>80</v>
      </c>
      <c r="L85" s="2">
        <v>3.8663200470791199E-4</v>
      </c>
      <c r="M85" s="2">
        <v>-3.92571413057431E-2</v>
      </c>
      <c r="N85" s="2">
        <f t="shared" si="7"/>
        <v>3.3432898353291924E-5</v>
      </c>
    </row>
    <row r="86" spans="1:14" x14ac:dyDescent="0.55000000000000004">
      <c r="A86">
        <v>81</v>
      </c>
      <c r="C86">
        <f t="shared" si="4"/>
        <v>7.2394804080693612E-2</v>
      </c>
      <c r="D86">
        <f t="shared" si="5"/>
        <v>4.4092195062443831E-4</v>
      </c>
      <c r="E86" s="2">
        <f t="shared" si="6"/>
        <v>3.2323828087755331E-5</v>
      </c>
      <c r="K86">
        <v>81</v>
      </c>
      <c r="L86" s="2">
        <v>4.4114374416209199E-4</v>
      </c>
      <c r="M86" s="2">
        <v>6.6709399250098403E-2</v>
      </c>
      <c r="N86" s="2">
        <f t="shared" si="7"/>
        <v>4.9192373344932017E-8</v>
      </c>
    </row>
    <row r="87" spans="1:14" x14ac:dyDescent="0.55000000000000004">
      <c r="A87">
        <v>82</v>
      </c>
      <c r="C87">
        <f t="shared" si="4"/>
        <v>0.16006097930914426</v>
      </c>
      <c r="D87">
        <f t="shared" si="5"/>
        <v>3.7876766198618138E-4</v>
      </c>
      <c r="E87" s="2">
        <f t="shared" si="6"/>
        <v>1.6751195037996474E-5</v>
      </c>
      <c r="K87">
        <v>82</v>
      </c>
      <c r="L87" s="2">
        <v>3.8516829623376698E-4</v>
      </c>
      <c r="M87" s="2">
        <v>0.15596815692868399</v>
      </c>
      <c r="N87" s="2">
        <f t="shared" si="7"/>
        <v>4.0968118771365638E-5</v>
      </c>
    </row>
    <row r="88" spans="1:14" x14ac:dyDescent="0.55000000000000004">
      <c r="A88">
        <v>83</v>
      </c>
      <c r="C88">
        <f t="shared" si="4"/>
        <v>0.2075552225491257</v>
      </c>
      <c r="D88">
        <f t="shared" si="5"/>
        <v>2.2155067397907252E-4</v>
      </c>
      <c r="E88" s="2">
        <f t="shared" si="6"/>
        <v>1.9362733655565458E-6</v>
      </c>
      <c r="K88">
        <v>83</v>
      </c>
      <c r="L88" s="2">
        <v>2.3272505910305601E-4</v>
      </c>
      <c r="M88" s="2">
        <v>0.20616372214827899</v>
      </c>
      <c r="N88" s="2">
        <f t="shared" si="7"/>
        <v>1.2486688289910336E-4</v>
      </c>
    </row>
    <row r="89" spans="1:14" x14ac:dyDescent="0.55000000000000004">
      <c r="A89">
        <v>84</v>
      </c>
      <c r="C89">
        <f t="shared" si="4"/>
        <v>0.20295747984670764</v>
      </c>
      <c r="D89">
        <f t="shared" si="5"/>
        <v>8.7291367214309048E-6</v>
      </c>
      <c r="E89" s="2">
        <f t="shared" si="6"/>
        <v>3.1216683270377934E-6</v>
      </c>
      <c r="K89">
        <v>84</v>
      </c>
      <c r="L89" s="2">
        <v>2.19943871985329E-5</v>
      </c>
      <c r="M89" s="2">
        <v>0.20472430420895699</v>
      </c>
      <c r="N89" s="2">
        <f t="shared" si="7"/>
        <v>1.7596687022025469E-4</v>
      </c>
    </row>
    <row r="90" spans="1:14" x14ac:dyDescent="0.55000000000000004">
      <c r="A90">
        <v>85</v>
      </c>
      <c r="C90">
        <f t="shared" si="4"/>
        <v>0.14742168770747549</v>
      </c>
      <c r="D90">
        <f t="shared" si="5"/>
        <v>-2.0628322985766657E-4</v>
      </c>
      <c r="E90" s="2">
        <f t="shared" si="6"/>
        <v>2.1056411402495539E-5</v>
      </c>
      <c r="K90">
        <v>85</v>
      </c>
      <c r="L90" s="2">
        <v>-1.9424491542313499E-4</v>
      </c>
      <c r="M90" s="2">
        <v>0.15201041426312201</v>
      </c>
      <c r="N90" s="2">
        <f t="shared" si="7"/>
        <v>1.4492101442465128E-4</v>
      </c>
    </row>
    <row r="91" spans="1:14" x14ac:dyDescent="0.55000000000000004">
      <c r="A91">
        <v>86</v>
      </c>
      <c r="C91">
        <f t="shared" si="4"/>
        <v>5.4886159356606977E-2</v>
      </c>
      <c r="D91">
        <f t="shared" si="5"/>
        <v>-3.6952285384848243E-4</v>
      </c>
      <c r="E91" s="2">
        <f t="shared" si="6"/>
        <v>4.0175488287271579E-5</v>
      </c>
      <c r="K91">
        <v>86</v>
      </c>
      <c r="L91" s="2">
        <v>-3.6183437396910802E-4</v>
      </c>
      <c r="M91" s="2">
        <v>6.1224573060939598E-2</v>
      </c>
      <c r="N91" s="2">
        <f t="shared" si="7"/>
        <v>5.9112722855545128E-5</v>
      </c>
    </row>
    <row r="92" spans="1:14" x14ac:dyDescent="0.55000000000000004">
      <c r="A92">
        <v>87</v>
      </c>
      <c r="C92">
        <f t="shared" si="4"/>
        <v>-5.1424638084203785E-2</v>
      </c>
      <c r="D92">
        <f t="shared" si="5"/>
        <v>-4.4002003044789595E-4</v>
      </c>
      <c r="E92" s="2">
        <f t="shared" si="6"/>
        <v>4.2631703776718982E-5</v>
      </c>
      <c r="K92">
        <v>87</v>
      </c>
      <c r="L92" s="2">
        <v>-4.3880016889702298E-4</v>
      </c>
      <c r="M92" s="2">
        <v>-4.48953422740326E-2</v>
      </c>
      <c r="N92" s="2">
        <f t="shared" si="7"/>
        <v>1.4880622032981941E-6</v>
      </c>
    </row>
    <row r="93" spans="1:14" x14ac:dyDescent="0.55000000000000004">
      <c r="A93">
        <v>88</v>
      </c>
      <c r="C93">
        <f t="shared" si="4"/>
        <v>-0.14482893531135865</v>
      </c>
      <c r="D93">
        <f t="shared" si="5"/>
        <v>-4.0008145429218963E-4</v>
      </c>
      <c r="E93" s="2">
        <f t="shared" si="6"/>
        <v>2.5583310237227725E-5</v>
      </c>
      <c r="K93">
        <v>88</v>
      </c>
      <c r="L93" s="2">
        <v>-4.0586573940605601E-4</v>
      </c>
      <c r="M93" s="2">
        <v>-0.13977094062598899</v>
      </c>
      <c r="N93" s="2">
        <f t="shared" si="7"/>
        <v>3.3457954278496184E-5</v>
      </c>
    </row>
    <row r="94" spans="1:14" x14ac:dyDescent="0.55000000000000004">
      <c r="A94">
        <v>89</v>
      </c>
      <c r="C94">
        <f t="shared" si="4"/>
        <v>-0.20188422252740468</v>
      </c>
      <c r="D94">
        <f t="shared" si="5"/>
        <v>-2.5973086615804867E-4</v>
      </c>
      <c r="E94" s="2">
        <f t="shared" si="6"/>
        <v>5.0363560143353273E-6</v>
      </c>
      <c r="K94">
        <v>89</v>
      </c>
      <c r="L94" s="2">
        <v>-2.7127971767258702E-4</v>
      </c>
      <c r="M94" s="2">
        <v>-0.19964003982220099</v>
      </c>
      <c r="N94" s="2">
        <f t="shared" si="7"/>
        <v>1.3337597130485488E-4</v>
      </c>
    </row>
    <row r="95" spans="1:14" x14ac:dyDescent="0.55000000000000004">
      <c r="A95">
        <v>90</v>
      </c>
      <c r="C95">
        <f t="shared" si="4"/>
        <v>-0.20827082527132285</v>
      </c>
      <c r="D95">
        <f t="shared" si="5"/>
        <v>-5.4193305311040502E-5</v>
      </c>
      <c r="E95" s="2">
        <f t="shared" si="6"/>
        <v>1.5307313837642995E-6</v>
      </c>
      <c r="K95">
        <v>90</v>
      </c>
      <c r="L95" s="2">
        <v>-6.8750007750829198E-5</v>
      </c>
      <c r="M95" s="2">
        <v>-0.209508052568049</v>
      </c>
      <c r="N95" s="2">
        <f t="shared" si="7"/>
        <v>2.1189758592055018E-4</v>
      </c>
    </row>
    <row r="96" spans="1:14" x14ac:dyDescent="0.55000000000000004">
      <c r="A96">
        <v>91</v>
      </c>
      <c r="C96">
        <f t="shared" si="4"/>
        <v>-0.16238584087327315</v>
      </c>
      <c r="D96">
        <f t="shared" si="5"/>
        <v>1.6494563286467877E-4</v>
      </c>
      <c r="E96" s="2">
        <f t="shared" si="6"/>
        <v>2.0409007754225129E-5</v>
      </c>
      <c r="K96">
        <v>91</v>
      </c>
      <c r="L96" s="2">
        <v>1.50998568106209E-4</v>
      </c>
      <c r="M96" s="2">
        <v>-0.166903473854628</v>
      </c>
      <c r="N96" s="2">
        <f t="shared" si="7"/>
        <v>1.9452061537694932E-4</v>
      </c>
    </row>
    <row r="97" spans="1:14" x14ac:dyDescent="0.55000000000000004">
      <c r="A97">
        <v>92</v>
      </c>
      <c r="C97">
        <f t="shared" si="4"/>
        <v>-7.5745433238333881E-2</v>
      </c>
      <c r="D97">
        <f t="shared" si="5"/>
        <v>3.4268669396980537E-4</v>
      </c>
      <c r="E97" s="2">
        <f t="shared" si="6"/>
        <v>4.5582097113796265E-5</v>
      </c>
      <c r="K97">
        <v>92</v>
      </c>
      <c r="L97" s="2">
        <v>3.3292861585393699E-4</v>
      </c>
      <c r="M97" s="2">
        <v>-8.2496884720333605E-2</v>
      </c>
      <c r="N97" s="2">
        <f t="shared" si="7"/>
        <v>9.5220088515389489E-5</v>
      </c>
    </row>
    <row r="98" spans="1:14" x14ac:dyDescent="0.55000000000000004">
      <c r="A98">
        <v>93</v>
      </c>
      <c r="C98">
        <f t="shared" si="4"/>
        <v>2.9905481552159899E-2</v>
      </c>
      <c r="D98">
        <f t="shared" si="5"/>
        <v>4.3442061815163278E-4</v>
      </c>
      <c r="E98" s="2">
        <f t="shared" si="6"/>
        <v>5.3786391168689511E-5</v>
      </c>
      <c r="K98">
        <v>93</v>
      </c>
      <c r="L98" s="2">
        <v>4.3147462642185698E-4</v>
      </c>
      <c r="M98" s="2">
        <v>2.2571560965687101E-2</v>
      </c>
      <c r="N98" s="2">
        <f t="shared" si="7"/>
        <v>8.6788672719073819E-6</v>
      </c>
    </row>
    <row r="99" spans="1:14" x14ac:dyDescent="0.55000000000000004">
      <c r="A99">
        <v>94</v>
      </c>
      <c r="C99">
        <f t="shared" si="4"/>
        <v>0.12805075083070838</v>
      </c>
      <c r="D99">
        <f t="shared" si="5"/>
        <v>4.1712412403850673E-4</v>
      </c>
      <c r="E99" s="2">
        <f t="shared" si="6"/>
        <v>3.6771267015320706E-5</v>
      </c>
      <c r="K99">
        <v>94</v>
      </c>
      <c r="L99" s="2">
        <v>4.21955140128167E-4</v>
      </c>
      <c r="M99" s="2">
        <v>0.12198681918405201</v>
      </c>
      <c r="N99" s="2">
        <f t="shared" si="7"/>
        <v>2.3338716458556368E-5</v>
      </c>
    </row>
    <row r="100" spans="1:14" x14ac:dyDescent="0.55000000000000004">
      <c r="A100">
        <v>95</v>
      </c>
      <c r="C100">
        <f t="shared" si="4"/>
        <v>0.19405798074670086</v>
      </c>
      <c r="D100">
        <f t="shared" si="5"/>
        <v>2.9513826707155218E-4</v>
      </c>
      <c r="E100" s="2">
        <f t="shared" si="6"/>
        <v>1.0292925555799008E-5</v>
      </c>
      <c r="K100">
        <v>95</v>
      </c>
      <c r="L100" s="2">
        <v>3.0675437136972697E-4</v>
      </c>
      <c r="M100" s="2">
        <v>0.19084972178648599</v>
      </c>
      <c r="N100" s="2">
        <f t="shared" si="7"/>
        <v>1.3493387906607501E-4</v>
      </c>
    </row>
    <row r="101" spans="1:14" x14ac:dyDescent="0.55000000000000004">
      <c r="A101">
        <v>96</v>
      </c>
      <c r="C101">
        <f t="shared" si="4"/>
        <v>0.21136074791338186</v>
      </c>
      <c r="D101">
        <f t="shared" si="5"/>
        <v>9.9078926091355745E-5</v>
      </c>
      <c r="E101" s="2">
        <f t="shared" si="6"/>
        <v>3.0512334224338811E-7</v>
      </c>
      <c r="K101">
        <v>96</v>
      </c>
      <c r="L101" s="2">
        <v>1.1472506733577299E-4</v>
      </c>
      <c r="M101" s="2">
        <v>0.211913127621774</v>
      </c>
      <c r="N101" s="2">
        <f t="shared" si="7"/>
        <v>2.4480173584025456E-4</v>
      </c>
    </row>
    <row r="102" spans="1:14" x14ac:dyDescent="0.55000000000000004">
      <c r="A102">
        <v>97</v>
      </c>
      <c r="C102">
        <f t="shared" si="4"/>
        <v>0.17561642248534653</v>
      </c>
      <c r="D102">
        <f t="shared" si="5"/>
        <v>-1.2184713691949473E-4</v>
      </c>
      <c r="E102" s="2">
        <f t="shared" si="6"/>
        <v>1.8362540906278472E-5</v>
      </c>
      <c r="K102">
        <v>97</v>
      </c>
      <c r="L102" s="2">
        <v>-1.06037841515072E-4</v>
      </c>
      <c r="M102" s="2">
        <v>0.17990157603058601</v>
      </c>
      <c r="N102" s="2">
        <f t="shared" si="7"/>
        <v>2.499338211843018E-4</v>
      </c>
    </row>
    <row r="103" spans="1:14" x14ac:dyDescent="0.55000000000000004">
      <c r="A103">
        <v>98</v>
      </c>
      <c r="C103">
        <f t="shared" si="4"/>
        <v>9.5796076714396453E-2</v>
      </c>
      <c r="D103">
        <f t="shared" si="5"/>
        <v>-3.1219213689761329E-4</v>
      </c>
      <c r="E103" s="2">
        <f t="shared" si="6"/>
        <v>4.9512078651860716E-5</v>
      </c>
      <c r="K103">
        <v>98</v>
      </c>
      <c r="L103" s="2">
        <v>-3.0024291514745699E-4</v>
      </c>
      <c r="M103" s="2">
        <v>0.10283255869418299</v>
      </c>
      <c r="N103" s="2">
        <f t="shared" si="7"/>
        <v>1.4278390043440838E-4</v>
      </c>
    </row>
    <row r="104" spans="1:14" x14ac:dyDescent="0.55000000000000004">
      <c r="A104">
        <v>99</v>
      </c>
      <c r="C104">
        <f t="shared" si="4"/>
        <v>-8.06706509059971E-3</v>
      </c>
      <c r="D104">
        <f t="shared" si="5"/>
        <v>-4.2418349100333685E-4</v>
      </c>
      <c r="E104" s="2">
        <f t="shared" si="6"/>
        <v>6.5214575581281085E-5</v>
      </c>
      <c r="K104">
        <v>99</v>
      </c>
      <c r="L104" s="2">
        <v>-4.1925028810933698E-4</v>
      </c>
      <c r="M104" s="2">
        <v>8.4891059419164499E-6</v>
      </c>
      <c r="N104" s="2">
        <f t="shared" si="7"/>
        <v>2.433649079336874E-5</v>
      </c>
    </row>
    <row r="105" spans="1:14" x14ac:dyDescent="0.55000000000000004">
      <c r="A105">
        <v>100</v>
      </c>
      <c r="C105">
        <f t="shared" si="4"/>
        <v>-0.10990554359811351</v>
      </c>
      <c r="D105">
        <f t="shared" si="5"/>
        <v>-4.2971372994672429E-4</v>
      </c>
      <c r="E105" s="2">
        <f t="shared" si="6"/>
        <v>5.0237432864655043E-5</v>
      </c>
      <c r="K105">
        <v>100</v>
      </c>
      <c r="L105" s="2">
        <v>-4.33253825574268E-4</v>
      </c>
      <c r="M105" s="2">
        <v>-0.10281770663154501</v>
      </c>
      <c r="N105" s="2">
        <f t="shared" si="7"/>
        <v>1.2532277052154084E-5</v>
      </c>
    </row>
    <row r="106" spans="1:14" x14ac:dyDescent="0.55000000000000004">
      <c r="A106">
        <v>101</v>
      </c>
      <c r="C106">
        <f t="shared" si="4"/>
        <v>-0.18416004728779103</v>
      </c>
      <c r="D106">
        <f t="shared" si="5"/>
        <v>-3.2739488032118547E-4</v>
      </c>
      <c r="E106" s="2">
        <f t="shared" si="6"/>
        <v>1.8211363183468988E-5</v>
      </c>
      <c r="K106">
        <v>101</v>
      </c>
      <c r="L106" s="2">
        <v>-3.3874625471251601E-4</v>
      </c>
      <c r="M106" s="2">
        <v>-0.17989256990841701</v>
      </c>
      <c r="N106" s="2">
        <f t="shared" si="7"/>
        <v>1.2885370057215477E-4</v>
      </c>
    </row>
    <row r="107" spans="1:14" x14ac:dyDescent="0.55000000000000004">
      <c r="A107">
        <v>102</v>
      </c>
      <c r="C107">
        <f t="shared" si="4"/>
        <v>-0.21219426089443744</v>
      </c>
      <c r="D107">
        <f t="shared" si="5"/>
        <v>-1.4290681667237268E-4</v>
      </c>
      <c r="E107" s="2">
        <f t="shared" si="6"/>
        <v>7.9545329200771721E-8</v>
      </c>
      <c r="K107">
        <v>102</v>
      </c>
      <c r="L107" s="2">
        <v>-1.59397582928813E-4</v>
      </c>
      <c r="M107" s="2">
        <v>-0.21191222307924101</v>
      </c>
      <c r="N107" s="2">
        <f t="shared" si="7"/>
        <v>2.7194537172455083E-4</v>
      </c>
    </row>
    <row r="108" spans="1:14" x14ac:dyDescent="0.55000000000000004">
      <c r="A108">
        <v>103</v>
      </c>
      <c r="C108">
        <f t="shared" si="4"/>
        <v>-0.18697218771720797</v>
      </c>
      <c r="D108">
        <f t="shared" si="5"/>
        <v>7.7447845724266354E-5</v>
      </c>
      <c r="E108" s="2">
        <f t="shared" si="6"/>
        <v>1.5092895978579297E-5</v>
      </c>
      <c r="K108">
        <v>103</v>
      </c>
      <c r="L108" s="2">
        <v>5.98732023302252E-5</v>
      </c>
      <c r="M108" s="2">
        <v>-0.19085714537187801</v>
      </c>
      <c r="N108" s="2">
        <f t="shared" si="7"/>
        <v>3.0886809042771437E-4</v>
      </c>
    </row>
    <row r="109" spans="1:14" x14ac:dyDescent="0.55000000000000004">
      <c r="A109">
        <v>104</v>
      </c>
      <c r="C109">
        <f t="shared" si="4"/>
        <v>-0.1148240364843877</v>
      </c>
      <c r="D109">
        <f t="shared" si="5"/>
        <v>2.7836473131534581E-4</v>
      </c>
      <c r="E109" s="2">
        <f t="shared" si="6"/>
        <v>5.1504665921091084E-5</v>
      </c>
      <c r="K109">
        <v>104</v>
      </c>
      <c r="L109" s="2">
        <v>2.6414837263927699E-4</v>
      </c>
      <c r="M109" s="2">
        <v>-0.122000711614355</v>
      </c>
      <c r="N109" s="2">
        <f t="shared" si="7"/>
        <v>2.021048540066374E-4</v>
      </c>
    </row>
    <row r="110" spans="1:14" x14ac:dyDescent="0.55000000000000004">
      <c r="A110">
        <v>105</v>
      </c>
      <c r="C110">
        <f t="shared" si="4"/>
        <v>-1.3857472392891325E-2</v>
      </c>
      <c r="D110">
        <f t="shared" si="5"/>
        <v>4.0941793680987325E-4</v>
      </c>
      <c r="E110" s="2">
        <f t="shared" si="6"/>
        <v>7.6229844172084305E-5</v>
      </c>
      <c r="K110">
        <v>105</v>
      </c>
      <c r="L110" s="2">
        <v>4.0226594436328501E-4</v>
      </c>
      <c r="M110" s="2">
        <v>-2.2588442795548998E-2</v>
      </c>
      <c r="N110" s="2">
        <f t="shared" si="7"/>
        <v>5.1150995956055166E-5</v>
      </c>
    </row>
    <row r="111" spans="1:14" x14ac:dyDescent="0.55000000000000004">
      <c r="A111">
        <v>106</v>
      </c>
      <c r="C111">
        <f t="shared" si="4"/>
        <v>9.0587025176804434E-2</v>
      </c>
      <c r="D111">
        <f t="shared" si="5"/>
        <v>4.3771587001141608E-4</v>
      </c>
      <c r="E111" s="2">
        <f t="shared" si="6"/>
        <v>6.5703726584571728E-5</v>
      </c>
      <c r="K111">
        <v>106</v>
      </c>
      <c r="L111" s="2">
        <v>4.3963351484476099E-4</v>
      </c>
      <c r="M111" s="2">
        <v>8.2481241649928594E-2</v>
      </c>
      <c r="N111" s="2">
        <f t="shared" si="7"/>
        <v>3.6773617068544364E-6</v>
      </c>
    </row>
    <row r="112" spans="1:14" x14ac:dyDescent="0.55000000000000004">
      <c r="A112">
        <v>107</v>
      </c>
      <c r="C112">
        <f t="shared" si="4"/>
        <v>0.17229608885035894</v>
      </c>
      <c r="D112">
        <f t="shared" si="5"/>
        <v>3.5615634615957946E-4</v>
      </c>
      <c r="E112" s="2">
        <f t="shared" si="6"/>
        <v>2.9193504767350083E-5</v>
      </c>
      <c r="K112">
        <v>107</v>
      </c>
      <c r="L112" s="2">
        <v>3.6689214424504002E-4</v>
      </c>
      <c r="M112" s="2">
        <v>0.166892987447706</v>
      </c>
      <c r="N112" s="2">
        <f t="shared" si="7"/>
        <v>1.152573605317787E-4</v>
      </c>
    </row>
    <row r="113" spans="1:14" x14ac:dyDescent="0.55000000000000004">
      <c r="A113">
        <v>108</v>
      </c>
      <c r="C113">
        <f t="shared" si="4"/>
        <v>0.21076246593625023</v>
      </c>
      <c r="D113">
        <f t="shared" si="5"/>
        <v>1.8520908660259828E-4</v>
      </c>
      <c r="E113" s="2">
        <f t="shared" si="6"/>
        <v>1.5803424627241615E-6</v>
      </c>
      <c r="K113">
        <v>108</v>
      </c>
      <c r="L113" s="2">
        <v>2.0226036008552599E-4</v>
      </c>
      <c r="M113" s="2">
        <v>0.209505349210276</v>
      </c>
      <c r="N113" s="2">
        <f t="shared" si="7"/>
        <v>2.9074592738959358E-4</v>
      </c>
    </row>
    <row r="114" spans="1:14" x14ac:dyDescent="0.55000000000000004">
      <c r="A114">
        <v>109</v>
      </c>
      <c r="C114">
        <f t="shared" si="4"/>
        <v>0.19633190659290042</v>
      </c>
      <c r="D114">
        <f t="shared" si="5"/>
        <v>-3.2221749793433384E-5</v>
      </c>
      <c r="E114" s="2">
        <f t="shared" si="6"/>
        <v>1.0981866888367057E-5</v>
      </c>
      <c r="K114">
        <v>109</v>
      </c>
      <c r="L114" s="2">
        <v>-1.30287859895882E-5</v>
      </c>
      <c r="M114" s="2">
        <v>0.19964579658630199</v>
      </c>
      <c r="N114" s="2">
        <f t="shared" si="7"/>
        <v>3.6836985957571151E-4</v>
      </c>
    </row>
    <row r="115" spans="1:14" x14ac:dyDescent="0.55000000000000004">
      <c r="A115">
        <v>110</v>
      </c>
      <c r="C115">
        <f t="shared" si="4"/>
        <v>0.13262617704343954</v>
      </c>
      <c r="D115">
        <f t="shared" si="5"/>
        <v>-2.4156560617189684E-4</v>
      </c>
      <c r="E115" s="2">
        <f t="shared" si="6"/>
        <v>5.1230359544029846E-5</v>
      </c>
      <c r="K115">
        <v>110</v>
      </c>
      <c r="L115" s="2">
        <v>-2.2505479178888999E-4</v>
      </c>
      <c r="M115" s="2">
        <v>0.13978371569468201</v>
      </c>
      <c r="N115" s="2">
        <f t="shared" si="7"/>
        <v>2.7260699159010581E-4</v>
      </c>
    </row>
    <row r="116" spans="1:14" x14ac:dyDescent="0.55000000000000004">
      <c r="A116">
        <v>111</v>
      </c>
      <c r="C116">
        <f t="shared" si="4"/>
        <v>3.5634072594351356E-2</v>
      </c>
      <c r="D116">
        <f t="shared" si="5"/>
        <v>-3.9028158720081946E-4</v>
      </c>
      <c r="E116" s="2">
        <f t="shared" si="6"/>
        <v>8.6078750340874406E-5</v>
      </c>
      <c r="K116">
        <v>111</v>
      </c>
      <c r="L116" s="2">
        <v>-3.8071442884609502E-4</v>
      </c>
      <c r="M116" s="2">
        <v>4.4911936052113299E-2</v>
      </c>
      <c r="N116" s="2">
        <f t="shared" si="7"/>
        <v>9.1530518984373773E-5</v>
      </c>
    </row>
    <row r="117" spans="1:14" x14ac:dyDescent="0.55000000000000004">
      <c r="A117">
        <v>112</v>
      </c>
      <c r="C117">
        <f t="shared" si="4"/>
        <v>-7.0301432969186242E-2</v>
      </c>
      <c r="D117">
        <f t="shared" si="5"/>
        <v>-4.4104511632633007E-4</v>
      </c>
      <c r="E117" s="2">
        <f t="shared" si="6"/>
        <v>8.2684765519398763E-5</v>
      </c>
      <c r="K117">
        <v>112</v>
      </c>
      <c r="L117" s="2">
        <v>-4.4102177541794501E-4</v>
      </c>
      <c r="M117" s="2">
        <v>-6.1208316588131903E-2</v>
      </c>
      <c r="N117" s="2">
        <f t="shared" si="7"/>
        <v>5.447980042395032E-10</v>
      </c>
    </row>
    <row r="118" spans="1:14" x14ac:dyDescent="0.55000000000000004">
      <c r="A118">
        <v>113</v>
      </c>
      <c r="C118">
        <f t="shared" si="4"/>
        <v>-0.15859276069424472</v>
      </c>
      <c r="D118">
        <f t="shared" si="5"/>
        <v>-3.811156177483321E-4</v>
      </c>
      <c r="E118" s="2">
        <f t="shared" si="6"/>
        <v>4.3483395356260652E-5</v>
      </c>
      <c r="K118">
        <v>113</v>
      </c>
      <c r="L118" s="2">
        <v>-3.9087248243590102E-4</v>
      </c>
      <c r="M118" s="2">
        <v>-0.15199856663005001</v>
      </c>
      <c r="N118" s="2">
        <f t="shared" si="7"/>
        <v>9.5196408531529394E-5</v>
      </c>
    </row>
    <row r="119" spans="1:14" x14ac:dyDescent="0.55000000000000004">
      <c r="A119">
        <v>114</v>
      </c>
      <c r="C119">
        <f t="shared" si="4"/>
        <v>-0.20708064835554443</v>
      </c>
      <c r="D119">
        <f t="shared" si="5"/>
        <v>-2.2553413239625596E-4</v>
      </c>
      <c r="E119" s="2">
        <f t="shared" si="6"/>
        <v>5.5734504233815853E-6</v>
      </c>
      <c r="K119">
        <v>114</v>
      </c>
      <c r="L119" s="2">
        <v>-2.4282675143094399E-4</v>
      </c>
      <c r="M119" s="2">
        <v>-0.20471983272882099</v>
      </c>
      <c r="N119" s="2">
        <f t="shared" si="7"/>
        <v>2.9903467307885496E-4</v>
      </c>
    </row>
    <row r="120" spans="1:14" x14ac:dyDescent="0.55000000000000004">
      <c r="A120">
        <v>115</v>
      </c>
      <c r="C120">
        <f t="shared" si="4"/>
        <v>-0.20359565819382719</v>
      </c>
      <c r="D120">
        <f t="shared" si="5"/>
        <v>-1.3348333695483487E-5</v>
      </c>
      <c r="E120" s="2">
        <f t="shared" si="6"/>
        <v>6.615639443148411E-6</v>
      </c>
      <c r="K120">
        <v>115</v>
      </c>
      <c r="L120" s="2">
        <v>-3.3963554142305799E-5</v>
      </c>
      <c r="M120" s="2">
        <v>-0.20616774673101801</v>
      </c>
      <c r="N120" s="2">
        <f t="shared" si="7"/>
        <v>4.2498731407108082E-4</v>
      </c>
    </row>
    <row r="121" spans="1:14" x14ac:dyDescent="0.55000000000000004">
      <c r="A121">
        <v>116</v>
      </c>
      <c r="C121">
        <f t="shared" si="4"/>
        <v>-0.14901244928188012</v>
      </c>
      <c r="D121">
        <f t="shared" si="5"/>
        <v>2.0218761540227595E-4</v>
      </c>
      <c r="E121" s="2">
        <f t="shared" si="6"/>
        <v>4.8542158857884608E-5</v>
      </c>
      <c r="K121">
        <v>116</v>
      </c>
      <c r="L121" s="2">
        <v>1.8340602597586699E-4</v>
      </c>
      <c r="M121" s="2">
        <v>-0.155979669592584</v>
      </c>
      <c r="N121" s="2">
        <f t="shared" si="7"/>
        <v>3.5274810138219697E-4</v>
      </c>
    </row>
    <row r="122" spans="1:14" x14ac:dyDescent="0.55000000000000004">
      <c r="A122">
        <v>117</v>
      </c>
      <c r="C122">
        <f t="shared" si="4"/>
        <v>-5.7030256533725211E-2</v>
      </c>
      <c r="D122">
        <f t="shared" si="5"/>
        <v>3.6697873481129467E-4</v>
      </c>
      <c r="E122" s="2">
        <f t="shared" si="6"/>
        <v>9.3998067308015868E-5</v>
      </c>
      <c r="K122">
        <v>117</v>
      </c>
      <c r="L122" s="2">
        <v>3.5484042911999999E-4</v>
      </c>
      <c r="M122" s="2">
        <v>-6.6725516577066796E-2</v>
      </c>
      <c r="N122" s="2">
        <f t="shared" si="7"/>
        <v>1.4733846505531674E-4</v>
      </c>
    </row>
    <row r="123" spans="1:14" x14ac:dyDescent="0.55000000000000004">
      <c r="A123">
        <v>118</v>
      </c>
      <c r="C123">
        <f t="shared" si="4"/>
        <v>4.926532850179436E-2</v>
      </c>
      <c r="D123">
        <f t="shared" si="5"/>
        <v>4.3966592708145685E-4</v>
      </c>
      <c r="E123" s="2">
        <f t="shared" si="6"/>
        <v>1.0049806867261521E-4</v>
      </c>
      <c r="K123">
        <v>118</v>
      </c>
      <c r="L123" s="2">
        <v>4.3740284552081898E-4</v>
      </c>
      <c r="M123" s="2">
        <v>3.9240456000230302E-2</v>
      </c>
      <c r="N123" s="2">
        <f t="shared" si="7"/>
        <v>5.121538150099139E-6</v>
      </c>
    </row>
    <row r="124" spans="1:14" x14ac:dyDescent="0.55000000000000004">
      <c r="A124">
        <v>119</v>
      </c>
      <c r="C124">
        <f t="shared" si="4"/>
        <v>0.14319635451424984</v>
      </c>
      <c r="D124">
        <f t="shared" si="5"/>
        <v>4.0200623907762369E-4</v>
      </c>
      <c r="E124" s="2">
        <f t="shared" si="6"/>
        <v>6.1120210424719964E-5</v>
      </c>
      <c r="K124">
        <v>119</v>
      </c>
      <c r="L124" s="2">
        <v>4.1041500581069201E-4</v>
      </c>
      <c r="M124" s="2">
        <v>0.135378412942153</v>
      </c>
      <c r="N124" s="2">
        <f t="shared" si="7"/>
        <v>7.0707357971156419E-5</v>
      </c>
    </row>
    <row r="125" spans="1:14" x14ac:dyDescent="0.55000000000000004">
      <c r="A125">
        <v>120</v>
      </c>
      <c r="C125">
        <f t="shared" si="4"/>
        <v>0.20118811388360927</v>
      </c>
      <c r="D125">
        <f t="shared" si="5"/>
        <v>2.6345145868537917E-4</v>
      </c>
      <c r="E125" s="2">
        <f t="shared" si="6"/>
        <v>1.2802852190929652E-5</v>
      </c>
      <c r="K125">
        <v>120</v>
      </c>
      <c r="L125" s="2">
        <v>2.8063618186542101E-4</v>
      </c>
      <c r="M125" s="2">
        <v>0.19761000653601199</v>
      </c>
      <c r="N125" s="2">
        <f t="shared" si="7"/>
        <v>2.9531471077466739E-4</v>
      </c>
    </row>
    <row r="126" spans="1:14" x14ac:dyDescent="0.55000000000000004">
      <c r="A126">
        <v>121</v>
      </c>
      <c r="C126">
        <f t="shared" si="4"/>
        <v>0.20868589737759069</v>
      </c>
      <c r="D126">
        <f t="shared" si="5"/>
        <v>5.8775915279825983E-5</v>
      </c>
      <c r="E126" s="2">
        <f t="shared" si="6"/>
        <v>2.7657377367177949E-6</v>
      </c>
      <c r="K126">
        <v>121</v>
      </c>
      <c r="L126" s="2">
        <v>8.0570285231475994E-5</v>
      </c>
      <c r="M126" s="2">
        <v>0.21034894810944399</v>
      </c>
      <c r="N126" s="2">
        <f t="shared" si="7"/>
        <v>4.7499456158938493E-4</v>
      </c>
    </row>
    <row r="127" spans="1:14" x14ac:dyDescent="0.55000000000000004">
      <c r="A127">
        <v>122</v>
      </c>
      <c r="C127">
        <f t="shared" si="4"/>
        <v>0.1638079193799884</v>
      </c>
      <c r="D127">
        <f t="shared" si="5"/>
        <v>-1.6065114396274596E-4</v>
      </c>
      <c r="E127" s="2">
        <f t="shared" si="6"/>
        <v>4.3517392095629345E-5</v>
      </c>
      <c r="K127">
        <v>122</v>
      </c>
      <c r="L127" s="2">
        <v>-1.39674939160455E-4</v>
      </c>
      <c r="M127" s="2">
        <v>0.17040469071872899</v>
      </c>
      <c r="N127" s="2">
        <f t="shared" si="7"/>
        <v>4.4000116790765412E-4</v>
      </c>
    </row>
    <row r="128" spans="1:14" x14ac:dyDescent="0.55000000000000004">
      <c r="A128">
        <v>123</v>
      </c>
      <c r="C128">
        <f t="shared" si="4"/>
        <v>7.7817606415341981E-2</v>
      </c>
      <c r="D128">
        <f t="shared" si="5"/>
        <v>-3.3975815232855662E-4</v>
      </c>
      <c r="E128" s="2">
        <f t="shared" si="6"/>
        <v>9.9279602290846709E-5</v>
      </c>
      <c r="K128">
        <v>123</v>
      </c>
      <c r="L128" s="2">
        <v>-3.2493770855923399E-4</v>
      </c>
      <c r="M128" s="2">
        <v>8.7781521423552694E-2</v>
      </c>
      <c r="N128" s="2">
        <f t="shared" si="7"/>
        <v>2.1964555351965416E-4</v>
      </c>
    </row>
    <row r="129" spans="1:14" x14ac:dyDescent="0.55000000000000004">
      <c r="A129">
        <v>124</v>
      </c>
      <c r="C129">
        <f t="shared" si="4"/>
        <v>-2.7703285494386238E-2</v>
      </c>
      <c r="D129">
        <f t="shared" si="5"/>
        <v>-4.3359302599427246E-4</v>
      </c>
      <c r="E129" s="2">
        <f t="shared" si="6"/>
        <v>1.1829196626489385E-4</v>
      </c>
      <c r="K129">
        <v>124</v>
      </c>
      <c r="L129" s="2">
        <v>-4.28817813082153E-4</v>
      </c>
      <c r="M129" s="2">
        <v>-1.6827074469176501E-2</v>
      </c>
      <c r="N129" s="2">
        <f t="shared" si="7"/>
        <v>2.2802658356072427E-5</v>
      </c>
    </row>
    <row r="130" spans="1:14" x14ac:dyDescent="0.55000000000000004">
      <c r="A130">
        <v>125</v>
      </c>
      <c r="C130">
        <f t="shared" si="4"/>
        <v>-0.12627123668401055</v>
      </c>
      <c r="D130">
        <f t="shared" si="5"/>
        <v>-4.1860518955220874E-4</v>
      </c>
      <c r="E130" s="2">
        <f t="shared" si="6"/>
        <v>8.1902708340210627E-5</v>
      </c>
      <c r="K130">
        <v>125</v>
      </c>
      <c r="L130" s="2">
        <v>-4.2529783612606399E-4</v>
      </c>
      <c r="M130" s="2">
        <v>-0.117221225173509</v>
      </c>
      <c r="N130" s="2">
        <f t="shared" si="7"/>
        <v>4.4791518162536511E-5</v>
      </c>
    </row>
    <row r="131" spans="1:14" x14ac:dyDescent="0.55000000000000004">
      <c r="A131">
        <v>126</v>
      </c>
      <c r="C131">
        <f t="shared" si="4"/>
        <v>-0.19314776905269407</v>
      </c>
      <c r="D131">
        <f t="shared" si="5"/>
        <v>-2.985562740308385E-4</v>
      </c>
      <c r="E131" s="2">
        <f t="shared" si="6"/>
        <v>2.392360469032036E-5</v>
      </c>
      <c r="K131">
        <v>126</v>
      </c>
      <c r="L131" s="2">
        <v>-3.1525937775597101E-4</v>
      </c>
      <c r="M131" s="2">
        <v>-0.18825659284544899</v>
      </c>
      <c r="N131" s="2">
        <f t="shared" si="7"/>
        <v>2.7899367405253542E-4</v>
      </c>
    </row>
    <row r="132" spans="1:14" x14ac:dyDescent="0.55000000000000004">
      <c r="A132">
        <v>127</v>
      </c>
      <c r="C132">
        <f t="shared" si="4"/>
        <v>-0.21154828262155834</v>
      </c>
      <c r="D132">
        <f t="shared" si="5"/>
        <v>-1.0357602679529161E-4</v>
      </c>
      <c r="E132" s="2">
        <f t="shared" si="6"/>
        <v>3.5241599904541041E-7</v>
      </c>
      <c r="K132">
        <v>127</v>
      </c>
      <c r="L132" s="2">
        <v>-1.26262252499701E-4</v>
      </c>
      <c r="M132" s="2">
        <v>-0.21214192898013001</v>
      </c>
      <c r="N132" s="2">
        <f t="shared" si="7"/>
        <v>5.1466483671140542E-4</v>
      </c>
    </row>
    <row r="133" spans="1:14" x14ac:dyDescent="0.55000000000000004">
      <c r="A133">
        <v>128</v>
      </c>
      <c r="C133">
        <f t="shared" si="4"/>
        <v>-0.17685463633687243</v>
      </c>
      <c r="D133">
        <f t="shared" si="5"/>
        <v>1.1739961995622563E-4</v>
      </c>
      <c r="E133" s="2">
        <f t="shared" si="6"/>
        <v>3.6486029047548257E-5</v>
      </c>
      <c r="K133">
        <v>128</v>
      </c>
      <c r="L133" s="2">
        <v>9.43580371692674E-5</v>
      </c>
      <c r="M133" s="2">
        <v>-0.18289500296875399</v>
      </c>
      <c r="N133" s="2">
        <f t="shared" si="7"/>
        <v>5.3091453732824977E-4</v>
      </c>
    </row>
    <row r="134" spans="1:14" x14ac:dyDescent="0.55000000000000004">
      <c r="A134">
        <v>129</v>
      </c>
      <c r="C134">
        <f t="shared" ref="C134:C197" si="8">$D$1*COS($B$2*(A134-$L$2)+$B$1)</f>
        <v>-9.7774204131975517E-2</v>
      </c>
      <c r="D134">
        <f t="shared" ref="D134:D197" si="9">$D$2*COS($B$2*(A134-$L$3)+$B$3)</f>
        <v>3.0891043668663317E-4</v>
      </c>
      <c r="E134" s="2">
        <f t="shared" ref="E134:E197" si="10">(M134-C134)^2</f>
        <v>1.0133814152673175E-4</v>
      </c>
      <c r="K134">
        <v>129</v>
      </c>
      <c r="L134" s="2">
        <v>2.9134577107442798E-4</v>
      </c>
      <c r="M134" s="2">
        <v>-0.107840888865627</v>
      </c>
      <c r="N134" s="2">
        <f t="shared" si="7"/>
        <v>3.0851747806858343E-4</v>
      </c>
    </row>
    <row r="135" spans="1:14" x14ac:dyDescent="0.55000000000000004">
      <c r="A135">
        <v>130</v>
      </c>
      <c r="C135">
        <f t="shared" si="8"/>
        <v>5.8454923931306581E-3</v>
      </c>
      <c r="D135">
        <f t="shared" si="9"/>
        <v>4.2289124512474613E-4</v>
      </c>
      <c r="E135" s="2">
        <f t="shared" si="10"/>
        <v>1.3509058500617784E-4</v>
      </c>
      <c r="K135">
        <v>130</v>
      </c>
      <c r="L135" s="2">
        <v>4.1536414923604902E-4</v>
      </c>
      <c r="M135" s="2">
        <v>-5.7773551497986497E-3</v>
      </c>
      <c r="N135" s="2">
        <f t="shared" ref="N135:N198" si="11">((L135-D135)^2)*1000000</f>
        <v>5.6657172517640984E-5</v>
      </c>
    </row>
    <row r="136" spans="1:14" x14ac:dyDescent="0.55000000000000004">
      <c r="A136">
        <v>131</v>
      </c>
      <c r="C136">
        <f t="shared" si="8"/>
        <v>0.10799809354073578</v>
      </c>
      <c r="D136">
        <f t="shared" si="9"/>
        <v>4.3073526487768615E-4</v>
      </c>
      <c r="E136" s="2">
        <f t="shared" si="10"/>
        <v>1.0536900423489564E-4</v>
      </c>
      <c r="K136">
        <v>131</v>
      </c>
      <c r="L136" s="2">
        <v>4.3535199948939099E-4</v>
      </c>
      <c r="M136" s="2">
        <v>9.7733153003407E-2</v>
      </c>
      <c r="N136" s="2">
        <f t="shared" si="11"/>
        <v>2.1314238474913427E-5</v>
      </c>
    </row>
    <row r="137" spans="1:14" x14ac:dyDescent="0.55000000000000004">
      <c r="A137">
        <v>132</v>
      </c>
      <c r="C137">
        <f t="shared" si="8"/>
        <v>0.18304544962909336</v>
      </c>
      <c r="D137">
        <f t="shared" si="9"/>
        <v>3.3047381232630715E-4</v>
      </c>
      <c r="E137" s="2">
        <f t="shared" si="10"/>
        <v>3.943416657280888E-5</v>
      </c>
      <c r="K137">
        <v>132</v>
      </c>
      <c r="L137" s="2">
        <v>3.4630324074288099E-4</v>
      </c>
      <c r="M137" s="2">
        <v>0.17676578669444401</v>
      </c>
      <c r="N137" s="2">
        <f t="shared" si="11"/>
        <v>2.5057080399543526E-4</v>
      </c>
    </row>
    <row r="138" spans="1:14" x14ac:dyDescent="0.55000000000000004">
      <c r="A138">
        <v>133</v>
      </c>
      <c r="C138">
        <f t="shared" si="8"/>
        <v>0.2121522561528966</v>
      </c>
      <c r="D138">
        <f t="shared" si="9"/>
        <v>1.4727039871701786E-4</v>
      </c>
      <c r="E138" s="2">
        <f t="shared" si="10"/>
        <v>3.917803785340723E-7</v>
      </c>
      <c r="K138">
        <v>133</v>
      </c>
      <c r="L138" s="2">
        <v>1.70520687042979E-4</v>
      </c>
      <c r="M138" s="2">
        <v>0.211526332532529</v>
      </c>
      <c r="N138" s="2">
        <f t="shared" si="11"/>
        <v>5.4057590724032481E-4</v>
      </c>
    </row>
    <row r="139" spans="1:14" x14ac:dyDescent="0.55000000000000004">
      <c r="A139">
        <v>134</v>
      </c>
      <c r="C139">
        <f t="shared" si="8"/>
        <v>0.18801331819753697</v>
      </c>
      <c r="D139">
        <f t="shared" si="9"/>
        <v>-7.2894780756215116E-5</v>
      </c>
      <c r="E139" s="2">
        <f t="shared" si="10"/>
        <v>2.8042086996461901E-5</v>
      </c>
      <c r="K139">
        <v>134</v>
      </c>
      <c r="L139" s="2">
        <v>-4.7969830560380902E-5</v>
      </c>
      <c r="M139" s="2">
        <v>0.193308796173741</v>
      </c>
      <c r="N139" s="2">
        <f t="shared" si="11"/>
        <v>6.2125314226481603E-4</v>
      </c>
    </row>
    <row r="140" spans="1:14" x14ac:dyDescent="0.55000000000000004">
      <c r="A140">
        <v>135</v>
      </c>
      <c r="C140">
        <f t="shared" si="8"/>
        <v>0.11668700038135583</v>
      </c>
      <c r="D140">
        <f t="shared" si="9"/>
        <v>-2.7476490675978606E-4</v>
      </c>
      <c r="E140" s="2">
        <f t="shared" si="10"/>
        <v>9.9777568450722221E-5</v>
      </c>
      <c r="K140">
        <v>135</v>
      </c>
      <c r="L140" s="2">
        <v>-2.5444600651666901E-4</v>
      </c>
      <c r="M140" s="2">
        <v>0.12667587261252999</v>
      </c>
      <c r="N140" s="2">
        <f t="shared" si="11"/>
        <v>4.128577070897421E-4</v>
      </c>
    </row>
    <row r="141" spans="1:14" x14ac:dyDescent="0.55000000000000004">
      <c r="A141">
        <v>136</v>
      </c>
      <c r="C141">
        <f t="shared" si="8"/>
        <v>1.6074705036504537E-2</v>
      </c>
      <c r="D141">
        <f t="shared" si="9"/>
        <v>-4.0767483275206041E-4</v>
      </c>
      <c r="E141" s="2">
        <f t="shared" si="10"/>
        <v>1.4985397652440407E-4</v>
      </c>
      <c r="K141">
        <v>136</v>
      </c>
      <c r="L141" s="2">
        <v>-3.9719460167243E-4</v>
      </c>
      <c r="M141" s="2">
        <v>2.8316190915449301E-2</v>
      </c>
      <c r="N141" s="2">
        <f t="shared" si="11"/>
        <v>1.0983524348245128E-4</v>
      </c>
    </row>
    <row r="142" spans="1:14" x14ac:dyDescent="0.55000000000000004">
      <c r="A142">
        <v>137</v>
      </c>
      <c r="C142">
        <f t="shared" si="8"/>
        <v>-8.8572002444575859E-2</v>
      </c>
      <c r="D142">
        <f t="shared" si="9"/>
        <v>-4.3826696882812648E-4</v>
      </c>
      <c r="E142" s="2">
        <f t="shared" si="10"/>
        <v>1.3079458411903886E-4</v>
      </c>
      <c r="K142">
        <v>137</v>
      </c>
      <c r="L142" s="2">
        <v>-4.4046334482290898E-4</v>
      </c>
      <c r="M142" s="2">
        <v>-7.7135456457301604E-2</v>
      </c>
      <c r="N142" s="2">
        <f t="shared" si="11"/>
        <v>4.8240675104568161E-6</v>
      </c>
    </row>
    <row r="143" spans="1:14" x14ac:dyDescent="0.55000000000000004">
      <c r="A143">
        <v>138</v>
      </c>
      <c r="C143">
        <f t="shared" si="8"/>
        <v>-0.17098900426194261</v>
      </c>
      <c r="D143">
        <f t="shared" si="9"/>
        <v>-3.588633336640241E-4</v>
      </c>
      <c r="E143" s="2">
        <f t="shared" si="10"/>
        <v>5.9613130905660782E-5</v>
      </c>
      <c r="K143">
        <v>138</v>
      </c>
      <c r="L143" s="2">
        <v>-3.73415310826274E-4</v>
      </c>
      <c r="M143" s="2">
        <v>-0.163268050246689</v>
      </c>
      <c r="N143" s="2">
        <f t="shared" si="11"/>
        <v>2.1176003933064252E-4</v>
      </c>
    </row>
    <row r="144" spans="1:14" x14ac:dyDescent="0.55000000000000004">
      <c r="A144">
        <v>139</v>
      </c>
      <c r="C144">
        <f t="shared" si="8"/>
        <v>-0.21049137017217254</v>
      </c>
      <c r="D144">
        <f t="shared" si="9"/>
        <v>-1.8939256599002739E-4</v>
      </c>
      <c r="E144" s="2">
        <f t="shared" si="10"/>
        <v>3.9292046988520875E-6</v>
      </c>
      <c r="K144">
        <v>139</v>
      </c>
      <c r="L144" s="2">
        <v>-2.1284309573278701E-4</v>
      </c>
      <c r="M144" s="2">
        <v>-0.20850914801034201</v>
      </c>
      <c r="N144" s="2">
        <f t="shared" si="11"/>
        <v>5.499273452160533E-4</v>
      </c>
    </row>
    <row r="145" spans="1:14" x14ac:dyDescent="0.55000000000000004">
      <c r="A145">
        <v>140</v>
      </c>
      <c r="C145">
        <f t="shared" si="8"/>
        <v>-0.19716483897572751</v>
      </c>
      <c r="D145">
        <f t="shared" si="9"/>
        <v>2.7611743668564792E-5</v>
      </c>
      <c r="E145" s="2">
        <f t="shared" si="10"/>
        <v>1.9035744412151177E-5</v>
      </c>
      <c r="K145">
        <v>140</v>
      </c>
      <c r="L145" s="2">
        <v>1.0369930696820499E-6</v>
      </c>
      <c r="M145" s="2">
        <v>-0.201527836157958</v>
      </c>
      <c r="N145" s="2">
        <f t="shared" si="11"/>
        <v>7.0621736939281861E-4</v>
      </c>
    </row>
    <row r="146" spans="1:14" x14ac:dyDescent="0.55000000000000004">
      <c r="A146">
        <v>141</v>
      </c>
      <c r="C146">
        <f t="shared" si="8"/>
        <v>-0.13435408910186761</v>
      </c>
      <c r="D146">
        <f t="shared" si="9"/>
        <v>2.3768608767578547E-4</v>
      </c>
      <c r="E146" s="2">
        <f t="shared" si="10"/>
        <v>9.4449989604388591E-5</v>
      </c>
      <c r="K146">
        <v>141</v>
      </c>
      <c r="L146" s="2">
        <v>2.1465736052481201E-4</v>
      </c>
      <c r="M146" s="2">
        <v>-0.14407262755188099</v>
      </c>
      <c r="N146" s="2">
        <f t="shared" si="11"/>
        <v>5.3032227419398236E-4</v>
      </c>
    </row>
    <row r="147" spans="1:14" x14ac:dyDescent="0.55000000000000004">
      <c r="A147">
        <v>142</v>
      </c>
      <c r="C147">
        <f t="shared" si="8"/>
        <v>-3.7823294823233405E-2</v>
      </c>
      <c r="D147">
        <f t="shared" si="9"/>
        <v>3.88106233702119E-4</v>
      </c>
      <c r="E147" s="2">
        <f t="shared" si="10"/>
        <v>1.615502209527034E-4</v>
      </c>
      <c r="K147">
        <v>142</v>
      </c>
      <c r="L147" s="2">
        <v>3.7451546039891399E-4</v>
      </c>
      <c r="M147" s="2">
        <v>-5.0533535613741798E-2</v>
      </c>
      <c r="N147" s="2">
        <f t="shared" si="11"/>
        <v>1.8470911897911001E-4</v>
      </c>
    </row>
    <row r="148" spans="1:14" x14ac:dyDescent="0.55000000000000004">
      <c r="A148">
        <v>143</v>
      </c>
      <c r="C148">
        <f t="shared" si="8"/>
        <v>6.8200349204105837E-2</v>
      </c>
      <c r="D148">
        <f t="shared" si="9"/>
        <v>4.4111989570039706E-4</v>
      </c>
      <c r="E148" s="2">
        <f t="shared" si="10"/>
        <v>1.5721035608531027E-4</v>
      </c>
      <c r="K148">
        <v>143</v>
      </c>
      <c r="L148" s="2">
        <v>4.4057383989086501E-4</v>
      </c>
      <c r="M148" s="2">
        <v>5.5661993806155503E-2</v>
      </c>
      <c r="N148" s="2">
        <f t="shared" si="11"/>
        <v>2.9817694712370157E-7</v>
      </c>
    </row>
    <row r="149" spans="1:14" x14ac:dyDescent="0.55000000000000004">
      <c r="A149">
        <v>144</v>
      </c>
      <c r="C149">
        <f t="shared" si="8"/>
        <v>0.15710714313071217</v>
      </c>
      <c r="D149">
        <f t="shared" si="9"/>
        <v>3.8342176194854771E-4</v>
      </c>
      <c r="E149" s="2">
        <f t="shared" si="10"/>
        <v>8.4465502649061681E-5</v>
      </c>
      <c r="K149">
        <v>144</v>
      </c>
      <c r="L149" s="2">
        <v>3.9628776806047101E-4</v>
      </c>
      <c r="M149" s="2">
        <v>0.14791663157536</v>
      </c>
      <c r="N149" s="2">
        <f t="shared" si="11"/>
        <v>1.655341132720477E-4</v>
      </c>
    </row>
    <row r="150" spans="1:14" x14ac:dyDescent="0.55000000000000004">
      <c r="A150">
        <v>145</v>
      </c>
      <c r="C150">
        <f t="shared" si="8"/>
        <v>0.20658335568768005</v>
      </c>
      <c r="D150">
        <f t="shared" si="9"/>
        <v>2.294928478379478E-4</v>
      </c>
      <c r="E150" s="2">
        <f t="shared" si="10"/>
        <v>1.1962773986285846E-5</v>
      </c>
      <c r="K150">
        <v>145</v>
      </c>
      <c r="L150" s="2">
        <v>2.52748966328497E-4</v>
      </c>
      <c r="M150" s="2">
        <v>0.20312463135835199</v>
      </c>
      <c r="N150" s="2">
        <f t="shared" si="11"/>
        <v>5.4084704724646413E-4</v>
      </c>
    </row>
    <row r="151" spans="1:14" x14ac:dyDescent="0.55000000000000004">
      <c r="A151">
        <v>146</v>
      </c>
      <c r="C151">
        <f t="shared" si="8"/>
        <v>0.20421150039913405</v>
      </c>
      <c r="D151">
        <f t="shared" si="9"/>
        <v>1.7966066245946954E-5</v>
      </c>
      <c r="E151" s="2">
        <f t="shared" si="10"/>
        <v>1.0545000964801174E-5</v>
      </c>
      <c r="K151">
        <v>146</v>
      </c>
      <c r="L151" s="2">
        <v>4.5907618038796498E-5</v>
      </c>
      <c r="M151" s="2">
        <v>0.20745880712391401</v>
      </c>
      <c r="N151" s="2">
        <f t="shared" si="11"/>
        <v>7.8073031659249353E-4</v>
      </c>
    </row>
    <row r="152" spans="1:14" x14ac:dyDescent="0.55000000000000004">
      <c r="A152">
        <v>147</v>
      </c>
      <c r="C152">
        <f t="shared" si="8"/>
        <v>0.15058686294778528</v>
      </c>
      <c r="D152">
        <f t="shared" si="9"/>
        <v>-1.9806981927902818E-4</v>
      </c>
      <c r="E152" s="2">
        <f t="shared" si="10"/>
        <v>8.550284265773517E-5</v>
      </c>
      <c r="K152">
        <v>147</v>
      </c>
      <c r="L152" s="2">
        <v>-1.7243157797890699E-4</v>
      </c>
      <c r="M152" s="2">
        <v>0.15983363766428699</v>
      </c>
      <c r="N152" s="2">
        <f t="shared" si="11"/>
        <v>6.5731941696323983E-4</v>
      </c>
    </row>
    <row r="153" spans="1:14" x14ac:dyDescent="0.55000000000000004">
      <c r="A153">
        <v>148</v>
      </c>
      <c r="C153">
        <f t="shared" si="8"/>
        <v>5.9168097016083755E-2</v>
      </c>
      <c r="D153">
        <f t="shared" si="9"/>
        <v>-3.6439435514603344E-4</v>
      </c>
      <c r="E153" s="2">
        <f t="shared" si="10"/>
        <v>1.6923525440480964E-4</v>
      </c>
      <c r="K153">
        <v>148</v>
      </c>
      <c r="L153" s="2">
        <v>-3.4758421560394302E-4</v>
      </c>
      <c r="M153" s="2">
        <v>7.2177142115736906E-2</v>
      </c>
      <c r="N153" s="2">
        <f t="shared" si="11"/>
        <v>2.8258079142455181E-4</v>
      </c>
    </row>
    <row r="154" spans="1:14" x14ac:dyDescent="0.55000000000000004">
      <c r="A154">
        <v>149</v>
      </c>
      <c r="C154">
        <f t="shared" si="8"/>
        <v>-4.7100614101994683E-2</v>
      </c>
      <c r="D154">
        <f t="shared" si="9"/>
        <v>-4.3926358869576413E-4</v>
      </c>
      <c r="E154" s="2">
        <f t="shared" si="10"/>
        <v>1.8344122733631826E-4</v>
      </c>
      <c r="K154">
        <v>149</v>
      </c>
      <c r="L154" s="2">
        <v>-4.3568223017504201E-4</v>
      </c>
      <c r="M154" s="2">
        <v>-3.3556566430182601E-2</v>
      </c>
      <c r="N154" s="2">
        <f t="shared" si="11"/>
        <v>1.2826128853948941E-5</v>
      </c>
    </row>
    <row r="155" spans="1:14" x14ac:dyDescent="0.55000000000000004">
      <c r="A155">
        <v>150</v>
      </c>
      <c r="C155">
        <f t="shared" si="8"/>
        <v>-0.14154806388274835</v>
      </c>
      <c r="D155">
        <f t="shared" si="9"/>
        <v>-4.0388692042563149E-4</v>
      </c>
      <c r="E155" s="2">
        <f t="shared" si="10"/>
        <v>1.1368334345531162E-4</v>
      </c>
      <c r="K155">
        <v>150</v>
      </c>
      <c r="L155" s="2">
        <v>-4.1466092742246599E-4</v>
      </c>
      <c r="M155" s="2">
        <v>-0.130885824743838</v>
      </c>
      <c r="N155" s="2">
        <f t="shared" si="11"/>
        <v>1.1607922676783869E-4</v>
      </c>
    </row>
    <row r="156" spans="1:14" x14ac:dyDescent="0.55000000000000004">
      <c r="A156">
        <v>151</v>
      </c>
      <c r="C156">
        <f t="shared" si="8"/>
        <v>-0.20046993322568352</v>
      </c>
      <c r="D156">
        <f t="shared" si="9"/>
        <v>-2.67143148390439E-4</v>
      </c>
      <c r="E156" s="2">
        <f t="shared" si="10"/>
        <v>2.5361466539325371E-5</v>
      </c>
      <c r="K156">
        <v>151</v>
      </c>
      <c r="L156" s="2">
        <v>-2.8978522302729398E-4</v>
      </c>
      <c r="M156" s="2">
        <v>-0.19543391629369</v>
      </c>
      <c r="N156" s="2">
        <f t="shared" si="11"/>
        <v>5.1266354386091172E-4</v>
      </c>
    </row>
    <row r="157" spans="1:14" x14ac:dyDescent="0.55000000000000004">
      <c r="A157">
        <v>152</v>
      </c>
      <c r="C157">
        <f t="shared" si="8"/>
        <v>-0.20907807490036726</v>
      </c>
      <c r="D157">
        <f t="shared" si="9"/>
        <v>-6.3352077040580484E-5</v>
      </c>
      <c r="E157" s="2">
        <f t="shared" si="10"/>
        <v>3.8270949137781097E-6</v>
      </c>
      <c r="K157">
        <v>152</v>
      </c>
      <c r="L157" s="2">
        <v>-9.2331011827924796E-5</v>
      </c>
      <c r="M157" s="2">
        <v>-0.21103437112379</v>
      </c>
      <c r="N157" s="2">
        <f t="shared" si="11"/>
        <v>8.3977866140915423E-4</v>
      </c>
    </row>
    <row r="158" spans="1:14" x14ac:dyDescent="0.55000000000000004">
      <c r="A158">
        <v>153</v>
      </c>
      <c r="C158">
        <f t="shared" si="8"/>
        <v>-0.16521202679166683</v>
      </c>
      <c r="D158">
        <f t="shared" si="9"/>
        <v>1.5633903029049301E-4</v>
      </c>
      <c r="E158" s="2">
        <f t="shared" si="10"/>
        <v>7.3409454508235194E-5</v>
      </c>
      <c r="K158">
        <v>153</v>
      </c>
      <c r="L158" s="2">
        <v>1.2824807406376201E-4</v>
      </c>
      <c r="M158" s="2">
        <v>-0.17377995854374301</v>
      </c>
      <c r="N158" s="2">
        <f t="shared" si="11"/>
        <v>7.891018217321172E-4</v>
      </c>
    </row>
    <row r="159" spans="1:14" x14ac:dyDescent="0.55000000000000004">
      <c r="A159">
        <v>154</v>
      </c>
      <c r="C159">
        <f t="shared" si="8"/>
        <v>-7.9881242351838827E-2</v>
      </c>
      <c r="D159">
        <f t="shared" si="9"/>
        <v>3.3679233638428732E-4</v>
      </c>
      <c r="E159" s="2">
        <f t="shared" si="10"/>
        <v>1.7213531687878845E-4</v>
      </c>
      <c r="K159">
        <v>154</v>
      </c>
      <c r="L159" s="2">
        <v>3.1670663421288798E-4</v>
      </c>
      <c r="M159" s="2">
        <v>-9.3001277293819296E-2</v>
      </c>
      <c r="N159" s="2">
        <f t="shared" si="11"/>
        <v>4.0343543171815651E-4</v>
      </c>
    </row>
    <row r="160" spans="1:14" x14ac:dyDescent="0.55000000000000004">
      <c r="A160">
        <v>155</v>
      </c>
      <c r="C160">
        <f t="shared" si="8"/>
        <v>2.5498050155085033E-2</v>
      </c>
      <c r="D160">
        <f t="shared" si="9"/>
        <v>4.3271786506553244E-4</v>
      </c>
      <c r="E160" s="2">
        <f t="shared" si="10"/>
        <v>2.0816428002034431E-4</v>
      </c>
      <c r="K160">
        <v>155</v>
      </c>
      <c r="L160" s="2">
        <v>4.2584405311807503E-4</v>
      </c>
      <c r="M160" s="2">
        <v>1.1070150792379999E-2</v>
      </c>
      <c r="N160" s="2">
        <f t="shared" si="11"/>
        <v>4.7249290689008313E-5</v>
      </c>
    </row>
    <row r="161" spans="1:14" x14ac:dyDescent="0.55000000000000004">
      <c r="A161">
        <v>156</v>
      </c>
      <c r="C161">
        <f t="shared" si="8"/>
        <v>0.12447786952943662</v>
      </c>
      <c r="D161">
        <f t="shared" si="9"/>
        <v>4.2004033058524592E-4</v>
      </c>
      <c r="E161" s="2">
        <f t="shared" si="10"/>
        <v>1.4662494073251355E-4</v>
      </c>
      <c r="K161">
        <v>156</v>
      </c>
      <c r="L161" s="2">
        <v>4.2832618717512401E-4</v>
      </c>
      <c r="M161" s="2">
        <v>0.112368990938398</v>
      </c>
      <c r="N161" s="2">
        <f t="shared" si="11"/>
        <v>6.8655419428026272E-5</v>
      </c>
    </row>
    <row r="162" spans="1:14" x14ac:dyDescent="0.55000000000000004">
      <c r="A162">
        <v>157</v>
      </c>
      <c r="C162">
        <f t="shared" si="8"/>
        <v>0.19221636743748119</v>
      </c>
      <c r="D162">
        <f t="shared" si="9"/>
        <v>3.0194152687666259E-4</v>
      </c>
      <c r="E162" s="2">
        <f t="shared" si="10"/>
        <v>4.4783495997362453E-5</v>
      </c>
      <c r="K162">
        <v>157</v>
      </c>
      <c r="L162" s="2">
        <v>3.2353137051140699E-4</v>
      </c>
      <c r="M162" s="2">
        <v>0.18552432021728299</v>
      </c>
      <c r="N162" s="2">
        <f t="shared" si="11"/>
        <v>4.6612134817271289E-4</v>
      </c>
    </row>
    <row r="163" spans="1:14" x14ac:dyDescent="0.55000000000000004">
      <c r="A163">
        <v>158</v>
      </c>
      <c r="C163">
        <f t="shared" si="8"/>
        <v>0.21171260871869579</v>
      </c>
      <c r="D163">
        <f t="shared" si="9"/>
        <v>1.0806176434510824E-4</v>
      </c>
      <c r="E163" s="2">
        <f t="shared" si="10"/>
        <v>2.5132562235725765E-7</v>
      </c>
      <c r="K163">
        <v>158</v>
      </c>
      <c r="L163" s="2">
        <v>1.3770611506019599E-4</v>
      </c>
      <c r="M163" s="2">
        <v>0.212213932588422</v>
      </c>
      <c r="N163" s="2">
        <f t="shared" si="11"/>
        <v>8.787875293191237E-4</v>
      </c>
    </row>
    <row r="164" spans="1:14" x14ac:dyDescent="0.55000000000000004">
      <c r="A164">
        <v>159</v>
      </c>
      <c r="C164">
        <f t="shared" si="8"/>
        <v>0.17807344775972458</v>
      </c>
      <c r="D164">
        <f t="shared" si="9"/>
        <v>-1.1293922327546818E-4</v>
      </c>
      <c r="E164" s="2">
        <f t="shared" si="10"/>
        <v>5.8979348059787676E-5</v>
      </c>
      <c r="K164">
        <v>159</v>
      </c>
      <c r="L164" s="2">
        <v>-8.2608491174558998E-5</v>
      </c>
      <c r="M164" s="2">
        <v>0.18575324906313001</v>
      </c>
      <c r="N164" s="2">
        <f t="shared" si="11"/>
        <v>9.1995330977712262E-4</v>
      </c>
    </row>
    <row r="165" spans="1:14" x14ac:dyDescent="0.55000000000000004">
      <c r="A165">
        <v>160</v>
      </c>
      <c r="C165">
        <f t="shared" si="8"/>
        <v>9.9741604903912304E-2</v>
      </c>
      <c r="D165">
        <f t="shared" si="9"/>
        <v>-3.0559484642419019E-4</v>
      </c>
      <c r="E165" s="2">
        <f t="shared" si="10"/>
        <v>1.6972636279563038E-4</v>
      </c>
      <c r="K165">
        <v>160</v>
      </c>
      <c r="L165" s="2">
        <v>-2.8223328832877102E-4</v>
      </c>
      <c r="M165" s="2">
        <v>0.11276951198047799</v>
      </c>
      <c r="N165" s="2">
        <f t="shared" si="11"/>
        <v>5.4576239664564502E-4</v>
      </c>
    </row>
    <row r="166" spans="1:14" x14ac:dyDescent="0.55000000000000004">
      <c r="A166">
        <v>161</v>
      </c>
      <c r="C166">
        <f t="shared" si="8"/>
        <v>-3.6232783963431568E-3</v>
      </c>
      <c r="D166">
        <f t="shared" si="9"/>
        <v>-4.2155260454938593E-4</v>
      </c>
      <c r="E166" s="2">
        <f t="shared" si="10"/>
        <v>2.299841841921503E-4</v>
      </c>
      <c r="K166">
        <v>161</v>
      </c>
      <c r="L166" s="2">
        <v>-4.1117100757283401E-4</v>
      </c>
      <c r="M166" s="2">
        <v>1.1541951051052299E-2</v>
      </c>
      <c r="N166" s="2">
        <f t="shared" si="11"/>
        <v>1.0777755578355181E-4</v>
      </c>
    </row>
    <row r="167" spans="1:14" x14ac:dyDescent="0.55000000000000004">
      <c r="A167">
        <v>162</v>
      </c>
      <c r="C167">
        <f t="shared" si="8"/>
        <v>-0.10607879519177334</v>
      </c>
      <c r="D167">
        <f t="shared" si="9"/>
        <v>-4.3170954455749497E-4</v>
      </c>
      <c r="E167" s="2">
        <f t="shared" si="10"/>
        <v>1.823156718481029E-4</v>
      </c>
      <c r="K167">
        <v>162</v>
      </c>
      <c r="L167" s="2">
        <v>-4.3712839725053098E-4</v>
      </c>
      <c r="M167" s="2">
        <v>-9.2576363120175906E-2</v>
      </c>
      <c r="N167" s="2">
        <f t="shared" si="11"/>
        <v>2.9363964508823581E-5</v>
      </c>
    </row>
    <row r="168" spans="1:14" x14ac:dyDescent="0.55000000000000004">
      <c r="A168">
        <v>163</v>
      </c>
      <c r="C168">
        <f t="shared" si="8"/>
        <v>-0.18191077035789385</v>
      </c>
      <c r="D168">
        <f t="shared" si="9"/>
        <v>-3.3351648859781283E-4</v>
      </c>
      <c r="E168" s="2">
        <f t="shared" si="10"/>
        <v>7.0600620045978613E-5</v>
      </c>
      <c r="K168">
        <v>163</v>
      </c>
      <c r="L168" s="2">
        <v>-3.5360426808912798E-4</v>
      </c>
      <c r="M168" s="2">
        <v>-0.173508352845893</v>
      </c>
      <c r="N168" s="2">
        <f t="shared" si="11"/>
        <v>4.0351888489170148E-4</v>
      </c>
    </row>
    <row r="169" spans="1:14" x14ac:dyDescent="0.55000000000000004">
      <c r="A169">
        <v>164</v>
      </c>
      <c r="C169">
        <f t="shared" si="8"/>
        <v>-0.21208697653938552</v>
      </c>
      <c r="D169">
        <f t="shared" si="9"/>
        <v>-1.5161782397070042E-4</v>
      </c>
      <c r="E169" s="2">
        <f t="shared" si="10"/>
        <v>1.2163383514402638E-6</v>
      </c>
      <c r="K169">
        <v>164</v>
      </c>
      <c r="L169" s="2">
        <v>-1.8151775638317901E-4</v>
      </c>
      <c r="M169" s="2">
        <v>-0.21098409923368</v>
      </c>
      <c r="N169" s="2">
        <f t="shared" si="11"/>
        <v>8.940059582707875E-4</v>
      </c>
    </row>
    <row r="170" spans="1:14" x14ac:dyDescent="0.55000000000000004">
      <c r="A170">
        <v>165</v>
      </c>
      <c r="C170">
        <f t="shared" si="8"/>
        <v>-0.18903382204874528</v>
      </c>
      <c r="D170">
        <f t="shared" si="9"/>
        <v>6.8333718622632536E-5</v>
      </c>
      <c r="E170" s="2">
        <f t="shared" si="10"/>
        <v>4.3345725472736497E-5</v>
      </c>
      <c r="K170">
        <v>165</v>
      </c>
      <c r="L170" s="2">
        <v>3.6031003463345897E-5</v>
      </c>
      <c r="M170" s="2">
        <v>-0.195617569118062</v>
      </c>
      <c r="N170" s="2">
        <f t="shared" si="11"/>
        <v>1.043465406662007E-3</v>
      </c>
    </row>
    <row r="171" spans="1:14" x14ac:dyDescent="0.55000000000000004">
      <c r="A171">
        <v>166</v>
      </c>
      <c r="C171">
        <f t="shared" si="8"/>
        <v>-0.11853716274110661</v>
      </c>
      <c r="D171">
        <f t="shared" si="9"/>
        <v>2.7113493820233952E-4</v>
      </c>
      <c r="E171" s="2">
        <f t="shared" si="10"/>
        <v>1.618045705924319E-4</v>
      </c>
      <c r="K171">
        <v>166</v>
      </c>
      <c r="L171" s="2">
        <v>2.4455557497235801E-4</v>
      </c>
      <c r="M171" s="2">
        <v>-0.131257405293528</v>
      </c>
      <c r="N171" s="2">
        <f t="shared" si="11"/>
        <v>7.0646254971129313E-4</v>
      </c>
    </row>
    <row r="172" spans="1:14" x14ac:dyDescent="0.55000000000000004">
      <c r="A172">
        <v>167</v>
      </c>
      <c r="C172">
        <f t="shared" si="8"/>
        <v>-1.829017415085506E-2</v>
      </c>
      <c r="D172">
        <f t="shared" si="9"/>
        <v>4.0588700336489567E-4</v>
      </c>
      <c r="E172" s="2">
        <f t="shared" si="10"/>
        <v>2.4752212547358272E-4</v>
      </c>
      <c r="K172">
        <v>167</v>
      </c>
      <c r="L172" s="2">
        <v>3.9182968561689898E-4</v>
      </c>
      <c r="M172" s="2">
        <v>-3.4023010051403402E-2</v>
      </c>
      <c r="N172" s="2">
        <f t="shared" si="11"/>
        <v>1.9760818226814266E-4</v>
      </c>
    </row>
    <row r="173" spans="1:14" x14ac:dyDescent="0.55000000000000004">
      <c r="A173">
        <v>168</v>
      </c>
      <c r="C173">
        <f t="shared" si="8"/>
        <v>8.6547262624894969E-2</v>
      </c>
      <c r="D173">
        <f t="shared" si="9"/>
        <v>4.3876998610297503E-4</v>
      </c>
      <c r="E173" s="2">
        <f t="shared" si="10"/>
        <v>2.1947247696200246E-4</v>
      </c>
      <c r="K173">
        <v>168</v>
      </c>
      <c r="L173" s="2">
        <v>4.4096762076378798E-4</v>
      </c>
      <c r="M173" s="2">
        <v>7.1732659121527001E-2</v>
      </c>
      <c r="N173" s="2">
        <f t="shared" si="11"/>
        <v>4.8295981024064534E-6</v>
      </c>
    </row>
    <row r="174" spans="1:14" x14ac:dyDescent="0.55000000000000004">
      <c r="A174">
        <v>169</v>
      </c>
      <c r="C174">
        <f t="shared" si="8"/>
        <v>0.1696631607535857</v>
      </c>
      <c r="D174">
        <f t="shared" si="9"/>
        <v>3.6153095086770217E-4</v>
      </c>
      <c r="E174" s="2">
        <f t="shared" si="10"/>
        <v>1.02834241327005E-4</v>
      </c>
      <c r="K174">
        <v>169</v>
      </c>
      <c r="L174" s="2">
        <v>3.7966247972586901E-4</v>
      </c>
      <c r="M174" s="2">
        <v>0.15952243882035999</v>
      </c>
      <c r="N174" s="2">
        <f t="shared" si="11"/>
        <v>3.2875233873453719E-4</v>
      </c>
    </row>
    <row r="175" spans="1:14" x14ac:dyDescent="0.55000000000000004">
      <c r="A175">
        <v>170</v>
      </c>
      <c r="C175">
        <f t="shared" si="8"/>
        <v>0.21019718174917001</v>
      </c>
      <c r="D175">
        <f t="shared" si="9"/>
        <v>1.9355526743323632E-4</v>
      </c>
      <c r="E175" s="2">
        <f t="shared" si="10"/>
        <v>8.0562173135781911E-6</v>
      </c>
      <c r="K175">
        <v>170</v>
      </c>
      <c r="L175" s="2">
        <v>2.23268515385573E-4</v>
      </c>
      <c r="M175" s="2">
        <v>0.20735883411126901</v>
      </c>
      <c r="N175" s="2">
        <f t="shared" si="11"/>
        <v>8.8287710387703958E-4</v>
      </c>
    </row>
    <row r="176" spans="1:14" x14ac:dyDescent="0.55000000000000004">
      <c r="A176">
        <v>171</v>
      </c>
      <c r="C176">
        <f t="shared" si="8"/>
        <v>0.19797614073125289</v>
      </c>
      <c r="D176">
        <f t="shared" si="9"/>
        <v>-2.2998708305218401E-5</v>
      </c>
      <c r="E176" s="2">
        <f t="shared" si="10"/>
        <v>2.7928924031747125E-5</v>
      </c>
      <c r="K176">
        <v>171</v>
      </c>
      <c r="L176" s="2">
        <v>1.09555663096457E-5</v>
      </c>
      <c r="M176" s="2">
        <v>0.20326092303819299</v>
      </c>
      <c r="N176" s="2">
        <f t="shared" si="11"/>
        <v>1.1528927646216045E-3</v>
      </c>
    </row>
    <row r="177" spans="1:14" x14ac:dyDescent="0.55000000000000004">
      <c r="A177">
        <v>172</v>
      </c>
      <c r="C177">
        <f t="shared" si="8"/>
        <v>0.1360672613961699</v>
      </c>
      <c r="D177">
        <f t="shared" si="9"/>
        <v>-2.3378049303342098E-4</v>
      </c>
      <c r="E177" s="2">
        <f t="shared" si="10"/>
        <v>1.4854226054594234E-4</v>
      </c>
      <c r="K177">
        <v>172</v>
      </c>
      <c r="L177" s="2">
        <v>-2.04101272311931E-4</v>
      </c>
      <c r="M177" s="2">
        <v>0.14825505285098001</v>
      </c>
      <c r="N177" s="2">
        <f t="shared" si="11"/>
        <v>8.8085614263492022E-4</v>
      </c>
    </row>
    <row r="178" spans="1:14" x14ac:dyDescent="0.55000000000000004">
      <c r="A178">
        <v>173</v>
      </c>
      <c r="C178">
        <f t="shared" si="8"/>
        <v>4.000836752125328E-2</v>
      </c>
      <c r="D178">
        <f t="shared" si="9"/>
        <v>-3.8588830171255812E-4</v>
      </c>
      <c r="E178" s="2">
        <f t="shared" si="10"/>
        <v>2.5951333052705669E-4</v>
      </c>
      <c r="K178">
        <v>173</v>
      </c>
      <c r="L178" s="2">
        <v>-3.6803968113061498E-4</v>
      </c>
      <c r="M178" s="2">
        <v>5.61177849696608E-2</v>
      </c>
      <c r="N178" s="2">
        <f t="shared" si="11"/>
        <v>3.1857325667816435E-4</v>
      </c>
    </row>
    <row r="179" spans="1:14" x14ac:dyDescent="0.55000000000000004">
      <c r="A179">
        <v>174</v>
      </c>
      <c r="C179">
        <f t="shared" si="8"/>
        <v>-6.6091783291934172E-2</v>
      </c>
      <c r="D179">
        <f t="shared" si="9"/>
        <v>-4.4114628054271667E-4</v>
      </c>
      <c r="E179" s="2">
        <f t="shared" si="10"/>
        <v>2.5655239383132861E-4</v>
      </c>
      <c r="K179">
        <v>174</v>
      </c>
      <c r="L179" s="2">
        <v>-4.3980026865771002E-4</v>
      </c>
      <c r="M179" s="2">
        <v>-5.00745302867735E-2</v>
      </c>
      <c r="N179" s="2">
        <f t="shared" si="11"/>
        <v>1.8117479945791488E-6</v>
      </c>
    </row>
    <row r="180" spans="1:14" x14ac:dyDescent="0.55000000000000004">
      <c r="A180">
        <v>175</v>
      </c>
      <c r="C180">
        <f t="shared" si="8"/>
        <v>-0.15560428960324871</v>
      </c>
      <c r="D180">
        <f t="shared" si="9"/>
        <v>-3.8568584158342624E-4</v>
      </c>
      <c r="E180" s="2">
        <f t="shared" si="10"/>
        <v>1.4110875961492427E-4</v>
      </c>
      <c r="K180">
        <v>175</v>
      </c>
      <c r="L180" s="2">
        <v>-4.0141015057669098E-4</v>
      </c>
      <c r="M180" s="2">
        <v>-0.14372536879305201</v>
      </c>
      <c r="N180" s="2">
        <f t="shared" si="11"/>
        <v>2.4725389331566614E-4</v>
      </c>
    </row>
    <row r="181" spans="1:14" x14ac:dyDescent="0.55000000000000004">
      <c r="A181">
        <v>176</v>
      </c>
      <c r="C181">
        <f t="shared" si="8"/>
        <v>-0.2060633991026759</v>
      </c>
      <c r="D181">
        <f t="shared" si="9"/>
        <v>-2.3342638600004794E-4</v>
      </c>
      <c r="E181" s="2">
        <f t="shared" si="10"/>
        <v>2.1940811780823596E-5</v>
      </c>
      <c r="K181">
        <v>176</v>
      </c>
      <c r="L181" s="2">
        <v>-2.6248437011595102E-4</v>
      </c>
      <c r="M181" s="2">
        <v>-0.20137929707765301</v>
      </c>
      <c r="N181" s="2">
        <f t="shared" si="11"/>
        <v>8.4436644088007598E-4</v>
      </c>
    </row>
    <row r="182" spans="1:14" x14ac:dyDescent="0.55000000000000004">
      <c r="A182">
        <v>177</v>
      </c>
      <c r="C182">
        <f t="shared" si="8"/>
        <v>-0.20480493889960888</v>
      </c>
      <c r="D182">
        <f t="shared" si="9"/>
        <v>-2.2581827768996017E-5</v>
      </c>
      <c r="E182" s="2">
        <f t="shared" si="10"/>
        <v>1.4376171737815659E-5</v>
      </c>
      <c r="K182">
        <v>177</v>
      </c>
      <c r="L182" s="2">
        <v>-5.7817750824856199E-5</v>
      </c>
      <c r="M182" s="2">
        <v>-0.208596531142693</v>
      </c>
      <c r="N182" s="2">
        <f t="shared" si="11"/>
        <v>1.2415702735984989E-3</v>
      </c>
    </row>
    <row r="183" spans="1:14" x14ac:dyDescent="0.55000000000000004">
      <c r="A183">
        <v>178</v>
      </c>
      <c r="C183">
        <f t="shared" si="8"/>
        <v>-0.15214475597884561</v>
      </c>
      <c r="D183">
        <f t="shared" si="9"/>
        <v>1.9393029324468145E-4</v>
      </c>
      <c r="E183" s="2">
        <f t="shared" si="10"/>
        <v>1.3052408918819871E-4</v>
      </c>
      <c r="K183">
        <v>178</v>
      </c>
      <c r="L183" s="2">
        <v>1.6132968283561001E-4</v>
      </c>
      <c r="M183" s="2">
        <v>-0.163569469944114</v>
      </c>
      <c r="N183" s="2">
        <f t="shared" si="11"/>
        <v>1.0627997990440572E-3</v>
      </c>
    </row>
    <row r="184" spans="1:14" x14ac:dyDescent="0.55000000000000004">
      <c r="A184">
        <v>179</v>
      </c>
      <c r="C184">
        <f t="shared" si="8"/>
        <v>-6.1299446264704315E-2</v>
      </c>
      <c r="D184">
        <f t="shared" si="9"/>
        <v>3.6176999838081537E-4</v>
      </c>
      <c r="E184" s="2">
        <f t="shared" si="10"/>
        <v>2.6490733036493239E-4</v>
      </c>
      <c r="K184">
        <v>179</v>
      </c>
      <c r="L184" s="2">
        <v>3.4007109661320502E-4</v>
      </c>
      <c r="M184" s="2">
        <v>-7.7575420286707802E-2</v>
      </c>
      <c r="N184" s="2">
        <f t="shared" si="11"/>
        <v>4.708423379204037E-4</v>
      </c>
    </row>
    <row r="185" spans="1:14" x14ac:dyDescent="0.55000000000000004">
      <c r="A185">
        <v>180</v>
      </c>
      <c r="C185">
        <f t="shared" si="8"/>
        <v>4.4930732371935365E-2</v>
      </c>
      <c r="D185">
        <f t="shared" si="9"/>
        <v>4.3881305943068723E-4</v>
      </c>
      <c r="E185" s="2">
        <f t="shared" si="10"/>
        <v>2.9182402882000415E-4</v>
      </c>
      <c r="K185">
        <v>180</v>
      </c>
      <c r="L185" s="2">
        <v>4.3363959459609901E-4</v>
      </c>
      <c r="M185" s="2">
        <v>2.7847874624473901E-2</v>
      </c>
      <c r="N185" s="2">
        <f t="shared" si="11"/>
        <v>2.6764738394720913E-5</v>
      </c>
    </row>
    <row r="186" spans="1:14" x14ac:dyDescent="0.55000000000000004">
      <c r="A186">
        <v>181</v>
      </c>
      <c r="C186">
        <f t="shared" si="8"/>
        <v>0.13988424424801249</v>
      </c>
      <c r="D186">
        <f t="shared" si="9"/>
        <v>4.0572329200982559E-4</v>
      </c>
      <c r="E186" s="2">
        <f t="shared" si="10"/>
        <v>1.8462688668186114E-4</v>
      </c>
      <c r="K186">
        <v>181</v>
      </c>
      <c r="L186" s="2">
        <v>4.18600366007657E-4</v>
      </c>
      <c r="M186" s="2">
        <v>0.126296496580284</v>
      </c>
      <c r="N186" s="2">
        <f t="shared" si="11"/>
        <v>1.6581903474562591E-4</v>
      </c>
    </row>
    <row r="187" spans="1:14" x14ac:dyDescent="0.55000000000000004">
      <c r="A187">
        <v>182</v>
      </c>
      <c r="C187">
        <f t="shared" si="8"/>
        <v>0.19972975934406675</v>
      </c>
      <c r="D187">
        <f t="shared" si="9"/>
        <v>2.7080553026383739E-4</v>
      </c>
      <c r="E187" s="2">
        <f t="shared" si="10"/>
        <v>4.3776508958209679E-5</v>
      </c>
      <c r="K187">
        <v>182</v>
      </c>
      <c r="L187" s="2">
        <v>2.9872007894445399E-4</v>
      </c>
      <c r="M187" s="2">
        <v>0.19311337748097801</v>
      </c>
      <c r="N187" s="2">
        <f t="shared" si="11"/>
        <v>7.7922202804251383E-4</v>
      </c>
    </row>
    <row r="188" spans="1:14" x14ac:dyDescent="0.55000000000000004">
      <c r="A188">
        <v>183</v>
      </c>
      <c r="C188">
        <f t="shared" si="8"/>
        <v>0.20944731481449028</v>
      </c>
      <c r="D188">
        <f t="shared" si="9"/>
        <v>6.7921288549893319E-5</v>
      </c>
      <c r="E188" s="2">
        <f t="shared" si="10"/>
        <v>4.4795730485585639E-6</v>
      </c>
      <c r="K188">
        <v>183</v>
      </c>
      <c r="L188" s="2">
        <v>1.04023494984779E-4</v>
      </c>
      <c r="M188" s="2">
        <v>0.211563815003141</v>
      </c>
      <c r="N188" s="2">
        <f t="shared" si="11"/>
        <v>1.303369309467101E-3</v>
      </c>
    </row>
    <row r="189" spans="1:14" x14ac:dyDescent="0.55000000000000004">
      <c r="A189">
        <v>184</v>
      </c>
      <c r="C189">
        <f t="shared" si="8"/>
        <v>0.16659800906604544</v>
      </c>
      <c r="D189">
        <f t="shared" si="9"/>
        <v>-1.5200976492275631E-4</v>
      </c>
      <c r="E189" s="2">
        <f t="shared" si="10"/>
        <v>1.0875931765490574E-4</v>
      </c>
      <c r="K189">
        <v>184</v>
      </c>
      <c r="L189" s="2">
        <v>-1.1672641860874599E-4</v>
      </c>
      <c r="M189" s="2">
        <v>0.17702678261114199</v>
      </c>
      <c r="N189" s="2">
        <f t="shared" si="11"/>
        <v>1.2449145271143851E-3</v>
      </c>
    </row>
    <row r="190" spans="1:14" x14ac:dyDescent="0.55000000000000004">
      <c r="A190">
        <v>185</v>
      </c>
      <c r="C190">
        <f t="shared" si="8"/>
        <v>8.1936114649795388E-2</v>
      </c>
      <c r="D190">
        <f t="shared" si="9"/>
        <v>-3.3378957151174561E-4</v>
      </c>
      <c r="E190" s="2">
        <f t="shared" si="10"/>
        <v>2.629644830883435E-4</v>
      </c>
      <c r="K190">
        <v>185</v>
      </c>
      <c r="L190" s="2">
        <v>-3.08241476543582E-4</v>
      </c>
      <c r="M190" s="2">
        <v>9.8152294319752906E-2</v>
      </c>
      <c r="N190" s="2">
        <f t="shared" si="11"/>
        <v>6.5270515650230705E-4</v>
      </c>
    </row>
    <row r="191" spans="1:14" x14ac:dyDescent="0.55000000000000004">
      <c r="A191">
        <v>186</v>
      </c>
      <c r="C191">
        <f t="shared" si="8"/>
        <v>-2.3290017467013674E-2</v>
      </c>
      <c r="D191">
        <f t="shared" si="9"/>
        <v>-4.3179523137790399E-4</v>
      </c>
      <c r="E191" s="2">
        <f t="shared" si="10"/>
        <v>3.2345923547922765E-4</v>
      </c>
      <c r="K191">
        <v>186</v>
      </c>
      <c r="L191" s="2">
        <v>-4.2255554448678099E-4</v>
      </c>
      <c r="M191" s="2">
        <v>-5.3050449766475103E-3</v>
      </c>
      <c r="N191" s="2">
        <f t="shared" si="11"/>
        <v>8.5371813845990172E-5</v>
      </c>
    </row>
    <row r="192" spans="1:14" x14ac:dyDescent="0.55000000000000004">
      <c r="A192">
        <v>187</v>
      </c>
      <c r="C192">
        <f t="shared" si="8"/>
        <v>-0.12267084611435956</v>
      </c>
      <c r="D192">
        <f t="shared" si="9"/>
        <v>-4.214293896906147E-4</v>
      </c>
      <c r="E192" s="2">
        <f t="shared" si="10"/>
        <v>2.3217053490323246E-4</v>
      </c>
      <c r="K192">
        <v>187</v>
      </c>
      <c r="L192" s="2">
        <v>-4.31037954968977E-4</v>
      </c>
      <c r="M192" s="2">
        <v>-0.107433702848536</v>
      </c>
      <c r="N192" s="2">
        <f t="shared" si="11"/>
        <v>9.2324526708549462E-5</v>
      </c>
    </row>
    <row r="193" spans="1:14" x14ac:dyDescent="0.55000000000000004">
      <c r="A193">
        <v>188</v>
      </c>
      <c r="C193">
        <f t="shared" si="8"/>
        <v>-0.19126387808354739</v>
      </c>
      <c r="D193">
        <f t="shared" si="9"/>
        <v>-3.0529365421862696E-4</v>
      </c>
      <c r="E193" s="2">
        <f t="shared" si="10"/>
        <v>7.4114101230587744E-5</v>
      </c>
      <c r="K193">
        <v>188</v>
      </c>
      <c r="L193" s="2">
        <v>-3.3156423566384999E-4</v>
      </c>
      <c r="M193" s="2">
        <v>-0.182654923371703</v>
      </c>
      <c r="N193" s="2">
        <f t="shared" si="11"/>
        <v>6.9014344947009639E-4</v>
      </c>
    </row>
    <row r="194" spans="1:14" x14ac:dyDescent="0.55000000000000004">
      <c r="A194">
        <v>189</v>
      </c>
      <c r="C194">
        <f t="shared" si="8"/>
        <v>-0.21185370817685789</v>
      </c>
      <c r="D194">
        <f t="shared" si="9"/>
        <v>-1.1253564661808061E-4</v>
      </c>
      <c r="E194" s="2">
        <f t="shared" si="10"/>
        <v>7.5832520045133628E-8</v>
      </c>
      <c r="K194">
        <v>189</v>
      </c>
      <c r="L194" s="2">
        <v>-1.4904819666152199E-4</v>
      </c>
      <c r="M194" s="2">
        <v>-0.21212908522754501</v>
      </c>
      <c r="N194" s="2">
        <f t="shared" si="11"/>
        <v>1.3331663106748112E-3</v>
      </c>
    </row>
    <row r="195" spans="1:14" x14ac:dyDescent="0.55000000000000004">
      <c r="A195">
        <v>190</v>
      </c>
      <c r="C195">
        <f t="shared" si="8"/>
        <v>-0.17927272304009861</v>
      </c>
      <c r="D195">
        <f t="shared" si="9"/>
        <v>1.0846643622013499E-4</v>
      </c>
      <c r="E195" s="2">
        <f t="shared" si="10"/>
        <v>8.4667210169816467E-5</v>
      </c>
      <c r="K195">
        <v>190</v>
      </c>
      <c r="L195" s="2">
        <v>7.0797887822568101E-5</v>
      </c>
      <c r="M195" s="2">
        <v>-0.188474201734842</v>
      </c>
      <c r="N195" s="2">
        <f t="shared" si="11"/>
        <v>1.4189195383798392E-3</v>
      </c>
    </row>
    <row r="196" spans="1:14" x14ac:dyDescent="0.55000000000000004">
      <c r="A196">
        <v>191</v>
      </c>
      <c r="C196">
        <f t="shared" si="8"/>
        <v>-0.10169806318984748</v>
      </c>
      <c r="D196">
        <f t="shared" si="9"/>
        <v>3.0224572985840703E-4</v>
      </c>
      <c r="E196" s="2">
        <f t="shared" si="10"/>
        <v>2.53342039821732E-4</v>
      </c>
      <c r="K196">
        <v>191</v>
      </c>
      <c r="L196" s="2">
        <v>2.7291220210328598E-4</v>
      </c>
      <c r="M196" s="2">
        <v>-0.117614785208584</v>
      </c>
      <c r="N196" s="2">
        <f t="shared" si="11"/>
        <v>8.6045585056045745E-4</v>
      </c>
    </row>
    <row r="197" spans="1:14" x14ac:dyDescent="0.55000000000000004">
      <c r="A197">
        <v>192</v>
      </c>
      <c r="C197">
        <f t="shared" si="8"/>
        <v>1.4006668957436388E-3</v>
      </c>
      <c r="D197">
        <f t="shared" si="9"/>
        <v>4.2016771613738099E-4</v>
      </c>
      <c r="E197" s="2">
        <f t="shared" si="10"/>
        <v>3.4964074568856902E-4</v>
      </c>
      <c r="K197">
        <v>192</v>
      </c>
      <c r="L197" s="2">
        <v>4.0667396234284699E-4</v>
      </c>
      <c r="M197" s="2">
        <v>-1.7298016097680498E-2</v>
      </c>
      <c r="N197" s="2">
        <f t="shared" si="11"/>
        <v>1.8208139146750097E-4</v>
      </c>
    </row>
    <row r="198" spans="1:14" x14ac:dyDescent="0.55000000000000004">
      <c r="A198">
        <v>193</v>
      </c>
      <c r="C198">
        <f t="shared" ref="C198:C261" si="12">$D$1*COS($B$2*(A198-$L$2)+$B$1)</f>
        <v>0.10414785911422182</v>
      </c>
      <c r="D198">
        <f t="shared" ref="D198:D261" si="13">$D$2*COS($B$2*(A198-$L$3)+$B$3)</f>
        <v>4.3263646209954691E-4</v>
      </c>
      <c r="E198" s="2">
        <f t="shared" ref="E198:E261" si="14">(M198-C198)^2</f>
        <v>2.8212948900357884E-4</v>
      </c>
      <c r="K198">
        <v>193</v>
      </c>
      <c r="L198" s="2">
        <v>4.3858170589153599E-4</v>
      </c>
      <c r="M198" s="2">
        <v>8.7351148453989003E-2</v>
      </c>
      <c r="N198" s="2">
        <f t="shared" si="11"/>
        <v>3.5345923746184655E-5</v>
      </c>
    </row>
    <row r="199" spans="1:14" x14ac:dyDescent="0.55000000000000004">
      <c r="A199">
        <v>194</v>
      </c>
      <c r="C199">
        <f t="shared" si="12"/>
        <v>0.18075613395794837</v>
      </c>
      <c r="D199">
        <f t="shared" si="13"/>
        <v>3.3652257532874023E-4</v>
      </c>
      <c r="E199" s="2">
        <f t="shared" si="14"/>
        <v>1.1307042839500088E-4</v>
      </c>
      <c r="K199">
        <v>194</v>
      </c>
      <c r="L199" s="2">
        <v>3.6064394043631401E-4</v>
      </c>
      <c r="M199" s="2">
        <v>0.17012267598817199</v>
      </c>
      <c r="N199" s="2">
        <f t="shared" ref="N199:N262" si="15">((L199-D199)^2)*1000000</f>
        <v>5.818402546528778E-4</v>
      </c>
    </row>
    <row r="200" spans="1:14" x14ac:dyDescent="0.55000000000000004">
      <c r="A200">
        <v>195</v>
      </c>
      <c r="C200">
        <f t="shared" si="12"/>
        <v>0.21199842921562295</v>
      </c>
      <c r="D200">
        <f t="shared" si="13"/>
        <v>1.5594861548442129E-4</v>
      </c>
      <c r="E200" s="2">
        <f t="shared" si="14"/>
        <v>2.9326742619895018E-6</v>
      </c>
      <c r="K200">
        <v>195</v>
      </c>
      <c r="L200" s="2">
        <v>1.9238066282623601E-4</v>
      </c>
      <c r="M200" s="2">
        <v>0.21028592395665599</v>
      </c>
      <c r="N200" s="2">
        <f t="shared" si="15"/>
        <v>1.327294073516229E-3</v>
      </c>
    </row>
    <row r="201" spans="1:14" x14ac:dyDescent="0.55000000000000004">
      <c r="A201">
        <v>196</v>
      </c>
      <c r="C201">
        <f t="shared" si="12"/>
        <v>0.190033587313026</v>
      </c>
      <c r="D201">
        <f t="shared" si="13"/>
        <v>-6.3765159710274503E-5</v>
      </c>
      <c r="E201" s="2">
        <f t="shared" si="14"/>
        <v>6.0034145136358987E-5</v>
      </c>
      <c r="K201">
        <v>196</v>
      </c>
      <c r="L201" s="2">
        <v>-2.40655452316611E-5</v>
      </c>
      <c r="M201" s="2">
        <v>0.19778175775102999</v>
      </c>
      <c r="N201" s="2">
        <f t="shared" si="15"/>
        <v>1.5760593897505312E-3</v>
      </c>
    </row>
    <row r="202" spans="1:14" x14ac:dyDescent="0.55000000000000004">
      <c r="A202">
        <v>197</v>
      </c>
      <c r="C202">
        <f t="shared" si="12"/>
        <v>0.12037432058547812</v>
      </c>
      <c r="D202">
        <f t="shared" si="13"/>
        <v>-2.674752238807549E-4</v>
      </c>
      <c r="E202" s="2">
        <f t="shared" si="14"/>
        <v>2.3616321527246073E-4</v>
      </c>
      <c r="K202">
        <v>197</v>
      </c>
      <c r="L202" s="2">
        <v>-2.3448438819448499E-4</v>
      </c>
      <c r="M202" s="2">
        <v>0.13574192336770999</v>
      </c>
      <c r="N202" s="2">
        <f t="shared" si="15"/>
        <v>1.0883952392784601E-3</v>
      </c>
    </row>
    <row r="203" spans="1:14" x14ac:dyDescent="0.55000000000000004">
      <c r="A203">
        <v>198</v>
      </c>
      <c r="C203">
        <f t="shared" si="12"/>
        <v>2.0503636680598965E-2</v>
      </c>
      <c r="D203">
        <f t="shared" si="13"/>
        <v>-4.0405464478813699E-4</v>
      </c>
      <c r="E203" s="2">
        <f t="shared" si="14"/>
        <v>3.6868014885340028E-4</v>
      </c>
      <c r="K203">
        <v>198</v>
      </c>
      <c r="L203" s="2">
        <v>-3.8617516149846201E-4</v>
      </c>
      <c r="M203" s="2">
        <v>3.9704682195190098E-2</v>
      </c>
      <c r="N203" s="2">
        <f t="shared" si="15"/>
        <v>3.1967592270576705E-4</v>
      </c>
    </row>
    <row r="204" spans="1:14" x14ac:dyDescent="0.55000000000000004">
      <c r="A204">
        <v>199</v>
      </c>
      <c r="C204">
        <f t="shared" si="12"/>
        <v>-8.4513027848695327E-2</v>
      </c>
      <c r="D204">
        <f t="shared" si="13"/>
        <v>-4.3922486665073994E-4</v>
      </c>
      <c r="E204" s="2">
        <f t="shared" si="14"/>
        <v>3.3255843991171567E-4</v>
      </c>
      <c r="K204">
        <v>199</v>
      </c>
      <c r="L204" s="2">
        <v>-4.4114596994837102E-4</v>
      </c>
      <c r="M204" s="2">
        <v>-6.6276842943082101E-2</v>
      </c>
      <c r="N204" s="2">
        <f t="shared" si="15"/>
        <v>3.6906378801690094E-6</v>
      </c>
    </row>
    <row r="205" spans="1:14" x14ac:dyDescent="0.55000000000000004">
      <c r="A205">
        <v>200</v>
      </c>
      <c r="C205">
        <f t="shared" si="12"/>
        <v>-0.16831870378143698</v>
      </c>
      <c r="D205">
        <f t="shared" si="13"/>
        <v>-3.6415890511058458E-4</v>
      </c>
      <c r="E205" s="2">
        <f t="shared" si="14"/>
        <v>1.6027008451239652E-4</v>
      </c>
      <c r="K205">
        <v>200</v>
      </c>
      <c r="L205" s="2">
        <v>-3.8562903355379501E-4</v>
      </c>
      <c r="M205" s="2">
        <v>-0.15565892161457501</v>
      </c>
      <c r="N205" s="2">
        <f t="shared" si="15"/>
        <v>4.6096641536795378E-4</v>
      </c>
    </row>
    <row r="206" spans="1:14" x14ac:dyDescent="0.55000000000000004">
      <c r="A206">
        <v>201</v>
      </c>
      <c r="C206">
        <f t="shared" si="12"/>
        <v>-0.20987993294218077</v>
      </c>
      <c r="D206">
        <f t="shared" si="13"/>
        <v>-1.9769673424915887E-4</v>
      </c>
      <c r="E206" s="2">
        <f t="shared" si="14"/>
        <v>1.4628140479794443E-5</v>
      </c>
      <c r="K206">
        <v>201</v>
      </c>
      <c r="L206" s="2">
        <v>-2.3352891343682601E-4</v>
      </c>
      <c r="M206" s="2">
        <v>-0.206055257729853</v>
      </c>
      <c r="N206" s="2">
        <f t="shared" si="15"/>
        <v>1.2839450653370859E-3</v>
      </c>
    </row>
    <row r="207" spans="1:14" x14ac:dyDescent="0.55000000000000004">
      <c r="A207">
        <v>202</v>
      </c>
      <c r="C207">
        <f t="shared" si="12"/>
        <v>-0.19876572285287342</v>
      </c>
      <c r="D207">
        <f t="shared" si="13"/>
        <v>1.838314979184904E-5</v>
      </c>
      <c r="E207" s="2">
        <f t="shared" si="14"/>
        <v>3.6942733373937417E-5</v>
      </c>
      <c r="K207">
        <v>202</v>
      </c>
      <c r="L207" s="2">
        <v>-2.2940028241399999E-5</v>
      </c>
      <c r="M207" s="2">
        <v>-0.204843776272673</v>
      </c>
      <c r="N207" s="2">
        <f t="shared" si="15"/>
        <v>1.7076050427675964E-3</v>
      </c>
    </row>
    <row r="208" spans="1:14" x14ac:dyDescent="0.55000000000000004">
      <c r="A208">
        <v>203</v>
      </c>
      <c r="C208">
        <f t="shared" si="12"/>
        <v>-0.13776550597701923</v>
      </c>
      <c r="D208">
        <f t="shared" si="13"/>
        <v>2.298492507210249E-4</v>
      </c>
      <c r="E208" s="2">
        <f t="shared" si="14"/>
        <v>2.1206332811132752E-4</v>
      </c>
      <c r="K208">
        <v>203</v>
      </c>
      <c r="L208" s="2">
        <v>1.9339432933668699E-4</v>
      </c>
      <c r="M208" s="2">
        <v>-0.15232790028947099</v>
      </c>
      <c r="N208" s="2">
        <f t="shared" si="15"/>
        <v>1.3289612931382576E-3</v>
      </c>
    </row>
    <row r="209" spans="1:14" x14ac:dyDescent="0.55000000000000004">
      <c r="A209">
        <v>204</v>
      </c>
      <c r="C209">
        <f t="shared" si="12"/>
        <v>-4.2189050967663698E-2</v>
      </c>
      <c r="D209">
        <f t="shared" si="13"/>
        <v>3.8362803455772545E-4</v>
      </c>
      <c r="E209" s="2">
        <f t="shared" si="14"/>
        <v>3.7913953568233726E-4</v>
      </c>
      <c r="K209">
        <v>204</v>
      </c>
      <c r="L209" s="2">
        <v>3.6129187740108302E-4</v>
      </c>
      <c r="M209" s="2">
        <v>-6.1660556705082602E-2</v>
      </c>
      <c r="N209" s="2">
        <f t="shared" si="15"/>
        <v>4.9890391652622891E-4</v>
      </c>
    </row>
    <row r="210" spans="1:14" x14ac:dyDescent="0.55000000000000004">
      <c r="A210">
        <v>205</v>
      </c>
      <c r="C210">
        <f t="shared" si="12"/>
        <v>6.3975966559846914E-2</v>
      </c>
      <c r="D210">
        <f t="shared" si="13"/>
        <v>4.4112426795865379E-4</v>
      </c>
      <c r="E210" s="2">
        <f t="shared" si="14"/>
        <v>3.812611902041649E-4</v>
      </c>
      <c r="K210">
        <v>205</v>
      </c>
      <c r="L210" s="2">
        <v>4.38701633478288E-4</v>
      </c>
      <c r="M210" s="2">
        <v>4.44500558204175E-2</v>
      </c>
      <c r="N210" s="2">
        <f t="shared" si="15"/>
        <v>5.8691578254572075E-6</v>
      </c>
    </row>
    <row r="211" spans="1:14" x14ac:dyDescent="0.55000000000000004">
      <c r="A211">
        <v>206</v>
      </c>
      <c r="C211">
        <f t="shared" si="12"/>
        <v>0.1540843649873557</v>
      </c>
      <c r="D211">
        <f t="shared" si="13"/>
        <v>3.8790760826474461E-4</v>
      </c>
      <c r="E211" s="2">
        <f t="shared" si="14"/>
        <v>2.1481266599024029E-4</v>
      </c>
      <c r="K211">
        <v>206</v>
      </c>
      <c r="L211" s="2">
        <v>4.0623584394350098E-4</v>
      </c>
      <c r="M211" s="2">
        <v>0.13942787611756699</v>
      </c>
      <c r="N211" s="2">
        <f t="shared" si="15"/>
        <v>3.3592422309603793E-4</v>
      </c>
    </row>
    <row r="212" spans="1:14" x14ac:dyDescent="0.55000000000000004">
      <c r="A212">
        <v>207</v>
      </c>
      <c r="C212">
        <f t="shared" si="12"/>
        <v>0.20552083564409404</v>
      </c>
      <c r="D212">
        <f t="shared" si="13"/>
        <v>2.3733431534086734E-4</v>
      </c>
      <c r="E212" s="2">
        <f t="shared" si="14"/>
        <v>3.6429864624105785E-5</v>
      </c>
      <c r="K212">
        <v>207</v>
      </c>
      <c r="L212" s="2">
        <v>2.7202576718884897E-4</v>
      </c>
      <c r="M212" s="2">
        <v>0.19948511989332299</v>
      </c>
      <c r="N212" s="2">
        <f t="shared" si="15"/>
        <v>1.2034968313208282E-3</v>
      </c>
    </row>
    <row r="213" spans="1:14" x14ac:dyDescent="0.55000000000000004">
      <c r="A213">
        <v>208</v>
      </c>
      <c r="C213">
        <f t="shared" si="12"/>
        <v>0.20537590859011071</v>
      </c>
      <c r="D213">
        <f t="shared" si="13"/>
        <v>2.7195111877394071E-5</v>
      </c>
      <c r="E213" s="2">
        <f t="shared" si="14"/>
        <v>1.7675039384044975E-5</v>
      </c>
      <c r="K213">
        <v>208</v>
      </c>
      <c r="L213" s="2">
        <v>6.9685149516403701E-5</v>
      </c>
      <c r="M213" s="2">
        <v>0.20958007787595601</v>
      </c>
      <c r="N213" s="2">
        <f t="shared" si="15"/>
        <v>1.8054032985644554E-3</v>
      </c>
    </row>
    <row r="214" spans="1:14" x14ac:dyDescent="0.55000000000000004">
      <c r="A214">
        <v>209</v>
      </c>
      <c r="C214">
        <f t="shared" si="12"/>
        <v>0.15368595746113531</v>
      </c>
      <c r="D214">
        <f t="shared" si="13"/>
        <v>-1.8976949143976909E-4</v>
      </c>
      <c r="E214" s="2">
        <f t="shared" si="14"/>
        <v>1.822080917406781E-4</v>
      </c>
      <c r="K214">
        <v>209</v>
      </c>
      <c r="L214" s="2">
        <v>-1.5010854614770801E-4</v>
      </c>
      <c r="M214" s="2">
        <v>0.16718440521414299</v>
      </c>
      <c r="N214" s="2">
        <f t="shared" si="15"/>
        <v>1.5729905814598623E-3</v>
      </c>
    </row>
    <row r="215" spans="1:14" x14ac:dyDescent="0.55000000000000004">
      <c r="A215">
        <v>210</v>
      </c>
      <c r="C215">
        <f t="shared" si="12"/>
        <v>6.3424070452705539E-2</v>
      </c>
      <c r="D215">
        <f t="shared" si="13"/>
        <v>-3.5910595242946892E-4</v>
      </c>
      <c r="E215" s="2">
        <f t="shared" si="14"/>
        <v>3.7994939583621128E-4</v>
      </c>
      <c r="K215">
        <v>210</v>
      </c>
      <c r="L215" s="2">
        <v>-3.3230662522331099E-4</v>
      </c>
      <c r="M215" s="2">
        <v>8.2916361129694E-2</v>
      </c>
      <c r="N215" s="2">
        <f t="shared" si="15"/>
        <v>7.1820393870271673E-4</v>
      </c>
    </row>
    <row r="216" spans="1:14" x14ac:dyDescent="0.55000000000000004">
      <c r="A216">
        <v>211</v>
      </c>
      <c r="C216">
        <f t="shared" si="12"/>
        <v>-4.2755921365787167E-2</v>
      </c>
      <c r="D216">
        <f t="shared" si="13"/>
        <v>-4.3831438871303288E-4</v>
      </c>
      <c r="E216" s="2">
        <f t="shared" si="14"/>
        <v>4.2589903416814638E-4</v>
      </c>
      <c r="K216">
        <v>211</v>
      </c>
      <c r="L216" s="2">
        <v>-4.31276448531097E-4</v>
      </c>
      <c r="M216" s="2">
        <v>-2.21185999754481E-2</v>
      </c>
      <c r="N216" s="2">
        <f t="shared" si="15"/>
        <v>4.9532602004507638E-5</v>
      </c>
    </row>
    <row r="217" spans="1:14" x14ac:dyDescent="0.55000000000000004">
      <c r="A217">
        <v>212</v>
      </c>
      <c r="C217">
        <f t="shared" si="12"/>
        <v>-0.13820507814496905</v>
      </c>
      <c r="D217">
        <f t="shared" si="13"/>
        <v>-4.0751515236496521E-4</v>
      </c>
      <c r="E217" s="2">
        <f t="shared" si="14"/>
        <v>2.752698301453152E-4</v>
      </c>
      <c r="K217">
        <v>212</v>
      </c>
      <c r="L217" s="2">
        <v>-4.2223040985941897E-4</v>
      </c>
      <c r="M217" s="2">
        <v>-0.12161382050290601</v>
      </c>
      <c r="N217" s="2">
        <f t="shared" si="15"/>
        <v>2.1653880312807761E-4</v>
      </c>
    </row>
    <row r="218" spans="1:14" x14ac:dyDescent="0.55000000000000004">
      <c r="A218">
        <v>213</v>
      </c>
      <c r="C218">
        <f t="shared" si="12"/>
        <v>-0.19896767344197516</v>
      </c>
      <c r="D218">
        <f t="shared" si="13"/>
        <v>-2.7443820251205444E-4</v>
      </c>
      <c r="E218" s="2">
        <f t="shared" si="14"/>
        <v>6.918194066072874E-5</v>
      </c>
      <c r="K218">
        <v>213</v>
      </c>
      <c r="L218" s="2">
        <v>-3.0743414571114902E-4</v>
      </c>
      <c r="M218" s="2">
        <v>-0.19065010524804199</v>
      </c>
      <c r="N218" s="2">
        <f t="shared" si="15"/>
        <v>1.0887322675978762E-3</v>
      </c>
    </row>
    <row r="219" spans="1:14" x14ac:dyDescent="0.55000000000000004">
      <c r="A219">
        <v>214</v>
      </c>
      <c r="C219">
        <f t="shared" si="12"/>
        <v>-0.20979357661127757</v>
      </c>
      <c r="D219">
        <f t="shared" si="13"/>
        <v>-7.2483048527548859E-5</v>
      </c>
      <c r="E219" s="2">
        <f t="shared" si="14"/>
        <v>4.5937855369120249E-6</v>
      </c>
      <c r="K219">
        <v>214</v>
      </c>
      <c r="L219" s="2">
        <v>-1.15639092586544E-4</v>
      </c>
      <c r="M219" s="2">
        <v>-0.211936888426416</v>
      </c>
      <c r="N219" s="2">
        <f t="shared" si="15"/>
        <v>1.8624441388219303E-3</v>
      </c>
    </row>
    <row r="220" spans="1:14" x14ac:dyDescent="0.55000000000000004">
      <c r="A220">
        <v>215</v>
      </c>
      <c r="C220">
        <f t="shared" si="12"/>
        <v>-0.16796571414933834</v>
      </c>
      <c r="D220">
        <f t="shared" si="13"/>
        <v>1.4766382281577271E-4</v>
      </c>
      <c r="E220" s="2">
        <f t="shared" si="14"/>
        <v>1.4828052205741006E-4</v>
      </c>
      <c r="K220">
        <v>215</v>
      </c>
      <c r="L220" s="2">
        <v>1.0511848864921E-4</v>
      </c>
      <c r="M220" s="2">
        <v>-0.18014276313739</v>
      </c>
      <c r="N220" s="2">
        <f t="shared" si="15"/>
        <v>1.8101054593444887E-3</v>
      </c>
    </row>
    <row r="221" spans="1:14" x14ac:dyDescent="0.55000000000000004">
      <c r="A221">
        <v>216</v>
      </c>
      <c r="C221">
        <f t="shared" si="12"/>
        <v>-8.3981997872626113E-2</v>
      </c>
      <c r="D221">
        <f t="shared" si="13"/>
        <v>3.3075018713908606E-4</v>
      </c>
      <c r="E221" s="2">
        <f t="shared" si="14"/>
        <v>3.7051504732044891E-4</v>
      </c>
      <c r="K221">
        <v>216</v>
      </c>
      <c r="L221" s="2">
        <v>2.9954849229500902E-4</v>
      </c>
      <c r="M221" s="2">
        <v>-0.103230765296034</v>
      </c>
      <c r="N221" s="2">
        <f t="shared" si="15"/>
        <v>9.7354576114290362E-4</v>
      </c>
    </row>
    <row r="222" spans="1:14" x14ac:dyDescent="0.55000000000000004">
      <c r="A222">
        <v>217</v>
      </c>
      <c r="C222">
        <f t="shared" si="12"/>
        <v>2.1079429669870316E-2</v>
      </c>
      <c r="D222">
        <f t="shared" si="13"/>
        <v>4.3082522615200096E-4</v>
      </c>
      <c r="E222" s="2">
        <f t="shared" si="14"/>
        <v>4.6411858159969621E-4</v>
      </c>
      <c r="K222">
        <v>217</v>
      </c>
      <c r="L222" s="2">
        <v>4.1895471778158702E-4</v>
      </c>
      <c r="M222" s="2">
        <v>-4.6398188911207701E-4</v>
      </c>
      <c r="N222" s="2">
        <f t="shared" si="15"/>
        <v>1.4090896897206746E-4</v>
      </c>
    </row>
    <row r="223" spans="1:14" x14ac:dyDescent="0.55000000000000004">
      <c r="A223">
        <v>218</v>
      </c>
      <c r="C223">
        <f t="shared" si="12"/>
        <v>0.12085036468439901</v>
      </c>
      <c r="D223">
        <f t="shared" si="13"/>
        <v>4.2277221447694876E-4</v>
      </c>
      <c r="E223" s="2">
        <f t="shared" si="14"/>
        <v>3.3971488488808638E-4</v>
      </c>
      <c r="K223">
        <v>218</v>
      </c>
      <c r="L223" s="2">
        <v>4.3343113519338499E-4</v>
      </c>
      <c r="M223" s="2">
        <v>0.10241900866027299</v>
      </c>
      <c r="N223" s="2">
        <f t="shared" si="15"/>
        <v>1.1361259083927344E-4</v>
      </c>
    </row>
    <row r="224" spans="1:14" x14ac:dyDescent="0.55000000000000004">
      <c r="A224">
        <v>219</v>
      </c>
      <c r="C224">
        <f t="shared" si="12"/>
        <v>0.19029040548693904</v>
      </c>
      <c r="D224">
        <f t="shared" si="13"/>
        <v>3.0861228830047517E-4</v>
      </c>
      <c r="E224" s="2">
        <f t="shared" si="14"/>
        <v>1.1320709658459001E-4</v>
      </c>
      <c r="K224">
        <v>219</v>
      </c>
      <c r="L224" s="2">
        <v>3.3935203598444298E-4</v>
      </c>
      <c r="M224" s="2">
        <v>0.179650523129291</v>
      </c>
      <c r="N224" s="2">
        <f t="shared" si="15"/>
        <v>9.4493208767400391E-4</v>
      </c>
    </row>
    <row r="225" spans="1:14" x14ac:dyDescent="0.55000000000000004">
      <c r="A225">
        <v>220</v>
      </c>
      <c r="C225">
        <f t="shared" si="12"/>
        <v>0.21197156551625346</v>
      </c>
      <c r="D225">
        <f t="shared" si="13"/>
        <v>1.1699718279210535E-4</v>
      </c>
      <c r="E225" s="2">
        <f t="shared" si="14"/>
        <v>7.0754857450658915E-9</v>
      </c>
      <c r="K225">
        <v>220</v>
      </c>
      <c r="L225" s="2">
        <v>1.6028011417600299E-4</v>
      </c>
      <c r="M225" s="2">
        <v>0.21188744960964201</v>
      </c>
      <c r="N225" s="2">
        <f t="shared" si="15"/>
        <v>1.8734121491831913E-3</v>
      </c>
    </row>
    <row r="226" spans="1:14" x14ac:dyDescent="0.55000000000000004">
      <c r="A226">
        <v>221</v>
      </c>
      <c r="C226">
        <f t="shared" si="12"/>
        <v>0.18045233060754562</v>
      </c>
      <c r="D226">
        <f t="shared" si="13"/>
        <v>-1.0398174949188319E-4</v>
      </c>
      <c r="E226" s="2">
        <f t="shared" si="14"/>
        <v>1.1243462098147951E-4</v>
      </c>
      <c r="K226">
        <v>221</v>
      </c>
      <c r="L226" s="2">
        <v>-5.8934956533458799E-5</v>
      </c>
      <c r="M226" s="2">
        <v>0.19105584988095101</v>
      </c>
      <c r="N226" s="2">
        <f t="shared" si="15"/>
        <v>2.0292135558391535E-3</v>
      </c>
    </row>
    <row r="227" spans="1:14" x14ac:dyDescent="0.55000000000000004">
      <c r="A227">
        <v>222</v>
      </c>
      <c r="C227">
        <f t="shared" si="12"/>
        <v>0.10364336435007405</v>
      </c>
      <c r="D227">
        <f t="shared" si="13"/>
        <v>-2.9886345441501377E-4</v>
      </c>
      <c r="E227" s="2">
        <f t="shared" si="14"/>
        <v>3.5080402110173925E-4</v>
      </c>
      <c r="K227">
        <v>222</v>
      </c>
      <c r="L227" s="2">
        <v>-2.6338940177318801E-4</v>
      </c>
      <c r="M227" s="2">
        <v>0.12237312732512901</v>
      </c>
      <c r="N227" s="2">
        <f t="shared" si="15"/>
        <v>1.2584084108350252E-3</v>
      </c>
    </row>
    <row r="228" spans="1:14" x14ac:dyDescent="0.55000000000000004">
      <c r="A228">
        <v>223</v>
      </c>
      <c r="C228">
        <f t="shared" si="12"/>
        <v>8.2209826974493933E-4</v>
      </c>
      <c r="D228">
        <f t="shared" si="13"/>
        <v>-4.1873673182242071E-4</v>
      </c>
      <c r="E228" s="2">
        <f t="shared" si="14"/>
        <v>4.9369274257516401E-4</v>
      </c>
      <c r="K228">
        <v>223</v>
      </c>
      <c r="L228" s="2">
        <v>-4.0187633738959902E-4</v>
      </c>
      <c r="M228" s="2">
        <v>2.3041295882961398E-2</v>
      </c>
      <c r="N228" s="2">
        <f t="shared" si="15"/>
        <v>2.8427290043032456E-4</v>
      </c>
    </row>
    <row r="229" spans="1:14" x14ac:dyDescent="0.55000000000000004">
      <c r="A229">
        <v>224</v>
      </c>
      <c r="C229">
        <f t="shared" si="12"/>
        <v>-0.10220549714783173</v>
      </c>
      <c r="D229">
        <f t="shared" si="13"/>
        <v>-4.3351591581331541E-4</v>
      </c>
      <c r="E229" s="2">
        <f t="shared" si="14"/>
        <v>4.0578581620841317E-4</v>
      </c>
      <c r="K229">
        <v>224</v>
      </c>
      <c r="L229" s="2">
        <v>-4.3971085124698301E-4</v>
      </c>
      <c r="M229" s="2">
        <v>-8.2061371050916695E-2</v>
      </c>
      <c r="N229" s="2">
        <f t="shared" si="15"/>
        <v>3.8377225027310298E-5</v>
      </c>
    </row>
    <row r="230" spans="1:14" x14ac:dyDescent="0.55000000000000004">
      <c r="A230">
        <v>225</v>
      </c>
      <c r="C230">
        <f t="shared" si="12"/>
        <v>-0.17958166710247464</v>
      </c>
      <c r="D230">
        <f t="shared" si="13"/>
        <v>-3.3949174272649704E-4</v>
      </c>
      <c r="E230" s="2">
        <f t="shared" si="14"/>
        <v>1.6823149845118934E-4</v>
      </c>
      <c r="K230">
        <v>225</v>
      </c>
      <c r="L230" s="2">
        <v>-3.6741705464147498E-4</v>
      </c>
      <c r="M230" s="2">
        <v>-0.166611258533305</v>
      </c>
      <c r="N230" s="2">
        <f t="shared" si="15"/>
        <v>7.7982304554880877E-4</v>
      </c>
    </row>
    <row r="231" spans="1:14" x14ac:dyDescent="0.55000000000000004">
      <c r="A231">
        <v>226</v>
      </c>
      <c r="C231">
        <f t="shared" si="12"/>
        <v>-0.21188662389599419</v>
      </c>
      <c r="D231">
        <f t="shared" si="13"/>
        <v>-1.6026229813423132E-4</v>
      </c>
      <c r="E231" s="2">
        <f t="shared" si="14"/>
        <v>6.0235941897557645E-6</v>
      </c>
      <c r="K231">
        <v>226</v>
      </c>
      <c r="L231" s="2">
        <v>-2.03101377411078E-4</v>
      </c>
      <c r="M231" s="2">
        <v>-0.20943232273481699</v>
      </c>
      <c r="N231" s="2">
        <f t="shared" si="15"/>
        <v>1.835186713287954E-3</v>
      </c>
    </row>
    <row r="232" spans="1:14" x14ac:dyDescent="0.55000000000000004">
      <c r="A232">
        <v>227</v>
      </c>
      <c r="C232">
        <f t="shared" si="12"/>
        <v>-0.19101250430774908</v>
      </c>
      <c r="D232">
        <f t="shared" si="13"/>
        <v>5.9189605228158523E-5</v>
      </c>
      <c r="E232" s="2">
        <f t="shared" si="14"/>
        <v>7.7215906248830372E-5</v>
      </c>
      <c r="K232">
        <v>227</v>
      </c>
      <c r="L232" s="2">
        <v>1.2082299741396501E-5</v>
      </c>
      <c r="M232" s="2">
        <v>-0.199799762483587</v>
      </c>
      <c r="N232" s="2">
        <f t="shared" si="15"/>
        <v>2.2190982302231193E-3</v>
      </c>
    </row>
    <row r="233" spans="1:14" x14ac:dyDescent="0.55000000000000004">
      <c r="A233">
        <v>228</v>
      </c>
      <c r="C233">
        <f t="shared" si="12"/>
        <v>-0.12219827236289162</v>
      </c>
      <c r="D233">
        <f t="shared" si="13"/>
        <v>2.6378616529613703E-4</v>
      </c>
      <c r="E233" s="2">
        <f t="shared" si="14"/>
        <v>3.2140744303937977E-4</v>
      </c>
      <c r="K233">
        <v>228</v>
      </c>
      <c r="L233" s="2">
        <v>2.2423988997049199E-4</v>
      </c>
      <c r="M233" s="2">
        <v>-0.14012611225060201</v>
      </c>
      <c r="N233" s="2">
        <f t="shared" si="15"/>
        <v>1.563907892131722E-3</v>
      </c>
    </row>
    <row r="234" spans="1:14" x14ac:dyDescent="0.55000000000000004">
      <c r="A234">
        <v>229</v>
      </c>
      <c r="C234">
        <f t="shared" si="12"/>
        <v>-2.2714849790387098E-2</v>
      </c>
      <c r="D234">
        <f t="shared" si="13"/>
        <v>4.021779580467618E-4</v>
      </c>
      <c r="E234" s="2">
        <f t="shared" si="14"/>
        <v>5.1266732500017593E-4</v>
      </c>
      <c r="K234">
        <v>229</v>
      </c>
      <c r="L234" s="2">
        <v>3.8023520867319302E-4</v>
      </c>
      <c r="M234" s="2">
        <v>-4.53570079251625E-2</v>
      </c>
      <c r="N234" s="2">
        <f t="shared" si="15"/>
        <v>4.8148425007125343E-4</v>
      </c>
    </row>
    <row r="235" spans="1:14" x14ac:dyDescent="0.55000000000000004">
      <c r="A235">
        <v>230</v>
      </c>
      <c r="C235">
        <f t="shared" si="12"/>
        <v>8.2469521288410272E-2</v>
      </c>
      <c r="D235">
        <f t="shared" si="13"/>
        <v>4.3963156056727061E-4</v>
      </c>
      <c r="E235" s="2">
        <f t="shared" si="14"/>
        <v>4.7078067648704896E-4</v>
      </c>
      <c r="K235">
        <v>230</v>
      </c>
      <c r="L235" s="2">
        <v>4.4099826055570799E-4</v>
      </c>
      <c r="M235" s="2">
        <v>6.0772040409583603E-2</v>
      </c>
      <c r="N235" s="2">
        <f t="shared" si="15"/>
        <v>1.8678688583947123E-6</v>
      </c>
    </row>
    <row r="236" spans="1:14" x14ac:dyDescent="0.55000000000000004">
      <c r="A236">
        <v>231</v>
      </c>
      <c r="C236">
        <f t="shared" si="12"/>
        <v>0.16695578084358143</v>
      </c>
      <c r="D236">
        <f t="shared" si="13"/>
        <v>3.6674690808440041E-4</v>
      </c>
      <c r="E236" s="2">
        <f t="shared" si="14"/>
        <v>2.3333865849022991E-4</v>
      </c>
      <c r="K236">
        <v>231</v>
      </c>
      <c r="L236" s="2">
        <v>3.9131056232745198E-4</v>
      </c>
      <c r="M236" s="2">
        <v>0.15168035422138099</v>
      </c>
      <c r="N236" s="2">
        <f t="shared" si="15"/>
        <v>6.033731097721853E-4</v>
      </c>
    </row>
    <row r="237" spans="1:14" x14ac:dyDescent="0.55000000000000004">
      <c r="A237">
        <v>232</v>
      </c>
      <c r="C237">
        <f t="shared" si="12"/>
        <v>0.20953965855601731</v>
      </c>
      <c r="D237">
        <f t="shared" si="13"/>
        <v>2.0181651208461216E-4</v>
      </c>
      <c r="E237" s="2">
        <f t="shared" si="14"/>
        <v>2.4406328874863611E-5</v>
      </c>
      <c r="K237">
        <v>232</v>
      </c>
      <c r="L237" s="2">
        <v>2.4361670624979399E-4</v>
      </c>
      <c r="M237" s="2">
        <v>0.20459938236182901</v>
      </c>
      <c r="N237" s="2">
        <f t="shared" si="15"/>
        <v>1.7472562322469012E-3</v>
      </c>
    </row>
    <row r="238" spans="1:14" x14ac:dyDescent="0.55000000000000004">
      <c r="A238">
        <v>233</v>
      </c>
      <c r="C238">
        <f t="shared" si="12"/>
        <v>0.19953349871691339</v>
      </c>
      <c r="D238">
        <f t="shared" si="13"/>
        <v>-1.3765574493421327E-5</v>
      </c>
      <c r="E238" s="2">
        <f t="shared" si="14"/>
        <v>4.5450886049421591E-5</v>
      </c>
      <c r="K238">
        <v>233</v>
      </c>
      <c r="L238" s="2">
        <v>3.4907534803548997E-5</v>
      </c>
      <c r="M238" s="2">
        <v>0.20627522594733599</v>
      </c>
      <c r="N238" s="2">
        <f t="shared" si="15"/>
        <v>2.3690715686348193E-3</v>
      </c>
    </row>
    <row r="239" spans="1:14" x14ac:dyDescent="0.55000000000000004">
      <c r="A239">
        <v>234</v>
      </c>
      <c r="C239">
        <f t="shared" si="12"/>
        <v>0.13944863653274803</v>
      </c>
      <c r="D239">
        <f t="shared" si="13"/>
        <v>-2.2589279202892454E-4</v>
      </c>
      <c r="E239" s="2">
        <f t="shared" si="14"/>
        <v>2.835695356416072E-4</v>
      </c>
      <c r="K239">
        <v>234</v>
      </c>
      <c r="L239" s="2">
        <v>-1.8254444528486899E-4</v>
      </c>
      <c r="M239" s="2">
        <v>0.156288159555732</v>
      </c>
      <c r="N239" s="2">
        <f t="shared" si="15"/>
        <v>1.8790791654428717E-3</v>
      </c>
    </row>
    <row r="240" spans="1:14" x14ac:dyDescent="0.55000000000000004">
      <c r="A240">
        <v>235</v>
      </c>
      <c r="C240">
        <f t="shared" si="12"/>
        <v>4.4365105923208088E-2</v>
      </c>
      <c r="D240">
        <f t="shared" si="13"/>
        <v>-3.8132568020792814E-4</v>
      </c>
      <c r="E240" s="2">
        <f t="shared" si="14"/>
        <v>5.1950480918069321E-4</v>
      </c>
      <c r="K240">
        <v>235</v>
      </c>
      <c r="L240" s="2">
        <v>-3.5427703662816698E-4</v>
      </c>
      <c r="M240" s="2">
        <v>6.7157754062042094E-2</v>
      </c>
      <c r="N240" s="2">
        <f t="shared" si="15"/>
        <v>7.3162911950495435E-4</v>
      </c>
    </row>
    <row r="241" spans="1:14" x14ac:dyDescent="0.55000000000000004">
      <c r="A241">
        <v>236</v>
      </c>
      <c r="C241">
        <f t="shared" si="12"/>
        <v>-6.1853131130632337E-2</v>
      </c>
      <c r="D241">
        <f t="shared" si="13"/>
        <v>-4.4105386036317042E-4</v>
      </c>
      <c r="E241" s="2">
        <f t="shared" si="14"/>
        <v>5.3178221316574575E-4</v>
      </c>
      <c r="K241">
        <v>236</v>
      </c>
      <c r="L241" s="2">
        <v>-4.37278746372763E-4</v>
      </c>
      <c r="M241" s="2">
        <v>-3.87927275529465E-2</v>
      </c>
      <c r="N241" s="2">
        <f t="shared" si="15"/>
        <v>1.4251485640569796E-5</v>
      </c>
    </row>
    <row r="242" spans="1:14" x14ac:dyDescent="0.55000000000000004">
      <c r="A242">
        <v>237</v>
      </c>
      <c r="C242">
        <f t="shared" si="12"/>
        <v>-0.15254753603147297</v>
      </c>
      <c r="D242">
        <f t="shared" si="13"/>
        <v>-3.9008681824606784E-4</v>
      </c>
      <c r="E242" s="2">
        <f t="shared" si="14"/>
        <v>3.069576229002011E-4</v>
      </c>
      <c r="K242">
        <v>237</v>
      </c>
      <c r="L242" s="2">
        <v>-4.1076128140789898E-4</v>
      </c>
      <c r="M242" s="2">
        <v>-0.13502732989968899</v>
      </c>
      <c r="N242" s="2">
        <f t="shared" si="15"/>
        <v>4.274334270299128E-4</v>
      </c>
    </row>
    <row r="243" spans="1:14" x14ac:dyDescent="0.55000000000000004">
      <c r="A243">
        <v>238</v>
      </c>
      <c r="C243">
        <f t="shared" si="12"/>
        <v>-0.2049557248356822</v>
      </c>
      <c r="D243">
        <f t="shared" si="13"/>
        <v>-2.4121620712779158E-4</v>
      </c>
      <c r="E243" s="2">
        <f t="shared" si="14"/>
        <v>5.6433524621440894E-5</v>
      </c>
      <c r="K243">
        <v>238</v>
      </c>
      <c r="L243" s="2">
        <v>-2.8136610533643301E-4</v>
      </c>
      <c r="M243" s="2">
        <v>-0.197443499824313</v>
      </c>
      <c r="N243" s="2">
        <f t="shared" si="15"/>
        <v>1.6120143261642681E-3</v>
      </c>
    </row>
    <row r="244" spans="1:14" x14ac:dyDescent="0.55000000000000004">
      <c r="A244">
        <v>239</v>
      </c>
      <c r="C244">
        <f t="shared" si="12"/>
        <v>-0.20592434683048916</v>
      </c>
      <c r="D244">
        <f t="shared" si="13"/>
        <v>-3.1805412455196588E-5</v>
      </c>
      <c r="E244" s="2">
        <f t="shared" si="14"/>
        <v>2.0109606018447616E-5</v>
      </c>
      <c r="K244">
        <v>239</v>
      </c>
      <c r="L244" s="2">
        <v>-8.1501042714861695E-5</v>
      </c>
      <c r="M244" s="2">
        <v>-0.210408720367389</v>
      </c>
      <c r="N244" s="2">
        <f t="shared" si="15"/>
        <v>2.4696556669053424E-3</v>
      </c>
    </row>
    <row r="245" spans="1:14" x14ac:dyDescent="0.55000000000000004">
      <c r="A245">
        <v>240</v>
      </c>
      <c r="C245">
        <f t="shared" si="12"/>
        <v>-0.15521029831213115</v>
      </c>
      <c r="D245">
        <f t="shared" si="13"/>
        <v>1.8558787033868092E-4</v>
      </c>
      <c r="E245" s="2">
        <f t="shared" si="14"/>
        <v>2.3918086443578554E-4</v>
      </c>
      <c r="K245">
        <v>240</v>
      </c>
      <c r="L245" s="2">
        <v>1.3877646165041E-4</v>
      </c>
      <c r="M245" s="2">
        <v>-0.17067577161351399</v>
      </c>
      <c r="N245" s="2">
        <f t="shared" si="15"/>
        <v>2.1913079833803264E-3</v>
      </c>
    </row>
    <row r="246" spans="1:14" x14ac:dyDescent="0.55000000000000004">
      <c r="A246">
        <v>241</v>
      </c>
      <c r="C246">
        <f t="shared" si="12"/>
        <v>-6.5541736491277938E-2</v>
      </c>
      <c r="D246">
        <f t="shared" si="13"/>
        <v>3.5640250955987972E-4</v>
      </c>
      <c r="E246" s="2">
        <f t="shared" si="14"/>
        <v>5.1321642824116566E-4</v>
      </c>
      <c r="K246">
        <v>241</v>
      </c>
      <c r="L246" s="2">
        <v>3.2429654028866999E-4</v>
      </c>
      <c r="M246" s="2">
        <v>-8.8196017063416302E-2</v>
      </c>
      <c r="N246" s="2">
        <f t="shared" si="15"/>
        <v>1.0307932628438633E-3</v>
      </c>
    </row>
    <row r="247" spans="1:14" x14ac:dyDescent="0.55000000000000004">
      <c r="A247">
        <v>242</v>
      </c>
      <c r="C247">
        <f t="shared" si="12"/>
        <v>4.0576419678551343E-2</v>
      </c>
      <c r="D247">
        <f t="shared" si="13"/>
        <v>4.3776763125117192E-4</v>
      </c>
      <c r="E247" s="2">
        <f t="shared" si="14"/>
        <v>5.858066332059031E-4</v>
      </c>
      <c r="K247">
        <v>242</v>
      </c>
      <c r="L247" s="2">
        <v>4.28594538621953E-4</v>
      </c>
      <c r="M247" s="2">
        <v>1.6372977088582801E-2</v>
      </c>
      <c r="N247" s="2">
        <f t="shared" si="15"/>
        <v>8.4145628384230597E-5</v>
      </c>
    </row>
    <row r="248" spans="1:14" x14ac:dyDescent="0.55000000000000004">
      <c r="A248">
        <v>243</v>
      </c>
      <c r="C248">
        <f t="shared" si="12"/>
        <v>0.13651074979221864</v>
      </c>
      <c r="D248">
        <f t="shared" si="13"/>
        <v>4.0926230490890902E-4</v>
      </c>
      <c r="E248" s="2">
        <f t="shared" si="14"/>
        <v>3.868889247452997E-4</v>
      </c>
      <c r="K248">
        <v>243</v>
      </c>
      <c r="L248" s="2">
        <v>4.2554837594987901E-4</v>
      </c>
      <c r="M248" s="2">
        <v>0.11684125755817</v>
      </c>
      <c r="N248" s="2">
        <f t="shared" si="15"/>
        <v>2.6523610995152149E-4</v>
      </c>
    </row>
    <row r="249" spans="1:14" x14ac:dyDescent="0.55000000000000004">
      <c r="A249">
        <v>244</v>
      </c>
      <c r="C249">
        <f t="shared" si="12"/>
        <v>0.19818375912660424</v>
      </c>
      <c r="D249">
        <f t="shared" si="13"/>
        <v>2.7804076660048634E-4</v>
      </c>
      <c r="E249" s="2">
        <f t="shared" si="14"/>
        <v>1.0277577725475592E-4</v>
      </c>
      <c r="K249">
        <v>244</v>
      </c>
      <c r="L249" s="2">
        <v>3.1592098261069E-4</v>
      </c>
      <c r="M249" s="2">
        <v>0.18804592024177499</v>
      </c>
      <c r="N249" s="2">
        <f t="shared" si="15"/>
        <v>1.4349107649796896E-3</v>
      </c>
    </row>
    <row r="250" spans="1:14" x14ac:dyDescent="0.55000000000000004">
      <c r="A250">
        <v>245</v>
      </c>
      <c r="C250">
        <f t="shared" si="12"/>
        <v>0.2101168223029137</v>
      </c>
      <c r="D250">
        <f t="shared" si="13"/>
        <v>7.7036856510231391E-5</v>
      </c>
      <c r="E250" s="2">
        <f t="shared" si="14"/>
        <v>4.1473051471426558E-6</v>
      </c>
      <c r="K250">
        <v>245</v>
      </c>
      <c r="L250" s="2">
        <v>1.2716921934516099E-4</v>
      </c>
      <c r="M250" s="2">
        <v>0.21215331564862899</v>
      </c>
      <c r="N250" s="2">
        <f t="shared" si="15"/>
        <v>2.5132538034130301E-3</v>
      </c>
    </row>
    <row r="251" spans="1:14" x14ac:dyDescent="0.55000000000000004">
      <c r="A251">
        <v>246</v>
      </c>
      <c r="C251">
        <f t="shared" si="12"/>
        <v>0.16931499199286013</v>
      </c>
      <c r="D251">
        <f t="shared" si="13"/>
        <v>-1.4330168075582658E-4</v>
      </c>
      <c r="E251" s="2">
        <f t="shared" si="14"/>
        <v>1.9073281197974707E-4</v>
      </c>
      <c r="K251">
        <v>246</v>
      </c>
      <c r="L251" s="2">
        <v>-9.34328638059259E-5</v>
      </c>
      <c r="M251" s="2">
        <v>0.18312559704766301</v>
      </c>
      <c r="N251" s="2">
        <f t="shared" si="15"/>
        <v>2.4868989039827012E-3</v>
      </c>
    </row>
    <row r="252" spans="1:14" x14ac:dyDescent="0.55000000000000004">
      <c r="A252">
        <v>247</v>
      </c>
      <c r="C252">
        <f t="shared" si="12"/>
        <v>8.6018667569832924E-2</v>
      </c>
      <c r="D252">
        <f t="shared" si="13"/>
        <v>-3.2767451671225395E-4</v>
      </c>
      <c r="E252" s="2">
        <f t="shared" si="14"/>
        <v>4.9347375020542309E-4</v>
      </c>
      <c r="K252">
        <v>247</v>
      </c>
      <c r="L252" s="2">
        <v>-2.9063410660141098E-4</v>
      </c>
      <c r="M252" s="2">
        <v>0.108232936637381</v>
      </c>
      <c r="N252" s="2">
        <f t="shared" si="15"/>
        <v>1.3719919811794384E-3</v>
      </c>
    </row>
    <row r="253" spans="1:14" x14ac:dyDescent="0.55000000000000004">
      <c r="A253">
        <v>248</v>
      </c>
      <c r="C253">
        <f t="shared" si="12"/>
        <v>-1.8866529283381908E-2</v>
      </c>
      <c r="D253">
        <f t="shared" si="13"/>
        <v>-4.2980795580542232E-4</v>
      </c>
      <c r="E253" s="2">
        <f t="shared" si="14"/>
        <v>6.2996959473088539E-4</v>
      </c>
      <c r="K253">
        <v>248</v>
      </c>
      <c r="L253" s="2">
        <v>-4.1504423443547097E-4</v>
      </c>
      <c r="M253" s="2">
        <v>6.2326658178735398E-3</v>
      </c>
      <c r="N253" s="2">
        <f t="shared" si="15"/>
        <v>2.1796746868955796E-4</v>
      </c>
    </row>
    <row r="254" spans="1:14" x14ac:dyDescent="0.55000000000000004">
      <c r="A254">
        <v>249</v>
      </c>
      <c r="C254">
        <f t="shared" si="12"/>
        <v>-0.11901662496139352</v>
      </c>
      <c r="D254">
        <f t="shared" si="13"/>
        <v>-4.2406865762525492E-4</v>
      </c>
      <c r="E254" s="2">
        <f t="shared" si="14"/>
        <v>4.7036978387704395E-4</v>
      </c>
      <c r="K254">
        <v>249</v>
      </c>
      <c r="L254" s="2">
        <v>-4.35503959007663E-4</v>
      </c>
      <c r="M254" s="2">
        <v>-9.7328614820372195E-2</v>
      </c>
      <c r="N254" s="2">
        <f t="shared" si="15"/>
        <v>1.3076611770650428E-4</v>
      </c>
    </row>
    <row r="255" spans="1:14" x14ac:dyDescent="0.55000000000000004">
      <c r="A255">
        <v>250</v>
      </c>
      <c r="C255">
        <f t="shared" si="12"/>
        <v>-0.18929605644576303</v>
      </c>
      <c r="D255">
        <f t="shared" si="13"/>
        <v>-3.1189706504015425E-4</v>
      </c>
      <c r="E255" s="2">
        <f t="shared" si="14"/>
        <v>1.633978373305504E-4</v>
      </c>
      <c r="K255">
        <v>250</v>
      </c>
      <c r="L255" s="2">
        <v>-3.4688901537596501E-4</v>
      </c>
      <c r="M255" s="2">
        <v>-0.17651334009396399</v>
      </c>
      <c r="N255" s="2">
        <f t="shared" si="15"/>
        <v>1.2244365883038464E-3</v>
      </c>
    </row>
    <row r="256" spans="1:14" x14ac:dyDescent="0.55000000000000004">
      <c r="A256">
        <v>251</v>
      </c>
      <c r="C256">
        <f t="shared" si="12"/>
        <v>-0.21206616780694576</v>
      </c>
      <c r="D256">
        <f t="shared" si="13"/>
        <v>-1.214458833991624E-4</v>
      </c>
      <c r="E256" s="2">
        <f t="shared" si="14"/>
        <v>3.3288685170189446E-7</v>
      </c>
      <c r="K256">
        <v>251</v>
      </c>
      <c r="L256" s="2">
        <v>-1.7139356590013501E-4</v>
      </c>
      <c r="M256" s="2">
        <v>-0.211489204331757</v>
      </c>
      <c r="N256" s="2">
        <f t="shared" si="15"/>
        <v>2.4947709872179657E-3</v>
      </c>
    </row>
    <row r="257" spans="1:14" x14ac:dyDescent="0.55000000000000004">
      <c r="A257">
        <v>252</v>
      </c>
      <c r="C257">
        <f t="shared" si="12"/>
        <v>-0.18161214104925066</v>
      </c>
      <c r="D257">
        <f t="shared" si="13"/>
        <v>9.9485655098445651E-5</v>
      </c>
      <c r="E257" s="2">
        <f t="shared" si="14"/>
        <v>1.412328860198459E-4</v>
      </c>
      <c r="K257">
        <v>252</v>
      </c>
      <c r="L257" s="2">
        <v>4.7028465403874101E-5</v>
      </c>
      <c r="M257" s="2">
        <v>-0.193496285360889</v>
      </c>
      <c r="N257" s="2">
        <f t="shared" si="15"/>
        <v>2.7517567506522636E-3</v>
      </c>
    </row>
    <row r="258" spans="1:14" x14ac:dyDescent="0.55000000000000004">
      <c r="A258">
        <v>253</v>
      </c>
      <c r="C258">
        <f t="shared" si="12"/>
        <v>-0.10557729496878723</v>
      </c>
      <c r="D258">
        <f t="shared" si="13"/>
        <v>2.9544839115798114E-4</v>
      </c>
      <c r="E258" s="2">
        <f t="shared" si="14"/>
        <v>4.6069155049283019E-4</v>
      </c>
      <c r="K258">
        <v>253</v>
      </c>
      <c r="L258" s="2">
        <v>2.5367192580406402E-4</v>
      </c>
      <c r="M258" s="2">
        <v>-0.127041021357577</v>
      </c>
      <c r="N258" s="2">
        <f t="shared" si="15"/>
        <v>1.7452730574670373E-3</v>
      </c>
    </row>
    <row r="259" spans="1:14" x14ac:dyDescent="0.55000000000000004">
      <c r="A259">
        <v>254</v>
      </c>
      <c r="C259">
        <f t="shared" si="12"/>
        <v>-3.0447732441965629E-3</v>
      </c>
      <c r="D259">
        <f t="shared" si="13"/>
        <v>4.1725980859547873E-4</v>
      </c>
      <c r="E259" s="2">
        <f t="shared" si="14"/>
        <v>6.6166100995066097E-4</v>
      </c>
      <c r="K259">
        <v>254</v>
      </c>
      <c r="L259" s="2">
        <v>3.9678167872024702E-4</v>
      </c>
      <c r="M259" s="2">
        <v>-2.8767545449980701E-2</v>
      </c>
      <c r="N259" s="2">
        <f t="shared" si="15"/>
        <v>4.1935380318685738E-4</v>
      </c>
    </row>
    <row r="260" spans="1:14" x14ac:dyDescent="0.55000000000000004">
      <c r="A260">
        <v>255</v>
      </c>
      <c r="C260">
        <f t="shared" si="12"/>
        <v>0.10025192238595297</v>
      </c>
      <c r="D260">
        <f t="shared" si="13"/>
        <v>4.343478092153517E-4</v>
      </c>
      <c r="E260" s="2">
        <f t="shared" si="14"/>
        <v>5.5417781984669681E-4</v>
      </c>
      <c r="K260">
        <v>255</v>
      </c>
      <c r="L260" s="2">
        <v>4.4051499874610999E-4</v>
      </c>
      <c r="M260" s="2">
        <v>7.6710940676459699E-2</v>
      </c>
      <c r="N260" s="2">
        <f t="shared" si="15"/>
        <v>3.8034226708294609E-5</v>
      </c>
    </row>
    <row r="261" spans="1:14" x14ac:dyDescent="0.55000000000000004">
      <c r="A261">
        <v>256</v>
      </c>
      <c r="C261">
        <f t="shared" si="12"/>
        <v>0.17838749864030728</v>
      </c>
      <c r="D261">
        <f t="shared" si="13"/>
        <v>3.4242366504852391E-4</v>
      </c>
      <c r="E261" s="2">
        <f t="shared" si="14"/>
        <v>2.3749284324729448E-4</v>
      </c>
      <c r="K261">
        <v>256</v>
      </c>
      <c r="L261" s="2">
        <v>3.7391860457935603E-4</v>
      </c>
      <c r="M261" s="2">
        <v>0.16297669583035301</v>
      </c>
      <c r="N261" s="2">
        <f t="shared" si="15"/>
        <v>9.9193121605077161E-4</v>
      </c>
    </row>
    <row r="262" spans="1:14" x14ac:dyDescent="0.55000000000000004">
      <c r="A262">
        <v>257</v>
      </c>
      <c r="C262">
        <f t="shared" ref="C262:C325" si="16">$D$1*COS($B$2*(A262-$L$2)+$B$1)</f>
        <v>0.21175157284646559</v>
      </c>
      <c r="D262">
        <f t="shared" ref="D262:D325" si="17">$D$2*COS($B$2*(A262-$L$3)+$B$3)</f>
        <v>1.6455839867344561E-4</v>
      </c>
      <c r="E262" s="2">
        <f t="shared" ref="E262:E325" si="18">(M262-C262)^2</f>
        <v>1.1073230343479517E-5</v>
      </c>
      <c r="K262">
        <v>257</v>
      </c>
      <c r="L262" s="2">
        <v>2.1367197627308301E-4</v>
      </c>
      <c r="M262" s="2">
        <v>0.20842392647951499</v>
      </c>
      <c r="N262" s="2">
        <f t="shared" si="15"/>
        <v>2.4121435046356053E-3</v>
      </c>
    </row>
    <row r="263" spans="1:14" x14ac:dyDescent="0.55000000000000004">
      <c r="A263">
        <v>258</v>
      </c>
      <c r="C263">
        <f t="shared" si="16"/>
        <v>0.19197046563764034</v>
      </c>
      <c r="D263">
        <f t="shared" si="17"/>
        <v>-5.4607557152475781E-5</v>
      </c>
      <c r="E263" s="2">
        <f t="shared" si="18"/>
        <v>9.4082747179564651E-5</v>
      </c>
      <c r="K263">
        <v>258</v>
      </c>
      <c r="L263" s="2">
        <v>-9.0124015491302504E-8</v>
      </c>
      <c r="M263" s="2">
        <v>0.20167009177371201</v>
      </c>
      <c r="N263" s="2">
        <f t="shared" ref="N263:N326" si="19">((L263-D263)^2)*1000000</f>
        <v>2.9721505158455731E-3</v>
      </c>
    </row>
    <row r="264" spans="1:14" x14ac:dyDescent="0.55000000000000004">
      <c r="A264">
        <v>259</v>
      </c>
      <c r="C264">
        <f t="shared" si="16"/>
        <v>0.124008817970546</v>
      </c>
      <c r="D264">
        <f t="shared" si="17"/>
        <v>-2.6006816716922271E-4</v>
      </c>
      <c r="E264" s="2">
        <f t="shared" si="18"/>
        <v>4.1607487687563786E-4</v>
      </c>
      <c r="K264">
        <v>259</v>
      </c>
      <c r="L264" s="2">
        <v>-2.1382965218529699E-4</v>
      </c>
      <c r="M264" s="2">
        <v>0.14440673151276001</v>
      </c>
      <c r="N264" s="2">
        <f t="shared" si="19"/>
        <v>2.1380002679187229E-3</v>
      </c>
    </row>
    <row r="265" spans="1:14" x14ac:dyDescent="0.55000000000000004">
      <c r="A265">
        <v>260</v>
      </c>
      <c r="C265">
        <f t="shared" si="16"/>
        <v>2.4923570891602721E-2</v>
      </c>
      <c r="D265">
        <f t="shared" si="17"/>
        <v>-4.0025714902908199E-4</v>
      </c>
      <c r="E265" s="2">
        <f t="shared" si="18"/>
        <v>6.7871913703581915E-4</v>
      </c>
      <c r="K265">
        <v>260</v>
      </c>
      <c r="L265" s="2">
        <v>-3.7401421746243699E-4</v>
      </c>
      <c r="M265" s="2">
        <v>5.09758095101134E-2</v>
      </c>
      <c r="N265" s="2">
        <f t="shared" si="19"/>
        <v>6.886914572116126E-4</v>
      </c>
    </row>
    <row r="266" spans="1:14" x14ac:dyDescent="0.55000000000000004">
      <c r="A266">
        <v>261</v>
      </c>
      <c r="C266">
        <f t="shared" si="16"/>
        <v>-8.0416967133797507E-2</v>
      </c>
      <c r="D266">
        <f t="shared" si="17"/>
        <v>-4.3999002323483167E-4</v>
      </c>
      <c r="E266" s="2">
        <f t="shared" si="18"/>
        <v>6.3477023334746862E-4</v>
      </c>
      <c r="K266">
        <v>261</v>
      </c>
      <c r="L266" s="2">
        <v>-4.4052460176035099E-4</v>
      </c>
      <c r="M266" s="2">
        <v>-5.5222320215305702E-2</v>
      </c>
      <c r="N266" s="2">
        <f t="shared" si="19"/>
        <v>2.8577419994641568E-7</v>
      </c>
    </row>
    <row r="267" spans="1:14" x14ac:dyDescent="0.55000000000000004">
      <c r="A267">
        <v>262</v>
      </c>
      <c r="C267">
        <f t="shared" si="16"/>
        <v>-0.16557454146406184</v>
      </c>
      <c r="D267">
        <f t="shared" si="17"/>
        <v>-3.6929467586352307E-4</v>
      </c>
      <c r="E267" s="2">
        <f t="shared" si="18"/>
        <v>3.234553401365069E-4</v>
      </c>
      <c r="K267">
        <v>262</v>
      </c>
      <c r="L267" s="2">
        <v>-3.9670286673115898E-4</v>
      </c>
      <c r="M267" s="2">
        <v>-0.147589677268397</v>
      </c>
      <c r="N267" s="2">
        <f t="shared" si="19"/>
        <v>7.5120892663676055E-4</v>
      </c>
    </row>
    <row r="268" spans="1:14" x14ac:dyDescent="0.55000000000000004">
      <c r="A268">
        <v>263</v>
      </c>
      <c r="C268">
        <f t="shared" si="16"/>
        <v>-0.2091763959216312</v>
      </c>
      <c r="D268">
        <f t="shared" si="17"/>
        <v>-2.0591414896542609E-4</v>
      </c>
      <c r="E268" s="2">
        <f t="shared" si="18"/>
        <v>3.8243239396800275E-5</v>
      </c>
      <c r="K268">
        <v>263</v>
      </c>
      <c r="L268" s="2">
        <v>-2.5352443776322799E-4</v>
      </c>
      <c r="M268" s="2">
        <v>-0.20299228406973199</v>
      </c>
      <c r="N268" s="2">
        <f t="shared" si="19"/>
        <v>2.2667395994101012E-3</v>
      </c>
    </row>
    <row r="269" spans="1:14" x14ac:dyDescent="0.55000000000000004">
      <c r="A269">
        <v>264</v>
      </c>
      <c r="C269">
        <f t="shared" si="16"/>
        <v>-0.20027938409192206</v>
      </c>
      <c r="D269">
        <f t="shared" si="17"/>
        <v>9.1464889966590186E-6</v>
      </c>
      <c r="E269" s="2">
        <f t="shared" si="18"/>
        <v>5.2923150963979329E-5</v>
      </c>
      <c r="K269">
        <v>264</v>
      </c>
      <c r="L269" s="2">
        <v>-4.6849240606066299E-5</v>
      </c>
      <c r="M269" s="2">
        <v>-0.20755421405309499</v>
      </c>
      <c r="N269" s="2">
        <f t="shared" si="19"/>
        <v>3.1355217337415285E-3</v>
      </c>
    </row>
    <row r="270" spans="1:14" x14ac:dyDescent="0.55000000000000004">
      <c r="A270">
        <v>265</v>
      </c>
      <c r="C270">
        <f t="shared" si="16"/>
        <v>-0.14111646841004222</v>
      </c>
      <c r="D270">
        <f t="shared" si="17"/>
        <v>2.2191155101329392E-4</v>
      </c>
      <c r="E270" s="2">
        <f t="shared" si="18"/>
        <v>3.6162480558412486E-4</v>
      </c>
      <c r="K270">
        <v>265</v>
      </c>
      <c r="L270" s="2">
        <v>1.71559639492473E-4</v>
      </c>
      <c r="M270" s="2">
        <v>-0.16013290355399401</v>
      </c>
      <c r="N270" s="2">
        <f t="shared" si="19"/>
        <v>2.5353149938005786E-3</v>
      </c>
    </row>
    <row r="271" spans="1:14" x14ac:dyDescent="0.55000000000000004">
      <c r="A271">
        <v>266</v>
      </c>
      <c r="C271">
        <f t="shared" si="16"/>
        <v>-4.6536293656697245E-2</v>
      </c>
      <c r="D271">
        <f t="shared" si="17"/>
        <v>3.789814912504415E-4</v>
      </c>
      <c r="E271" s="2">
        <f t="shared" si="18"/>
        <v>6.7959381995888913E-4</v>
      </c>
      <c r="K271">
        <v>266</v>
      </c>
      <c r="L271" s="2">
        <v>3.4700034360138598E-4</v>
      </c>
      <c r="M271" s="2">
        <v>-7.2605313967381901E-2</v>
      </c>
      <c r="N271" s="2">
        <f t="shared" si="19"/>
        <v>1.0227938049506891E-3</v>
      </c>
    </row>
    <row r="272" spans="1:14" x14ac:dyDescent="0.55000000000000004">
      <c r="A272">
        <v>267</v>
      </c>
      <c r="C272">
        <f t="shared" si="16"/>
        <v>5.9723509897135291E-2</v>
      </c>
      <c r="D272">
        <f t="shared" si="17"/>
        <v>4.4093506548057321E-4</v>
      </c>
      <c r="E272" s="2">
        <f t="shared" si="18"/>
        <v>7.0845313642298343E-4</v>
      </c>
      <c r="K272">
        <v>267</v>
      </c>
      <c r="L272" s="2">
        <v>4.3553265902148103E-4</v>
      </c>
      <c r="M272" s="2">
        <v>3.3106726913029502E-2</v>
      </c>
      <c r="N272" s="2">
        <f t="shared" si="19"/>
        <v>2.9185995549240979E-5</v>
      </c>
    </row>
    <row r="273" spans="1:14" x14ac:dyDescent="0.55000000000000004">
      <c r="A273">
        <v>268</v>
      </c>
      <c r="C273">
        <f t="shared" si="16"/>
        <v>0.15099397133862283</v>
      </c>
      <c r="D273">
        <f t="shared" si="17"/>
        <v>3.9222323244979328E-4</v>
      </c>
      <c r="E273" s="2">
        <f t="shared" si="18"/>
        <v>4.1889762561799052E-4</v>
      </c>
      <c r="K273">
        <v>268</v>
      </c>
      <c r="L273" s="2">
        <v>4.1498311814118402E-4</v>
      </c>
      <c r="M273" s="2">
        <v>0.13052698265884899</v>
      </c>
      <c r="N273" s="2">
        <f t="shared" si="19"/>
        <v>5.1801239668517309E-4</v>
      </c>
    </row>
    <row r="274" spans="1:14" x14ac:dyDescent="0.55000000000000004">
      <c r="A274">
        <v>269</v>
      </c>
      <c r="C274">
        <f t="shared" si="16"/>
        <v>0.20436812867480944</v>
      </c>
      <c r="D274">
        <f t="shared" si="17"/>
        <v>2.4507163548491455E-4</v>
      </c>
      <c r="E274" s="2">
        <f t="shared" si="18"/>
        <v>8.3031875520277044E-5</v>
      </c>
      <c r="K274">
        <v>269</v>
      </c>
      <c r="L274" s="2">
        <v>2.9049848095405998E-4</v>
      </c>
      <c r="M274" s="2">
        <v>0.19525594586714601</v>
      </c>
      <c r="N274" s="2">
        <f t="shared" si="19"/>
        <v>2.0635982892776186E-3</v>
      </c>
    </row>
    <row r="275" spans="1:14" x14ac:dyDescent="0.55000000000000004">
      <c r="A275">
        <v>270</v>
      </c>
      <c r="C275">
        <f t="shared" si="16"/>
        <v>0.20645019345249502</v>
      </c>
      <c r="D275">
        <f t="shared" si="17"/>
        <v>3.6412223713977664E-5</v>
      </c>
      <c r="E275" s="2">
        <f t="shared" si="18"/>
        <v>2.1452206738715672E-5</v>
      </c>
      <c r="K275">
        <v>270</v>
      </c>
      <c r="L275" s="2">
        <v>9.3256697090250001E-5</v>
      </c>
      <c r="M275" s="2">
        <v>0.21108184615306699</v>
      </c>
      <c r="N275" s="2">
        <f t="shared" si="19"/>
        <v>3.2312941534257348E-3</v>
      </c>
    </row>
    <row r="276" spans="1:14" x14ac:dyDescent="0.55000000000000004">
      <c r="A276">
        <v>271</v>
      </c>
      <c r="C276">
        <f t="shared" si="16"/>
        <v>0.15671761129886064</v>
      </c>
      <c r="D276">
        <f t="shared" si="17"/>
        <v>-1.8138588870030895E-4</v>
      </c>
      <c r="E276" s="2">
        <f t="shared" si="18"/>
        <v>3.0009940157652644E-4</v>
      </c>
      <c r="K276">
        <v>271</v>
      </c>
      <c r="L276" s="2">
        <v>-1.2734180508236099E-4</v>
      </c>
      <c r="M276" s="2">
        <v>0.17404098861324499</v>
      </c>
      <c r="N276" s="2">
        <f t="shared" si="19"/>
        <v>2.9207629741037507E-3</v>
      </c>
    </row>
    <row r="277" spans="1:14" x14ac:dyDescent="0.55000000000000004">
      <c r="A277">
        <v>272</v>
      </c>
      <c r="C277">
        <f t="shared" si="16"/>
        <v>6.7652212054702149E-2</v>
      </c>
      <c r="D277">
        <f t="shared" si="17"/>
        <v>-3.5365996636239357E-4</v>
      </c>
      <c r="E277" s="2">
        <f t="shared" si="18"/>
        <v>6.6348866650906555E-4</v>
      </c>
      <c r="K277">
        <v>272</v>
      </c>
      <c r="L277" s="2">
        <v>-3.1604676220088802E-4</v>
      </c>
      <c r="M277" s="2">
        <v>9.3410485803326407E-2</v>
      </c>
      <c r="N277" s="2">
        <f t="shared" si="19"/>
        <v>1.4147531272950987E-3</v>
      </c>
    </row>
    <row r="278" spans="1:14" x14ac:dyDescent="0.55000000000000004">
      <c r="A278">
        <v>273</v>
      </c>
      <c r="C278">
        <f t="shared" si="16"/>
        <v>-3.8392466419552004E-2</v>
      </c>
      <c r="D278">
        <f t="shared" si="17"/>
        <v>-4.3717284702891076E-4</v>
      </c>
      <c r="E278" s="2">
        <f t="shared" si="18"/>
        <v>7.7157360465387017E-4</v>
      </c>
      <c r="K278">
        <v>273</v>
      </c>
      <c r="L278" s="2">
        <v>-4.2559584711443E-4</v>
      </c>
      <c r="M278" s="2">
        <v>-1.06152526526194E-2</v>
      </c>
      <c r="N278" s="2">
        <f t="shared" si="19"/>
        <v>1.3402692701988759E-4</v>
      </c>
    </row>
    <row r="279" spans="1:14" x14ac:dyDescent="0.55000000000000004">
      <c r="A279">
        <v>274</v>
      </c>
      <c r="C279">
        <f t="shared" si="16"/>
        <v>-0.13480144507156602</v>
      </c>
      <c r="D279">
        <f t="shared" si="17"/>
        <v>-4.1096455796460246E-4</v>
      </c>
      <c r="E279" s="2">
        <f t="shared" si="18"/>
        <v>5.2071177398564357E-4</v>
      </c>
      <c r="K279">
        <v>274</v>
      </c>
      <c r="L279" s="2">
        <v>-4.2855181191320599E-4</v>
      </c>
      <c r="M279" s="2">
        <v>-0.11198233522947</v>
      </c>
      <c r="N279" s="2">
        <f t="shared" si="19"/>
        <v>3.0931150145267029E-4</v>
      </c>
    </row>
    <row r="280" spans="1:14" x14ac:dyDescent="0.55000000000000004">
      <c r="A280">
        <v>275</v>
      </c>
      <c r="C280">
        <f t="shared" si="16"/>
        <v>-0.19737810239992812</v>
      </c>
      <c r="D280">
        <f t="shared" si="17"/>
        <v>-2.8161282729765078E-4</v>
      </c>
      <c r="E280" s="2">
        <f t="shared" si="18"/>
        <v>1.4581420175234557E-4</v>
      </c>
      <c r="K280">
        <v>275</v>
      </c>
      <c r="L280" s="2">
        <v>-3.2417431687588799E-4</v>
      </c>
      <c r="M280" s="2">
        <v>-0.18530274726012599</v>
      </c>
      <c r="N280" s="2">
        <f t="shared" si="19"/>
        <v>1.8114803951183942E-3</v>
      </c>
    </row>
    <row r="281" spans="1:14" x14ac:dyDescent="0.55000000000000004">
      <c r="A281">
        <v>276</v>
      </c>
      <c r="C281">
        <f t="shared" si="16"/>
        <v>-0.21041701642663771</v>
      </c>
      <c r="D281">
        <f t="shared" si="17"/>
        <v>-8.1582212907026704E-5</v>
      </c>
      <c r="E281" s="2">
        <f t="shared" si="18"/>
        <v>3.2253296451409197E-6</v>
      </c>
      <c r="K281">
        <v>276</v>
      </c>
      <c r="L281" s="2">
        <v>-1.38605353145542E-4</v>
      </c>
      <c r="M281" s="2">
        <v>-0.21221293670469599</v>
      </c>
      <c r="N281" s="2">
        <f t="shared" si="19"/>
        <v>3.2516385226613828E-3</v>
      </c>
    </row>
    <row r="282" spans="1:14" x14ac:dyDescent="0.55000000000000004">
      <c r="A282">
        <v>277</v>
      </c>
      <c r="C282">
        <f t="shared" si="16"/>
        <v>-0.17064569456957765</v>
      </c>
      <c r="D282">
        <f t="shared" si="17"/>
        <v>1.3892381730628458E-4</v>
      </c>
      <c r="E282" s="2">
        <f t="shared" si="18"/>
        <v>2.3492873426467722E-4</v>
      </c>
      <c r="K282">
        <v>277</v>
      </c>
      <c r="L282" s="2">
        <v>8.1678181125290601E-5</v>
      </c>
      <c r="M282" s="2">
        <v>-0.18597307967809101</v>
      </c>
      <c r="N282" s="2">
        <f t="shared" si="19"/>
        <v>3.2770628617667268E-3</v>
      </c>
    </row>
    <row r="283" spans="1:14" x14ac:dyDescent="0.55000000000000004">
      <c r="A283">
        <v>278</v>
      </c>
      <c r="C283">
        <f t="shared" si="16"/>
        <v>-8.8045900301763069E-2</v>
      </c>
      <c r="D283">
        <f t="shared" si="17"/>
        <v>3.2456289765794806E-4</v>
      </c>
      <c r="E283" s="2">
        <f t="shared" si="18"/>
        <v>6.3047246956579822E-4</v>
      </c>
      <c r="K283">
        <v>278</v>
      </c>
      <c r="L283" s="2">
        <v>2.8150490823864398E-4</v>
      </c>
      <c r="M283" s="2">
        <v>-0.113155111152879</v>
      </c>
      <c r="N283" s="2">
        <f t="shared" si="19"/>
        <v>1.8539904528329016E-3</v>
      </c>
    </row>
    <row r="284" spans="1:14" x14ac:dyDescent="0.55000000000000004">
      <c r="A284">
        <v>279</v>
      </c>
      <c r="C284">
        <f t="shared" si="16"/>
        <v>1.6651559081273602E-2</v>
      </c>
      <c r="D284">
        <f t="shared" si="17"/>
        <v>4.287435319412508E-4</v>
      </c>
      <c r="E284" s="2">
        <f t="shared" si="18"/>
        <v>8.2072521649918003E-4</v>
      </c>
      <c r="K284">
        <v>279</v>
      </c>
      <c r="L284" s="2">
        <v>4.1082698475396201E-4</v>
      </c>
      <c r="M284" s="2">
        <v>-1.1996743076082599E-2</v>
      </c>
      <c r="N284" s="2">
        <f t="shared" si="19"/>
        <v>3.210026631143458E-4</v>
      </c>
    </row>
    <row r="285" spans="1:14" x14ac:dyDescent="0.55000000000000004">
      <c r="A285">
        <v>280</v>
      </c>
      <c r="C285">
        <f t="shared" si="16"/>
        <v>0.11716982812196391</v>
      </c>
      <c r="D285">
        <f t="shared" si="17"/>
        <v>4.2531857690484762E-4</v>
      </c>
      <c r="E285" s="2">
        <f t="shared" si="18"/>
        <v>6.2517723233540957E-4</v>
      </c>
      <c r="K285">
        <v>280</v>
      </c>
      <c r="L285" s="2">
        <v>4.3725489435206402E-4</v>
      </c>
      <c r="M285" s="2">
        <v>9.2166283726510506E-2</v>
      </c>
      <c r="N285" s="2">
        <f t="shared" si="19"/>
        <v>1.4247567420072257E-4</v>
      </c>
    </row>
    <row r="286" spans="1:14" x14ac:dyDescent="0.55000000000000004">
      <c r="A286">
        <v>281</v>
      </c>
      <c r="C286">
        <f t="shared" si="16"/>
        <v>0.18828094004831616</v>
      </c>
      <c r="D286">
        <f t="shared" si="17"/>
        <v>3.151476240705441E-4</v>
      </c>
      <c r="E286" s="2">
        <f t="shared" si="18"/>
        <v>2.2605865345255648E-4</v>
      </c>
      <c r="K286">
        <v>281</v>
      </c>
      <c r="L286" s="2">
        <v>3.5416960312725597E-4</v>
      </c>
      <c r="M286" s="2">
        <v>0.17324569301168399</v>
      </c>
      <c r="N286" s="2">
        <f t="shared" si="19"/>
        <v>1.52271484950246E-3</v>
      </c>
    </row>
    <row r="287" spans="1:14" x14ac:dyDescent="0.55000000000000004">
      <c r="A287">
        <v>282</v>
      </c>
      <c r="C287">
        <f t="shared" si="16"/>
        <v>0.21213750467028264</v>
      </c>
      <c r="D287">
        <f t="shared" si="17"/>
        <v>1.2588126038007674E-4</v>
      </c>
      <c r="E287" s="2">
        <f t="shared" si="18"/>
        <v>1.4468744083913036E-6</v>
      </c>
      <c r="K287">
        <v>282</v>
      </c>
      <c r="L287" s="2">
        <v>1.8238033769051899E-4</v>
      </c>
      <c r="M287" s="2">
        <v>0.210934643743828</v>
      </c>
      <c r="N287" s="2">
        <f t="shared" si="19"/>
        <v>3.192145736931331E-3</v>
      </c>
    </row>
    <row r="288" spans="1:14" x14ac:dyDescent="0.55000000000000004">
      <c r="A288">
        <v>283</v>
      </c>
      <c r="C288">
        <f t="shared" si="16"/>
        <v>0.18275202712428576</v>
      </c>
      <c r="D288">
        <f t="shared" si="17"/>
        <v>-9.4978646299073163E-5</v>
      </c>
      <c r="E288" s="2">
        <f t="shared" si="18"/>
        <v>1.7008534634124791E-4</v>
      </c>
      <c r="K288">
        <v>283</v>
      </c>
      <c r="L288" s="2">
        <v>-3.5087214726284203E-5</v>
      </c>
      <c r="M288" s="2">
        <v>0.1957937044068</v>
      </c>
      <c r="N288" s="2">
        <f t="shared" si="19"/>
        <v>3.5869835758380623E-3</v>
      </c>
    </row>
    <row r="289" spans="1:14" x14ac:dyDescent="0.55000000000000004">
      <c r="A289">
        <v>284</v>
      </c>
      <c r="C289">
        <f t="shared" si="16"/>
        <v>0.10749964287758487</v>
      </c>
      <c r="D289">
        <f t="shared" si="17"/>
        <v>-2.920009147483824E-4</v>
      </c>
      <c r="E289" s="2">
        <f t="shared" si="18"/>
        <v>5.8155127799291106E-4</v>
      </c>
      <c r="K289">
        <v>284</v>
      </c>
      <c r="L289" s="2">
        <v>-2.43766956549611E-4</v>
      </c>
      <c r="M289" s="2">
        <v>0.131615017185128</v>
      </c>
      <c r="N289" s="2">
        <f t="shared" si="19"/>
        <v>2.3265147235208266E-3</v>
      </c>
    </row>
    <row r="290" spans="1:14" x14ac:dyDescent="0.55000000000000004">
      <c r="A290">
        <v>285</v>
      </c>
      <c r="C290">
        <f t="shared" si="16"/>
        <v>5.2671141816281698E-3</v>
      </c>
      <c r="D290">
        <f t="shared" si="17"/>
        <v>-4.1573710848735138E-4</v>
      </c>
      <c r="E290" s="2">
        <f t="shared" si="18"/>
        <v>8.5295645501272767E-4</v>
      </c>
      <c r="K290">
        <v>285</v>
      </c>
      <c r="L290" s="2">
        <v>-3.9139375188467699E-4</v>
      </c>
      <c r="M290" s="2">
        <v>3.4472532429150798E-2</v>
      </c>
      <c r="N290" s="2">
        <f t="shared" si="19"/>
        <v>5.9259901068497067E-4</v>
      </c>
    </row>
    <row r="291" spans="1:14" x14ac:dyDescent="0.55000000000000004">
      <c r="A291">
        <v>286</v>
      </c>
      <c r="C291">
        <f t="shared" si="16"/>
        <v>-9.8287349152030828E-2</v>
      </c>
      <c r="D291">
        <f t="shared" si="17"/>
        <v>-4.3513205104001105E-4</v>
      </c>
      <c r="E291" s="2">
        <f t="shared" si="18"/>
        <v>7.281112812408258E-4</v>
      </c>
      <c r="K291">
        <v>286</v>
      </c>
      <c r="L291" s="2">
        <v>-4.4099355402966301E-4</v>
      </c>
      <c r="M291" s="2">
        <v>-7.13038119257733E-2</v>
      </c>
      <c r="N291" s="2">
        <f t="shared" si="19"/>
        <v>3.4357217297698793E-5</v>
      </c>
    </row>
    <row r="292" spans="1:14" x14ac:dyDescent="0.55000000000000004">
      <c r="A292">
        <v>287</v>
      </c>
      <c r="C292">
        <f t="shared" si="16"/>
        <v>-0.17717375958168657</v>
      </c>
      <c r="D292">
        <f t="shared" si="17"/>
        <v>-3.4531802063848826E-4</v>
      </c>
      <c r="E292" s="2">
        <f t="shared" si="18"/>
        <v>3.2227736785841131E-4</v>
      </c>
      <c r="K292">
        <v>287</v>
      </c>
      <c r="L292" s="2">
        <v>-3.8014378484252397E-4</v>
      </c>
      <c r="M292" s="2">
        <v>-0.159221674247152</v>
      </c>
      <c r="N292" s="2">
        <f t="shared" si="19"/>
        <v>1.212833852395095E-3</v>
      </c>
    </row>
    <row r="293" spans="1:14" x14ac:dyDescent="0.55000000000000004">
      <c r="A293">
        <v>288</v>
      </c>
      <c r="C293">
        <f t="shared" si="16"/>
        <v>-0.21159329088326803</v>
      </c>
      <c r="D293">
        <f t="shared" si="17"/>
        <v>-1.6883644578381547E-4</v>
      </c>
      <c r="E293" s="2">
        <f t="shared" si="18"/>
        <v>1.8764581077256074E-5</v>
      </c>
      <c r="K293">
        <v>288</v>
      </c>
      <c r="L293" s="2">
        <v>-2.2408464650074201E-4</v>
      </c>
      <c r="M293" s="2">
        <v>-0.20726148051377399</v>
      </c>
      <c r="N293" s="2">
        <f t="shared" si="19"/>
        <v>3.0523636824578023E-3</v>
      </c>
    </row>
    <row r="294" spans="1:14" x14ac:dyDescent="0.55000000000000004">
      <c r="A294">
        <v>289</v>
      </c>
      <c r="C294">
        <f t="shared" si="16"/>
        <v>-0.19290736620630911</v>
      </c>
      <c r="D294">
        <f t="shared" si="17"/>
        <v>5.0019518172315552E-5</v>
      </c>
      <c r="E294" s="2">
        <f t="shared" si="18"/>
        <v>1.0991419356847844E-4</v>
      </c>
      <c r="K294">
        <v>289</v>
      </c>
      <c r="L294" s="2">
        <v>-1.1902118322624501E-5</v>
      </c>
      <c r="M294" s="2">
        <v>-0.20339136322884199</v>
      </c>
      <c r="N294" s="2">
        <f t="shared" si="19"/>
        <v>3.8342890662114919E-3</v>
      </c>
    </row>
    <row r="295" spans="1:14" x14ac:dyDescent="0.55000000000000004">
      <c r="A295">
        <v>290</v>
      </c>
      <c r="C295">
        <f t="shared" si="16"/>
        <v>-0.12580575877664435</v>
      </c>
      <c r="D295">
        <f t="shared" si="17"/>
        <v>2.5632163739509374E-4</v>
      </c>
      <c r="E295" s="2">
        <f t="shared" si="18"/>
        <v>5.1869417961246975E-4</v>
      </c>
      <c r="K295">
        <v>290</v>
      </c>
      <c r="L295" s="2">
        <v>2.0326136922477599E-4</v>
      </c>
      <c r="M295" s="2">
        <v>-0.14858061727483199</v>
      </c>
      <c r="N295" s="2">
        <f t="shared" si="19"/>
        <v>2.8153920583060348E-3</v>
      </c>
    </row>
    <row r="296" spans="1:14" x14ac:dyDescent="0.55000000000000004">
      <c r="A296">
        <v>291</v>
      </c>
      <c r="C296">
        <f t="shared" si="16"/>
        <v>-2.7129557669310831E-2</v>
      </c>
      <c r="D296">
        <f t="shared" si="17"/>
        <v>3.9829242846370068E-4</v>
      </c>
      <c r="E296" s="2">
        <f t="shared" si="18"/>
        <v>8.6597047753777948E-4</v>
      </c>
      <c r="K296">
        <v>291</v>
      </c>
      <c r="L296" s="2">
        <v>3.67516785907841E-4</v>
      </c>
      <c r="M296" s="2">
        <v>-5.6556933997107699E-2</v>
      </c>
      <c r="N296" s="2">
        <f t="shared" si="19"/>
        <v>9.4714017472604121E-4</v>
      </c>
    </row>
    <row r="297" spans="1:14" x14ac:dyDescent="0.55000000000000004">
      <c r="A297">
        <v>292</v>
      </c>
      <c r="C297">
        <f t="shared" si="16"/>
        <v>7.8355590567256925E-2</v>
      </c>
      <c r="D297">
        <f t="shared" si="17"/>
        <v>4.4030021532706615E-4</v>
      </c>
      <c r="E297" s="2">
        <f t="shared" si="18"/>
        <v>8.250570491250258E-4</v>
      </c>
      <c r="K297">
        <v>292</v>
      </c>
      <c r="L297" s="2">
        <v>4.3972534365166802E-4</v>
      </c>
      <c r="M297" s="2">
        <v>4.9631784253938598E-2</v>
      </c>
      <c r="N297" s="2">
        <f t="shared" si="19"/>
        <v>3.3047744317505696E-7</v>
      </c>
    </row>
    <row r="298" spans="1:14" x14ac:dyDescent="0.55000000000000004">
      <c r="A298">
        <v>293</v>
      </c>
      <c r="C298">
        <f t="shared" si="16"/>
        <v>0.1641751371764196</v>
      </c>
      <c r="D298">
        <f t="shared" si="17"/>
        <v>3.7180192893646947E-4</v>
      </c>
      <c r="E298" s="2">
        <f t="shared" si="18"/>
        <v>4.3202549229430319E-4</v>
      </c>
      <c r="K298">
        <v>293</v>
      </c>
      <c r="L298" s="2">
        <v>4.0180196121994503E-4</v>
      </c>
      <c r="M298" s="2">
        <v>0.143389914245349</v>
      </c>
      <c r="N298" s="2">
        <f t="shared" si="19"/>
        <v>9.0000193700957582E-4</v>
      </c>
    </row>
    <row r="299" spans="1:14" x14ac:dyDescent="0.55000000000000004">
      <c r="A299">
        <v>294</v>
      </c>
      <c r="C299">
        <f t="shared" si="16"/>
        <v>0.20879018489196322</v>
      </c>
      <c r="D299">
        <f t="shared" si="17"/>
        <v>2.0998919534665825E-4</v>
      </c>
      <c r="E299" s="2">
        <f t="shared" si="18"/>
        <v>5.7078541829641976E-5</v>
      </c>
      <c r="K299">
        <v>294</v>
      </c>
      <c r="L299" s="2">
        <v>2.6324478500228203E-4</v>
      </c>
      <c r="M299" s="2">
        <v>0.20123515068756401</v>
      </c>
      <c r="N299" s="2">
        <f t="shared" si="19"/>
        <v>2.8361578295681813E-3</v>
      </c>
    </row>
    <row r="300" spans="1:14" x14ac:dyDescent="0.55000000000000004">
      <c r="A300">
        <v>295</v>
      </c>
      <c r="C300">
        <f t="shared" si="16"/>
        <v>0.20100329714805271</v>
      </c>
      <c r="D300">
        <f t="shared" si="17"/>
        <v>-4.5264000537668965E-6</v>
      </c>
      <c r="E300" s="2">
        <f t="shared" si="18"/>
        <v>5.892862338302117E-5</v>
      </c>
      <c r="K300">
        <v>295</v>
      </c>
      <c r="L300" s="2">
        <v>5.8756319328710099E-5</v>
      </c>
      <c r="M300" s="2">
        <v>0.20867979526783501</v>
      </c>
      <c r="N300" s="2">
        <f t="shared" si="19"/>
        <v>4.0047025724413285E-3</v>
      </c>
    </row>
    <row r="301" spans="1:14" x14ac:dyDescent="0.55000000000000004">
      <c r="A301">
        <v>296</v>
      </c>
      <c r="C301">
        <f t="shared" si="16"/>
        <v>0.14276881863376079</v>
      </c>
      <c r="D301">
        <f t="shared" si="17"/>
        <v>-2.1790596444964952E-4</v>
      </c>
      <c r="E301" s="2">
        <f t="shared" si="18"/>
        <v>4.4480800640096026E-4</v>
      </c>
      <c r="K301">
        <v>296</v>
      </c>
      <c r="L301" s="2">
        <v>-1.6044803101848001E-4</v>
      </c>
      <c r="M301" s="2">
        <v>0.16385929056781101</v>
      </c>
      <c r="N301" s="2">
        <f t="shared" si="19"/>
        <v>3.3014141141807065E-3</v>
      </c>
    </row>
    <row r="302" spans="1:14" x14ac:dyDescent="0.55000000000000004">
      <c r="A302">
        <v>297</v>
      </c>
      <c r="C302">
        <f t="shared" si="16"/>
        <v>4.8702375970633288E-2</v>
      </c>
      <c r="D302">
        <f t="shared" si="17"/>
        <v>-3.765957248624451E-4</v>
      </c>
      <c r="E302" s="2">
        <f t="shared" si="18"/>
        <v>8.5830448624420338E-4</v>
      </c>
      <c r="K302">
        <v>297</v>
      </c>
      <c r="L302" s="2">
        <v>-3.3946717664976901E-4</v>
      </c>
      <c r="M302" s="2">
        <v>7.7999210035839095E-2</v>
      </c>
      <c r="N302" s="2">
        <f t="shared" si="19"/>
        <v>1.3785290923810129E-3</v>
      </c>
    </row>
    <row r="303" spans="1:14" x14ac:dyDescent="0.55000000000000004">
      <c r="A303">
        <v>298</v>
      </c>
      <c r="C303">
        <f t="shared" si="16"/>
        <v>-5.7587336496382431E-2</v>
      </c>
      <c r="D303">
        <f t="shared" si="17"/>
        <v>-4.4076789634364124E-4</v>
      </c>
      <c r="E303" s="2">
        <f t="shared" si="18"/>
        <v>9.1150131004496464E-4</v>
      </c>
      <c r="K303">
        <v>298</v>
      </c>
      <c r="L303" s="2">
        <v>-4.3346466198764802E-4</v>
      </c>
      <c r="M303" s="2">
        <v>-2.7396256521579201E-2</v>
      </c>
      <c r="N303" s="2">
        <f t="shared" si="19"/>
        <v>5.3337232058559768E-5</v>
      </c>
    </row>
    <row r="304" spans="1:14" x14ac:dyDescent="0.55000000000000004">
      <c r="A304">
        <v>299</v>
      </c>
      <c r="C304">
        <f t="shared" si="16"/>
        <v>-0.14942384134767475</v>
      </c>
      <c r="D304">
        <f t="shared" si="17"/>
        <v>-3.943166164936495E-4</v>
      </c>
      <c r="E304" s="2">
        <f t="shared" si="18"/>
        <v>5.5195303135550705E-4</v>
      </c>
      <c r="K304">
        <v>299</v>
      </c>
      <c r="L304" s="2">
        <v>-4.1889823371117998E-4</v>
      </c>
      <c r="M304" s="2">
        <v>-0.12593016067913099</v>
      </c>
      <c r="N304" s="2">
        <f t="shared" si="19"/>
        <v>6.0425590502919074E-4</v>
      </c>
    </row>
    <row r="305" spans="1:14" x14ac:dyDescent="0.55000000000000004">
      <c r="A305">
        <v>300</v>
      </c>
      <c r="C305">
        <f t="shared" si="16"/>
        <v>-0.2037581116257024</v>
      </c>
      <c r="D305">
        <f t="shared" si="17"/>
        <v>-2.4890017743942343E-4</v>
      </c>
      <c r="E305" s="2">
        <f t="shared" si="18"/>
        <v>1.1737635219435924E-4</v>
      </c>
      <c r="K305">
        <v>300</v>
      </c>
      <c r="L305" s="2">
        <v>-2.9941614414576699E-4</v>
      </c>
      <c r="M305" s="2">
        <v>-0.19292407488059399</v>
      </c>
      <c r="N305" s="2">
        <f t="shared" si="19"/>
        <v>2.5518628922764105E-3</v>
      </c>
    </row>
    <row r="306" spans="1:14" x14ac:dyDescent="0.55000000000000004">
      <c r="A306">
        <v>301</v>
      </c>
      <c r="C306">
        <f t="shared" si="16"/>
        <v>-0.20695339076634656</v>
      </c>
      <c r="D306">
        <f t="shared" si="17"/>
        <v>-4.1015040247919072E-5</v>
      </c>
      <c r="E306" s="2">
        <f t="shared" si="18"/>
        <v>2.1581292266430901E-5</v>
      </c>
      <c r="K306">
        <v>301</v>
      </c>
      <c r="L306" s="2">
        <v>-1.0494342383613799E-4</v>
      </c>
      <c r="M306" s="2">
        <v>-0.21159895771414</v>
      </c>
      <c r="N306" s="2">
        <f t="shared" si="19"/>
        <v>4.0868382282024593E-3</v>
      </c>
    </row>
    <row r="307" spans="1:14" x14ac:dyDescent="0.55000000000000004">
      <c r="A307">
        <v>302</v>
      </c>
      <c r="C307">
        <f t="shared" si="16"/>
        <v>-0.15820773105651725</v>
      </c>
      <c r="D307">
        <f t="shared" si="17"/>
        <v>1.7716400751708586E-4</v>
      </c>
      <c r="E307" s="2">
        <f t="shared" si="18"/>
        <v>3.6365871627472486E-4</v>
      </c>
      <c r="K307">
        <v>302</v>
      </c>
      <c r="L307" s="2">
        <v>1.15813027994988E-4</v>
      </c>
      <c r="M307" s="2">
        <v>-0.17727756892354499</v>
      </c>
      <c r="N307" s="2">
        <f t="shared" si="19"/>
        <v>3.7639426883208714E-3</v>
      </c>
    </row>
    <row r="308" spans="1:14" x14ac:dyDescent="0.55000000000000004">
      <c r="A308">
        <v>303</v>
      </c>
      <c r="C308">
        <f t="shared" si="16"/>
        <v>-6.9755265606206304E-2</v>
      </c>
      <c r="D308">
        <f t="shared" si="17"/>
        <v>3.5087862371687372E-4</v>
      </c>
      <c r="E308" s="2">
        <f t="shared" si="18"/>
        <v>8.2947730446306361E-4</v>
      </c>
      <c r="K308">
        <v>303</v>
      </c>
      <c r="L308" s="2">
        <v>3.0756338851290399E-4</v>
      </c>
      <c r="M308" s="2">
        <v>-9.8555913245852597E-2</v>
      </c>
      <c r="N308" s="2">
        <f t="shared" si="19"/>
        <v>1.8762096007752186E-3</v>
      </c>
    </row>
    <row r="309" spans="1:14" x14ac:dyDescent="0.55000000000000004">
      <c r="A309">
        <v>304</v>
      </c>
      <c r="C309">
        <f t="shared" si="16"/>
        <v>3.6204301186771592E-2</v>
      </c>
      <c r="D309">
        <f t="shared" si="17"/>
        <v>4.3653010129906221E-4</v>
      </c>
      <c r="E309" s="2">
        <f t="shared" si="18"/>
        <v>9.831121254868882E-4</v>
      </c>
      <c r="K309">
        <v>304</v>
      </c>
      <c r="L309" s="2">
        <v>4.2228259039302002E-4</v>
      </c>
      <c r="M309" s="2">
        <v>4.8496823007623396E-3</v>
      </c>
      <c r="N309" s="2">
        <f t="shared" si="19"/>
        <v>2.0299156701779117E-4</v>
      </c>
    </row>
    <row r="310" spans="1:14" x14ac:dyDescent="0.55000000000000004">
      <c r="A310">
        <v>305</v>
      </c>
      <c r="C310">
        <f t="shared" si="16"/>
        <v>0.1330773515080689</v>
      </c>
      <c r="D310">
        <f t="shared" si="17"/>
        <v>4.126217247806107E-4</v>
      </c>
      <c r="E310" s="2">
        <f t="shared" si="18"/>
        <v>6.779100946446929E-4</v>
      </c>
      <c r="K310">
        <v>305</v>
      </c>
      <c r="L310" s="2">
        <v>4.3123849785819902E-4</v>
      </c>
      <c r="M310" s="2">
        <v>0.107040644829906</v>
      </c>
      <c r="N310" s="2">
        <f t="shared" si="19"/>
        <v>3.4658423982241755E-4</v>
      </c>
    </row>
    <row r="311" spans="1:14" x14ac:dyDescent="0.55000000000000004">
      <c r="A311">
        <v>306</v>
      </c>
      <c r="C311">
        <f t="shared" si="16"/>
        <v>0.19655079164913938</v>
      </c>
      <c r="D311">
        <f t="shared" si="17"/>
        <v>2.851539927190064E-4</v>
      </c>
      <c r="E311" s="2">
        <f t="shared" si="18"/>
        <v>1.9960540850481976E-4</v>
      </c>
      <c r="K311">
        <v>306</v>
      </c>
      <c r="L311" s="2">
        <v>3.32188048325372E-4</v>
      </c>
      <c r="M311" s="2">
        <v>0.18242261382944799</v>
      </c>
      <c r="N311" s="2">
        <f t="shared" si="19"/>
        <v>2.2122023867826904E-3</v>
      </c>
    </row>
    <row r="312" spans="1:14" x14ac:dyDescent="0.55000000000000004">
      <c r="A312">
        <v>307</v>
      </c>
      <c r="C312">
        <f t="shared" si="16"/>
        <v>0.21069412604867654</v>
      </c>
      <c r="D312">
        <f t="shared" si="17"/>
        <v>8.6118619054821922E-5</v>
      </c>
      <c r="E312" s="2">
        <f t="shared" si="18"/>
        <v>2.0208939014115545E-6</v>
      </c>
      <c r="K312">
        <v>307</v>
      </c>
      <c r="L312" s="2">
        <v>1.49939041344413E-4</v>
      </c>
      <c r="M312" s="2">
        <v>0.21211570752766801</v>
      </c>
      <c r="N312" s="2">
        <f t="shared" si="19"/>
        <v>4.0730463012217345E-3</v>
      </c>
    </row>
    <row r="313" spans="1:14" x14ac:dyDescent="0.55000000000000004">
      <c r="A313">
        <v>308</v>
      </c>
      <c r="C313">
        <f t="shared" si="16"/>
        <v>0.17195767589026292</v>
      </c>
      <c r="D313">
        <f t="shared" si="17"/>
        <v>-1.3453071275547208E-4</v>
      </c>
      <c r="E313" s="2">
        <f t="shared" si="18"/>
        <v>2.7974002591216283E-4</v>
      </c>
      <c r="K313">
        <v>308</v>
      </c>
      <c r="L313" s="2">
        <v>-6.9863128695537901E-5</v>
      </c>
      <c r="M313" s="2">
        <v>0.18868310640526501</v>
      </c>
      <c r="N313" s="2">
        <f t="shared" si="19"/>
        <v>4.1818964281486529E-3</v>
      </c>
    </row>
    <row r="314" spans="1:14" x14ac:dyDescent="0.55000000000000004">
      <c r="A314">
        <v>309</v>
      </c>
      <c r="C314">
        <f t="shared" si="16"/>
        <v>9.0063473663990215E-2</v>
      </c>
      <c r="D314">
        <f t="shared" si="17"/>
        <v>-3.2141567134686869E-4</v>
      </c>
      <c r="E314" s="2">
        <f t="shared" si="18"/>
        <v>7.80094793656265E-4</v>
      </c>
      <c r="K314">
        <v>309</v>
      </c>
      <c r="L314" s="2">
        <v>-2.7216764475430498E-4</v>
      </c>
      <c r="M314" s="2">
        <v>0.11799365077865</v>
      </c>
      <c r="N314" s="2">
        <f t="shared" si="19"/>
        <v>2.4253681232618623E-3</v>
      </c>
    </row>
    <row r="315" spans="1:14" x14ac:dyDescent="0.55000000000000004">
      <c r="A315">
        <v>310</v>
      </c>
      <c r="C315">
        <f t="shared" si="16"/>
        <v>-1.4434762064250676E-2</v>
      </c>
      <c r="D315">
        <f t="shared" si="17"/>
        <v>-4.276320713356621E-4</v>
      </c>
      <c r="E315" s="2">
        <f t="shared" si="18"/>
        <v>1.0359846481958819E-3</v>
      </c>
      <c r="K315">
        <v>310</v>
      </c>
      <c r="L315" s="2">
        <v>-4.0630608577886702E-4</v>
      </c>
      <c r="M315" s="2">
        <v>1.77519533350547E-2</v>
      </c>
      <c r="N315" s="2">
        <f t="shared" si="19"/>
        <v>4.5479765996863205E-4</v>
      </c>
    </row>
    <row r="316" spans="1:14" x14ac:dyDescent="0.55000000000000004">
      <c r="A316">
        <v>311</v>
      </c>
      <c r="C316">
        <f t="shared" si="16"/>
        <v>-0.11531017677512681</v>
      </c>
      <c r="D316">
        <f t="shared" si="17"/>
        <v>-4.2652183518915673E-4</v>
      </c>
      <c r="E316" s="2">
        <f t="shared" si="18"/>
        <v>8.0510350120654105E-4</v>
      </c>
      <c r="K316">
        <v>311</v>
      </c>
      <c r="L316" s="2">
        <v>-4.38682647080146E-4</v>
      </c>
      <c r="M316" s="2">
        <v>-8.6935830946428996E-2</v>
      </c>
      <c r="N316" s="2">
        <f t="shared" si="19"/>
        <v>1.4788534584802608E-4</v>
      </c>
    </row>
    <row r="317" spans="1:14" x14ac:dyDescent="0.55000000000000004">
      <c r="A317">
        <v>312</v>
      </c>
      <c r="C317">
        <f t="shared" si="16"/>
        <v>-0.18724516766137669</v>
      </c>
      <c r="D317">
        <f t="shared" si="17"/>
        <v>-3.1836360877806426E-4</v>
      </c>
      <c r="E317" s="2">
        <f t="shared" si="18"/>
        <v>3.0259196036796506E-4</v>
      </c>
      <c r="K317">
        <v>312</v>
      </c>
      <c r="L317" s="2">
        <v>-3.61188418030632E-4</v>
      </c>
      <c r="M317" s="2">
        <v>-0.169849997056638</v>
      </c>
      <c r="N317" s="2">
        <f t="shared" si="19"/>
        <v>1.8339642875188117E-3</v>
      </c>
    </row>
    <row r="318" spans="1:14" x14ac:dyDescent="0.55000000000000004">
      <c r="A318">
        <v>313</v>
      </c>
      <c r="C318">
        <f t="shared" si="16"/>
        <v>-0.21218556828001064</v>
      </c>
      <c r="D318">
        <f t="shared" si="17"/>
        <v>-1.3030282713680661E-4</v>
      </c>
      <c r="E318" s="2">
        <f t="shared" si="18"/>
        <v>3.8470528852500679E-6</v>
      </c>
      <c r="K318">
        <v>313</v>
      </c>
      <c r="L318" s="2">
        <v>-1.93232309035072E-4</v>
      </c>
      <c r="M318" s="2">
        <v>-0.210224177731127</v>
      </c>
      <c r="N318" s="2">
        <f t="shared" si="19"/>
        <v>3.9601196919841104E-3</v>
      </c>
    </row>
    <row r="319" spans="1:14" x14ac:dyDescent="0.55000000000000004">
      <c r="A319">
        <v>314</v>
      </c>
      <c r="C319">
        <f t="shared" si="16"/>
        <v>-0.18387186377774012</v>
      </c>
      <c r="D319">
        <f t="shared" si="17"/>
        <v>9.0461217549830689E-5</v>
      </c>
      <c r="E319" s="2">
        <f t="shared" si="18"/>
        <v>1.9809282199559583E-4</v>
      </c>
      <c r="K319">
        <v>314</v>
      </c>
      <c r="L319" s="2">
        <v>2.31200304845395E-5</v>
      </c>
      <c r="M319" s="2">
        <v>-0.19794640895673599</v>
      </c>
      <c r="N319" s="2">
        <f t="shared" si="19"/>
        <v>4.5348354753625411E-3</v>
      </c>
    </row>
    <row r="320" spans="1:14" x14ac:dyDescent="0.55000000000000004">
      <c r="A320">
        <v>315</v>
      </c>
      <c r="C320">
        <f t="shared" si="16"/>
        <v>-0.10941019717903486</v>
      </c>
      <c r="D320">
        <f t="shared" si="17"/>
        <v>2.8852140340283433E-4</v>
      </c>
      <c r="E320" s="2">
        <f t="shared" si="18"/>
        <v>7.1190441186502469E-4</v>
      </c>
      <c r="K320">
        <v>315</v>
      </c>
      <c r="L320" s="2">
        <v>2.3368181494304199E-4</v>
      </c>
      <c r="M320" s="2">
        <v>-0.13609173408875999</v>
      </c>
      <c r="N320" s="2">
        <f t="shared" si="19"/>
        <v>3.0073804624393889E-3</v>
      </c>
    </row>
    <row r="321" spans="1:14" x14ac:dyDescent="0.55000000000000004">
      <c r="A321">
        <v>316</v>
      </c>
      <c r="C321">
        <f t="shared" si="16"/>
        <v>-7.488877272606902E-3</v>
      </c>
      <c r="D321">
        <f t="shared" si="17"/>
        <v>4.141687985510099E-4</v>
      </c>
      <c r="E321" s="2">
        <f t="shared" si="18"/>
        <v>1.0668822102283635E-3</v>
      </c>
      <c r="K321">
        <v>316</v>
      </c>
      <c r="L321" s="2">
        <v>3.8571653919232401E-4</v>
      </c>
      <c r="M321" s="2">
        <v>-4.01520401664291E-2</v>
      </c>
      <c r="N321" s="2">
        <f t="shared" si="19"/>
        <v>8.0953106261392863E-4</v>
      </c>
    </row>
    <row r="322" spans="1:14" x14ac:dyDescent="0.55000000000000004">
      <c r="A322">
        <v>317</v>
      </c>
      <c r="C322">
        <f t="shared" si="16"/>
        <v>9.6311992976220701E-2</v>
      </c>
      <c r="D322">
        <f t="shared" si="17"/>
        <v>4.358685552493934E-4</v>
      </c>
      <c r="E322" s="2">
        <f t="shared" si="18"/>
        <v>9.2829973545610113E-4</v>
      </c>
      <c r="K322">
        <v>317</v>
      </c>
      <c r="L322" s="2">
        <v>4.4114616338919801E-4</v>
      </c>
      <c r="M322" s="2">
        <v>6.5843981300758497E-2</v>
      </c>
      <c r="N322" s="2">
        <f t="shared" si="19"/>
        <v>2.785314767733189E-5</v>
      </c>
    </row>
    <row r="323" spans="1:14" x14ac:dyDescent="0.55000000000000004">
      <c r="A323">
        <v>318</v>
      </c>
      <c r="C323">
        <f t="shared" si="16"/>
        <v>0.17594058308391061</v>
      </c>
      <c r="D323">
        <f t="shared" si="17"/>
        <v>3.4817449196144129E-4</v>
      </c>
      <c r="E323" s="2">
        <f t="shared" si="18"/>
        <v>4.2401456297148628E-4</v>
      </c>
      <c r="K323">
        <v>318</v>
      </c>
      <c r="L323" s="2">
        <v>3.8608799429313098E-4</v>
      </c>
      <c r="M323" s="2">
        <v>0.15534896918476501</v>
      </c>
      <c r="N323" s="2">
        <f t="shared" si="19"/>
        <v>1.4374336590550392E-3</v>
      </c>
    </row>
    <row r="324" spans="1:14" x14ac:dyDescent="0.55000000000000004">
      <c r="A324">
        <v>319</v>
      </c>
      <c r="C324">
        <f t="shared" si="16"/>
        <v>0.21141179537125307</v>
      </c>
      <c r="D324">
        <f t="shared" si="17"/>
        <v>1.7309597012789155E-4</v>
      </c>
      <c r="E324" s="2">
        <f t="shared" si="18"/>
        <v>2.9876624158862178E-5</v>
      </c>
      <c r="K324">
        <v>319</v>
      </c>
      <c r="L324" s="2">
        <v>2.34331691910318E-4</v>
      </c>
      <c r="M324" s="2">
        <v>0.205945844021409</v>
      </c>
      <c r="N324" s="2">
        <f t="shared" si="19"/>
        <v>3.7498136222147366E-3</v>
      </c>
    </row>
    <row r="325" spans="1:14" x14ac:dyDescent="0.55000000000000004">
      <c r="A325">
        <v>320</v>
      </c>
      <c r="C325">
        <f t="shared" si="16"/>
        <v>0.19382310322794868</v>
      </c>
      <c r="D325">
        <f t="shared" si="17"/>
        <v>-4.5425991633820786E-5</v>
      </c>
      <c r="E325" s="2">
        <f t="shared" si="18"/>
        <v>1.2408180782259512E-4</v>
      </c>
      <c r="K325">
        <v>320</v>
      </c>
      <c r="L325" s="2">
        <v>2.3885563600286601E-5</v>
      </c>
      <c r="M325" s="2">
        <v>0.20496230462762699</v>
      </c>
      <c r="N325" s="2">
        <f t="shared" si="19"/>
        <v>4.8040916889707189E-3</v>
      </c>
    </row>
    <row r="326" spans="1:14" x14ac:dyDescent="0.55000000000000004">
      <c r="A326">
        <v>321</v>
      </c>
      <c r="C326">
        <f t="shared" ref="C326:C389" si="20">$D$1*COS($B$2*(A326-$L$2)+$B$1)</f>
        <v>0.12758889764171383</v>
      </c>
      <c r="D326">
        <f t="shared" ref="D326:D389" si="21">$D$2*COS($B$2*(A326-$L$3)+$B$3)</f>
        <v>-2.5254698699947535E-4</v>
      </c>
      <c r="E326" s="2">
        <f t="shared" ref="E326:E389" si="22">(M326-C326)^2</f>
        <v>6.2779245739440171E-4</v>
      </c>
      <c r="K326">
        <v>321</v>
      </c>
      <c r="L326" s="2">
        <v>-1.92542852288715E-4</v>
      </c>
      <c r="M326" s="2">
        <v>0.152644684546028</v>
      </c>
      <c r="N326" s="2">
        <f t="shared" si="19"/>
        <v>3.6004961823870745E-3</v>
      </c>
    </row>
    <row r="327" spans="1:14" x14ac:dyDescent="0.55000000000000004">
      <c r="A327">
        <v>322</v>
      </c>
      <c r="C327">
        <f t="shared" si="20"/>
        <v>2.9332568108266784E-2</v>
      </c>
      <c r="D327">
        <f t="shared" si="21"/>
        <v>-3.9628401189693309E-4</v>
      </c>
      <c r="E327" s="2">
        <f t="shared" si="22"/>
        <v>1.0734592626802293E-3</v>
      </c>
      <c r="K327">
        <v>322</v>
      </c>
      <c r="L327" s="2">
        <v>-3.6074771637287001E-4</v>
      </c>
      <c r="M327" s="2">
        <v>6.2096256281002002E-2</v>
      </c>
      <c r="N327" s="2">
        <f t="shared" ref="N327:N369" si="23">((L327-D327)^2)*1000000</f>
        <v>1.2628282995735462E-3</v>
      </c>
    </row>
    <row r="328" spans="1:14" x14ac:dyDescent="0.55000000000000004">
      <c r="A328">
        <v>323</v>
      </c>
      <c r="C328">
        <f t="shared" si="20"/>
        <v>-7.6285617738811956E-2</v>
      </c>
      <c r="D328">
        <f t="shared" si="21"/>
        <v>-4.4056210281334142E-4</v>
      </c>
      <c r="E328" s="2">
        <f t="shared" si="22"/>
        <v>1.0420663926024463E-3</v>
      </c>
      <c r="K328">
        <v>323</v>
      </c>
      <c r="L328" s="2">
        <v>-4.3860107697508001E-4</v>
      </c>
      <c r="M328" s="2">
        <v>-4.4004564586808903E-2</v>
      </c>
      <c r="N328" s="2">
        <f t="shared" si="23"/>
        <v>3.845622338328872E-6</v>
      </c>
    </row>
    <row r="329" spans="1:14" x14ac:dyDescent="0.55000000000000004">
      <c r="A329">
        <v>324</v>
      </c>
      <c r="C329">
        <f t="shared" si="20"/>
        <v>-0.16275772150685541</v>
      </c>
      <c r="D329">
        <f t="shared" si="21"/>
        <v>-3.7426839223688319E-4</v>
      </c>
      <c r="E329" s="2">
        <f t="shared" si="22"/>
        <v>5.604370755417559E-4</v>
      </c>
      <c r="K329">
        <v>324</v>
      </c>
      <c r="L329" s="2">
        <v>-4.0660407696533398E-4</v>
      </c>
      <c r="M329" s="2">
        <v>-0.13908416926935299</v>
      </c>
      <c r="N329" s="2">
        <f t="shared" si="23"/>
        <v>1.0455965068577654E-3</v>
      </c>
    </row>
    <row r="330" spans="1:14" x14ac:dyDescent="0.55000000000000004">
      <c r="A330">
        <v>325</v>
      </c>
      <c r="C330">
        <f t="shared" si="20"/>
        <v>-0.20838106783760282</v>
      </c>
      <c r="D330">
        <f t="shared" si="21"/>
        <v>-2.1404120416155701E-4</v>
      </c>
      <c r="E330" s="2">
        <f t="shared" si="22"/>
        <v>8.1934845988163859E-5</v>
      </c>
      <c r="K330">
        <v>325</v>
      </c>
      <c r="L330" s="2">
        <v>-2.72770563491053E-4</v>
      </c>
      <c r="M330" s="2">
        <v>-0.199329280942842</v>
      </c>
      <c r="N330" s="2">
        <f t="shared" si="23"/>
        <v>3.4491376472530581E-3</v>
      </c>
    </row>
    <row r="331" spans="1:14" x14ac:dyDescent="0.55000000000000004">
      <c r="A331">
        <v>326</v>
      </c>
      <c r="C331">
        <f t="shared" si="20"/>
        <v>-0.20170515846597525</v>
      </c>
      <c r="D331">
        <f t="shared" si="21"/>
        <v>-9.4185472763247013E-8</v>
      </c>
      <c r="E331" s="2">
        <f t="shared" si="22"/>
        <v>6.3138585274178505E-5</v>
      </c>
      <c r="K331">
        <v>326</v>
      </c>
      <c r="L331" s="2">
        <v>-7.0619970244710606E-5</v>
      </c>
      <c r="M331" s="2">
        <v>-0.20965113765511101</v>
      </c>
      <c r="N331" s="2">
        <f t="shared" si="23"/>
        <v>4.9738863176990418E-3</v>
      </c>
    </row>
    <row r="332" spans="1:14" x14ac:dyDescent="0.55000000000000004">
      <c r="A332">
        <v>327</v>
      </c>
      <c r="C332">
        <f t="shared" si="20"/>
        <v>-0.1444055059273027</v>
      </c>
      <c r="D332">
        <f t="shared" si="21"/>
        <v>2.1387647178424619E-4</v>
      </c>
      <c r="E332" s="2">
        <f t="shared" si="22"/>
        <v>5.3172026805820244E-4</v>
      </c>
      <c r="K332">
        <v>327</v>
      </c>
      <c r="L332" s="2">
        <v>1.49217832643909E-4</v>
      </c>
      <c r="M332" s="2">
        <v>-0.16746456636042101</v>
      </c>
      <c r="N332" s="2">
        <f t="shared" si="23"/>
        <v>4.1807396154803448E-3</v>
      </c>
    </row>
    <row r="333" spans="1:14" x14ac:dyDescent="0.55000000000000004">
      <c r="A333">
        <v>328</v>
      </c>
      <c r="C333">
        <f t="shared" si="20"/>
        <v>-5.0863115227720052E-2</v>
      </c>
      <c r="D333">
        <f t="shared" si="21"/>
        <v>3.7416864278241028E-4</v>
      </c>
      <c r="E333" s="2">
        <f t="shared" si="22"/>
        <v>1.0544528857472223E-3</v>
      </c>
      <c r="K333">
        <v>328</v>
      </c>
      <c r="L333" s="2">
        <v>3.3168310366663299E-4</v>
      </c>
      <c r="M333" s="2">
        <v>-8.3335455546015902E-2</v>
      </c>
      <c r="N333" s="2">
        <f t="shared" si="23"/>
        <v>1.805021033958242E-3</v>
      </c>
    </row>
    <row r="334" spans="1:14" x14ac:dyDescent="0.55000000000000004">
      <c r="A334">
        <v>329</v>
      </c>
      <c r="C334">
        <f t="shared" si="20"/>
        <v>5.5444845284505002E-2</v>
      </c>
      <c r="D334">
        <f t="shared" si="21"/>
        <v>4.4055237129222725E-4</v>
      </c>
      <c r="E334" s="2">
        <f t="shared" si="22"/>
        <v>1.1410416624018261E-3</v>
      </c>
      <c r="K334">
        <v>329</v>
      </c>
      <c r="L334" s="2">
        <v>4.3107628376345503E-4</v>
      </c>
      <c r="M334" s="2">
        <v>2.1665537085522799E-2</v>
      </c>
      <c r="N334" s="2">
        <f t="shared" si="23"/>
        <v>8.9796234852952453E-5</v>
      </c>
    </row>
    <row r="335" spans="1:14" x14ac:dyDescent="0.55000000000000004">
      <c r="A335">
        <v>330</v>
      </c>
      <c r="C335">
        <f t="shared" si="20"/>
        <v>0.14783731831505162</v>
      </c>
      <c r="D335">
        <f t="shared" si="21"/>
        <v>3.9636674071585312E-4</v>
      </c>
      <c r="E335" s="2">
        <f t="shared" si="22"/>
        <v>7.074034285230571E-4</v>
      </c>
      <c r="K335">
        <v>330</v>
      </c>
      <c r="L335" s="2">
        <v>4.2250373438860198E-4</v>
      </c>
      <c r="M335" s="2">
        <v>0.121240261550758</v>
      </c>
      <c r="N335" s="2">
        <f t="shared" si="23"/>
        <v>6.8314243824931366E-4</v>
      </c>
    </row>
    <row r="336" spans="1:14" x14ac:dyDescent="0.55000000000000004">
      <c r="A336">
        <v>331</v>
      </c>
      <c r="C336">
        <f t="shared" si="20"/>
        <v>0.20312574061226632</v>
      </c>
      <c r="D336">
        <f t="shared" si="21"/>
        <v>2.5270141296866597E-4</v>
      </c>
      <c r="E336" s="2">
        <f t="shared" si="22"/>
        <v>1.6068427739598319E-4</v>
      </c>
      <c r="K336">
        <v>331</v>
      </c>
      <c r="L336" s="2">
        <v>3.08112503713242E-4</v>
      </c>
      <c r="M336" s="2">
        <v>0.190449610390626</v>
      </c>
      <c r="N336" s="2">
        <f t="shared" si="23"/>
        <v>3.0703889775036391E-3</v>
      </c>
    </row>
    <row r="337" spans="1:14" x14ac:dyDescent="0.55000000000000004">
      <c r="A337">
        <v>332</v>
      </c>
      <c r="C337">
        <f t="shared" si="20"/>
        <v>0.20743388356714523</v>
      </c>
      <c r="D337">
        <f t="shared" si="21"/>
        <v>4.5613357090056619E-5</v>
      </c>
      <c r="E337" s="2">
        <f t="shared" si="22"/>
        <v>2.0482768583508152E-5</v>
      </c>
      <c r="K337">
        <v>332</v>
      </c>
      <c r="L337" s="2">
        <v>1.16552585091693E-4</v>
      </c>
      <c r="M337" s="2">
        <v>0.211959672844554</v>
      </c>
      <c r="N337" s="2">
        <f t="shared" si="23"/>
        <v>5.0323740694681509E-3</v>
      </c>
    </row>
    <row r="338" spans="1:14" x14ac:dyDescent="0.55000000000000004">
      <c r="A338">
        <v>333</v>
      </c>
      <c r="C338">
        <f t="shared" si="20"/>
        <v>0.15968049410647159</v>
      </c>
      <c r="D338">
        <f t="shared" si="21"/>
        <v>-1.7292268996477479E-4</v>
      </c>
      <c r="E338" s="2">
        <f t="shared" si="22"/>
        <v>4.2859873264279694E-4</v>
      </c>
      <c r="K338">
        <v>333</v>
      </c>
      <c r="L338" s="2">
        <v>-1.04198651505814E-4</v>
      </c>
      <c r="M338" s="2">
        <v>0.18038312033221399</v>
      </c>
      <c r="N338" s="2">
        <f t="shared" si="23"/>
        <v>4.7229934621087211E-3</v>
      </c>
    </row>
    <row r="339" spans="1:14" x14ac:dyDescent="0.55000000000000004">
      <c r="A339">
        <v>334</v>
      </c>
      <c r="C339">
        <f t="shared" si="20"/>
        <v>7.1850666423184356E-2</v>
      </c>
      <c r="D339">
        <f t="shared" si="21"/>
        <v>-3.480587867599295E-4</v>
      </c>
      <c r="E339" s="2">
        <f t="shared" si="22"/>
        <v>1.0098304727623804E-3</v>
      </c>
      <c r="K339">
        <v>334</v>
      </c>
      <c r="L339" s="2">
        <v>-2.9885268943218599E-4</v>
      </c>
      <c r="M339" s="2">
        <v>0.103628496317033</v>
      </c>
      <c r="N339" s="2">
        <f t="shared" si="23"/>
        <v>2.421240014227367E-3</v>
      </c>
    </row>
    <row r="340" spans="1:14" x14ac:dyDescent="0.55000000000000004">
      <c r="A340">
        <v>335</v>
      </c>
      <c r="C340">
        <f t="shared" si="20"/>
        <v>-3.4012164040186671E-2</v>
      </c>
      <c r="D340">
        <f t="shared" si="21"/>
        <v>-4.3583946457619358E-4</v>
      </c>
      <c r="E340" s="2">
        <f t="shared" si="22"/>
        <v>1.2202192338022176E-3</v>
      </c>
      <c r="K340">
        <v>335</v>
      </c>
      <c r="L340" s="2">
        <v>-4.1865721734277801E-4</v>
      </c>
      <c r="M340" s="2">
        <v>9.1947253473231405E-4</v>
      </c>
      <c r="N340" s="2">
        <f t="shared" si="23"/>
        <v>2.9522961999021703E-4</v>
      </c>
    </row>
    <row r="341" spans="1:14" x14ac:dyDescent="0.55000000000000004">
      <c r="A341">
        <v>336</v>
      </c>
      <c r="C341">
        <f t="shared" si="20"/>
        <v>-0.1313386582491711</v>
      </c>
      <c r="D341">
        <f t="shared" si="21"/>
        <v>-4.1423362355191238E-4</v>
      </c>
      <c r="E341" s="2">
        <f t="shared" si="22"/>
        <v>8.595931710851715E-4</v>
      </c>
      <c r="K341">
        <v>336</v>
      </c>
      <c r="L341" s="2">
        <v>-4.33606448009048E-4</v>
      </c>
      <c r="M341" s="2">
        <v>-0.102019838847886</v>
      </c>
      <c r="N341" s="2">
        <f t="shared" si="23"/>
        <v>3.753063274469921E-4</v>
      </c>
    </row>
    <row r="342" spans="1:14" x14ac:dyDescent="0.55000000000000004">
      <c r="A342">
        <v>337</v>
      </c>
      <c r="C342">
        <f t="shared" si="20"/>
        <v>-0.19570191763716219</v>
      </c>
      <c r="D342">
        <f t="shared" si="21"/>
        <v>-2.8866387436901543E-4</v>
      </c>
      <c r="E342" s="2">
        <f t="shared" si="22"/>
        <v>2.6550320000367724E-4</v>
      </c>
      <c r="K342">
        <v>337</v>
      </c>
      <c r="L342" s="2">
        <v>-3.39956253872334E-4</v>
      </c>
      <c r="M342" s="2">
        <v>-0.17940764870591899</v>
      </c>
      <c r="N342" s="2">
        <f t="shared" si="23"/>
        <v>2.6309081951124543E-3</v>
      </c>
    </row>
    <row r="343" spans="1:14" x14ac:dyDescent="0.55000000000000004">
      <c r="A343">
        <v>338</v>
      </c>
      <c r="C343">
        <f t="shared" si="20"/>
        <v>-0.21094812076777986</v>
      </c>
      <c r="D343">
        <f t="shared" si="21"/>
        <v>-9.0645577271828914E-5</v>
      </c>
      <c r="E343" s="2">
        <f t="shared" si="22"/>
        <v>8.3462697937973573E-7</v>
      </c>
      <c r="K343">
        <v>338</v>
      </c>
      <c r="L343" s="2">
        <v>-1.6116190701780399E-4</v>
      </c>
      <c r="M343" s="2">
        <v>-0.211861699981302</v>
      </c>
      <c r="N343" s="2">
        <f t="shared" si="23"/>
        <v>4.9725527608430889E-3</v>
      </c>
    </row>
    <row r="344" spans="1:14" x14ac:dyDescent="0.55000000000000004">
      <c r="A344">
        <v>339</v>
      </c>
      <c r="C344">
        <f t="shared" si="20"/>
        <v>-0.17325079201973628</v>
      </c>
      <c r="D344">
        <f t="shared" si="21"/>
        <v>1.3012284906321778E-4</v>
      </c>
      <c r="E344" s="2">
        <f t="shared" si="22"/>
        <v>3.2410376686126748E-4</v>
      </c>
      <c r="K344">
        <v>339</v>
      </c>
      <c r="L344" s="2">
        <v>5.7996439225222299E-5</v>
      </c>
      <c r="M344" s="2">
        <v>-0.19125367420180001</v>
      </c>
      <c r="N344" s="2">
        <f t="shared" si="23"/>
        <v>5.2022189961184922E-3</v>
      </c>
    </row>
    <row r="345" spans="1:14" x14ac:dyDescent="0.55000000000000004">
      <c r="A345">
        <v>340</v>
      </c>
      <c r="C345">
        <f t="shared" si="20"/>
        <v>-9.2071166312237884E-2</v>
      </c>
      <c r="D345">
        <f t="shared" si="21"/>
        <v>3.182331830555795E-4</v>
      </c>
      <c r="E345" s="2">
        <f t="shared" si="22"/>
        <v>9.408828011713403E-4</v>
      </c>
      <c r="K345">
        <v>340</v>
      </c>
      <c r="L345" s="2">
        <v>2.6262921748050302E-4</v>
      </c>
      <c r="M345" s="2">
        <v>-0.122744979266798</v>
      </c>
      <c r="N345" s="2">
        <f t="shared" si="23"/>
        <v>3.0918009876742905E-3</v>
      </c>
    </row>
    <row r="346" spans="1:14" x14ac:dyDescent="0.55000000000000004">
      <c r="A346">
        <v>341</v>
      </c>
      <c r="C346">
        <f t="shared" si="20"/>
        <v>1.2216381433435237E-2</v>
      </c>
      <c r="D346">
        <f t="shared" si="21"/>
        <v>4.2647369592520637E-4</v>
      </c>
      <c r="E346" s="2">
        <f t="shared" si="22"/>
        <v>1.2752344003500939E-3</v>
      </c>
      <c r="K346">
        <v>341</v>
      </c>
      <c r="L346" s="2">
        <v>4.0148487898440899E-4</v>
      </c>
      <c r="M346" s="2">
        <v>-2.3494042819856599E-2</v>
      </c>
      <c r="N346" s="2">
        <f t="shared" si="23"/>
        <v>6.2444097210068237E-4</v>
      </c>
    </row>
    <row r="347" spans="1:14" x14ac:dyDescent="0.55000000000000004">
      <c r="A347">
        <v>342</v>
      </c>
      <c r="C347">
        <f t="shared" si="20"/>
        <v>0.11343787494006394</v>
      </c>
      <c r="D347">
        <f t="shared" si="21"/>
        <v>4.2767830047071268E-4</v>
      </c>
      <c r="E347" s="2">
        <f t="shared" si="22"/>
        <v>1.0110334722353354E-3</v>
      </c>
      <c r="K347">
        <v>342</v>
      </c>
      <c r="L347" s="2">
        <v>4.3978616191530002E-4</v>
      </c>
      <c r="M347" s="2">
        <v>8.1641122397778501E-2</v>
      </c>
      <c r="N347" s="2">
        <f t="shared" si="23"/>
        <v>1.4660030876132476E-4</v>
      </c>
    </row>
    <row r="348" spans="1:14" x14ac:dyDescent="0.55000000000000004">
      <c r="A348">
        <v>343</v>
      </c>
      <c r="C348">
        <f t="shared" si="20"/>
        <v>0.18618885291781428</v>
      </c>
      <c r="D348">
        <f t="shared" si="21"/>
        <v>3.2154466634223193E-4</v>
      </c>
      <c r="E348" s="2">
        <f t="shared" si="22"/>
        <v>3.9442320943131905E-4</v>
      </c>
      <c r="K348">
        <v>343</v>
      </c>
      <c r="L348" s="2">
        <v>3.6794027235922499E-4</v>
      </c>
      <c r="M348" s="2">
        <v>0.166328762046136</v>
      </c>
      <c r="N348" s="2">
        <f t="shared" si="23"/>
        <v>2.1525522576840428E-3</v>
      </c>
    </row>
    <row r="349" spans="1:14" x14ac:dyDescent="0.55000000000000004">
      <c r="A349">
        <v>344</v>
      </c>
      <c r="C349">
        <f t="shared" si="20"/>
        <v>0.21221035336315144</v>
      </c>
      <c r="D349">
        <f t="shared" si="21"/>
        <v>1.3471009858660038E-4</v>
      </c>
      <c r="E349" s="2">
        <f t="shared" si="22"/>
        <v>8.1340292137912088E-6</v>
      </c>
      <c r="K349">
        <v>344</v>
      </c>
      <c r="L349" s="2">
        <v>2.03941459055044E-4</v>
      </c>
      <c r="M349" s="2">
        <v>0.209358331411309</v>
      </c>
      <c r="N349" s="2">
        <f t="shared" si="23"/>
        <v>4.7929812723115778E-3</v>
      </c>
    </row>
    <row r="350" spans="1:14" x14ac:dyDescent="0.55000000000000004">
      <c r="A350">
        <v>345</v>
      </c>
      <c r="C350">
        <f t="shared" si="20"/>
        <v>0.18497152815414292</v>
      </c>
      <c r="D350">
        <f t="shared" si="21"/>
        <v>-8.5933864450722137E-5</v>
      </c>
      <c r="E350" s="2">
        <f t="shared" si="22"/>
        <v>2.2443874311492374E-4</v>
      </c>
      <c r="K350">
        <v>345</v>
      </c>
      <c r="L350" s="2">
        <v>-1.11357578304345E-5</v>
      </c>
      <c r="M350" s="2">
        <v>0.199952807909722</v>
      </c>
      <c r="N350" s="2">
        <f t="shared" si="23"/>
        <v>5.5947567539799186E-3</v>
      </c>
    </row>
    <row r="351" spans="1:14" x14ac:dyDescent="0.55000000000000004">
      <c r="A351">
        <v>346</v>
      </c>
      <c r="C351">
        <f t="shared" si="20"/>
        <v>0.11130874826939362</v>
      </c>
      <c r="D351">
        <f t="shared" si="21"/>
        <v>-2.8501023885290158E-4</v>
      </c>
      <c r="E351" s="2">
        <f t="shared" si="22"/>
        <v>8.5025398645099937E-4</v>
      </c>
      <c r="K351">
        <v>346</v>
      </c>
      <c r="L351" s="2">
        <v>-2.2342395508605399E-4</v>
      </c>
      <c r="M351" s="2">
        <v>0.14046786324997901</v>
      </c>
      <c r="N351" s="2">
        <f t="shared" si="23"/>
        <v>3.792870348210675E-3</v>
      </c>
    </row>
    <row r="352" spans="1:14" x14ac:dyDescent="0.55000000000000004">
      <c r="A352">
        <v>347</v>
      </c>
      <c r="C352">
        <f t="shared" si="20"/>
        <v>9.7098187715766449E-3</v>
      </c>
      <c r="D352">
        <f t="shared" si="21"/>
        <v>-4.1255505084292752E-4</v>
      </c>
      <c r="E352" s="2">
        <f t="shared" si="22"/>
        <v>1.3026362225039285E-3</v>
      </c>
      <c r="K352">
        <v>347</v>
      </c>
      <c r="L352" s="2">
        <v>-3.79754236768779E-4</v>
      </c>
      <c r="M352" s="2">
        <v>4.58018708399189E-2</v>
      </c>
      <c r="N352" s="2">
        <f t="shared" si="23"/>
        <v>1.0758934039268593E-3</v>
      </c>
    </row>
    <row r="353" spans="1:14" x14ac:dyDescent="0.55000000000000004">
      <c r="A353">
        <v>348</v>
      </c>
      <c r="C353">
        <f t="shared" si="20"/>
        <v>-9.4326070571312731E-2</v>
      </c>
      <c r="D353">
        <f t="shared" si="21"/>
        <v>-4.3655724104290809E-4</v>
      </c>
      <c r="E353" s="2">
        <f t="shared" si="22"/>
        <v>1.1553599580466313E-3</v>
      </c>
      <c r="K353">
        <v>348</v>
      </c>
      <c r="L353" s="2">
        <v>-4.4097271402851099E-4</v>
      </c>
      <c r="M353" s="2">
        <v>-6.03354842561779E-2</v>
      </c>
      <c r="N353" s="2">
        <f t="shared" si="23"/>
        <v>1.9496401686589028E-5</v>
      </c>
    </row>
    <row r="354" spans="1:14" x14ac:dyDescent="0.55000000000000004">
      <c r="A354">
        <v>349</v>
      </c>
      <c r="C354">
        <f t="shared" si="20"/>
        <v>-0.17468810443667174</v>
      </c>
      <c r="D354">
        <f t="shared" si="21"/>
        <v>-3.5099276563865437E-4</v>
      </c>
      <c r="E354" s="2">
        <f t="shared" si="22"/>
        <v>5.4413313256140448E-4</v>
      </c>
      <c r="K354">
        <v>349</v>
      </c>
      <c r="L354" s="2">
        <v>-3.9174683946368802E-4</v>
      </c>
      <c r="M354" s="2">
        <v>-0.15136144302614399</v>
      </c>
      <c r="N354" s="2">
        <f t="shared" si="23"/>
        <v>1.6608945333362927E-3</v>
      </c>
    </row>
    <row r="355" spans="1:14" x14ac:dyDescent="0.55000000000000004">
      <c r="A355">
        <v>350</v>
      </c>
      <c r="C355">
        <f t="shared" si="20"/>
        <v>-0.21120710622199215</v>
      </c>
      <c r="D355">
        <f t="shared" si="21"/>
        <v>-1.7733650440014277E-4</v>
      </c>
      <c r="E355" s="2">
        <f t="shared" si="22"/>
        <v>4.5281013042653589E-5</v>
      </c>
      <c r="K355">
        <v>350</v>
      </c>
      <c r="L355" s="2">
        <v>-2.4440553873422601E-4</v>
      </c>
      <c r="M355" s="2">
        <v>-0.20447798941199</v>
      </c>
      <c r="N355" s="2">
        <f t="shared" si="23"/>
        <v>4.4982553665064368E-3</v>
      </c>
    </row>
    <row r="356" spans="1:14" x14ac:dyDescent="0.55000000000000004">
      <c r="A356">
        <v>351</v>
      </c>
      <c r="C356">
        <f t="shared" si="20"/>
        <v>-0.19471757623860841</v>
      </c>
      <c r="D356">
        <f t="shared" si="21"/>
        <v>4.0827481485165385E-5</v>
      </c>
      <c r="E356" s="2">
        <f t="shared" si="22"/>
        <v>1.3605306291751424E-4</v>
      </c>
      <c r="K356">
        <v>351</v>
      </c>
      <c r="L356" s="2">
        <v>-3.5851354646889898E-5</v>
      </c>
      <c r="M356" s="2">
        <v>-0.20638175486024801</v>
      </c>
      <c r="N356" s="2">
        <f t="shared" si="23"/>
        <v>5.879643910566586E-3</v>
      </c>
    </row>
    <row r="357" spans="1:14" x14ac:dyDescent="0.55000000000000004">
      <c r="A357">
        <v>352</v>
      </c>
      <c r="C357">
        <f t="shared" si="20"/>
        <v>-0.12935803894054854</v>
      </c>
      <c r="D357">
        <f t="shared" si="21"/>
        <v>2.4874463009316435E-4</v>
      </c>
      <c r="E357" s="2">
        <f t="shared" si="22"/>
        <v>7.4190268236290176E-4</v>
      </c>
      <c r="K357">
        <v>352</v>
      </c>
      <c r="L357" s="2">
        <v>1.8168202361741801E-4</v>
      </c>
      <c r="M357" s="2">
        <v>-0.15659592950430001</v>
      </c>
      <c r="N357" s="2">
        <f t="shared" si="23"/>
        <v>4.4973931873208139E-3</v>
      </c>
    </row>
    <row r="358" spans="1:14" x14ac:dyDescent="0.55000000000000004">
      <c r="A358">
        <v>353</v>
      </c>
      <c r="C358">
        <f t="shared" si="20"/>
        <v>-3.1532360519946519E-2</v>
      </c>
      <c r="D358">
        <f t="shared" si="21"/>
        <v>3.9423211966882802E-4</v>
      </c>
      <c r="E358" s="2">
        <f t="shared" si="22"/>
        <v>1.3001304433769133E-3</v>
      </c>
      <c r="K358">
        <v>353</v>
      </c>
      <c r="L358" s="2">
        <v>3.53712011993294E-4</v>
      </c>
      <c r="M358" s="2">
        <v>-6.7589682153380598E-2</v>
      </c>
      <c r="N358" s="2">
        <f t="shared" si="23"/>
        <v>1.6418791260368706E-3</v>
      </c>
    </row>
    <row r="359" spans="1:14" x14ac:dyDescent="0.55000000000000004">
      <c r="A359">
        <v>354</v>
      </c>
      <c r="C359">
        <f t="shared" si="20"/>
        <v>7.4207275741835901E-2</v>
      </c>
      <c r="D359">
        <f t="shared" si="21"/>
        <v>4.4077565696239309E-4</v>
      </c>
      <c r="E359" s="2">
        <f t="shared" si="22"/>
        <v>1.2861157039484505E-3</v>
      </c>
      <c r="K359">
        <v>354</v>
      </c>
      <c r="L359" s="2">
        <v>4.3715263269543099E-4</v>
      </c>
      <c r="M359" s="2">
        <v>3.8344820388800598E-2</v>
      </c>
      <c r="N359" s="2">
        <f t="shared" si="23"/>
        <v>1.3126304838996257E-5</v>
      </c>
    </row>
    <row r="360" spans="1:14" x14ac:dyDescent="0.55000000000000004">
      <c r="A360">
        <v>355</v>
      </c>
      <c r="C360">
        <f t="shared" si="20"/>
        <v>0.16132244995768796</v>
      </c>
      <c r="D360">
        <f t="shared" si="21"/>
        <v>3.7669379517305885E-4</v>
      </c>
      <c r="E360" s="2">
        <f t="shared" si="22"/>
        <v>7.1005329148482021E-4</v>
      </c>
      <c r="K360">
        <v>355</v>
      </c>
      <c r="L360" s="2">
        <v>4.1110566464094801E-4</v>
      </c>
      <c r="M360" s="2">
        <v>0.13467562479060999</v>
      </c>
      <c r="N360" s="2">
        <f t="shared" si="23"/>
        <v>1.184176760275042E-3</v>
      </c>
    </row>
    <row r="361" spans="1:14" x14ac:dyDescent="0.55000000000000004">
      <c r="A361">
        <v>356</v>
      </c>
      <c r="C361">
        <f t="shared" si="20"/>
        <v>0.2079490896420291</v>
      </c>
      <c r="D361">
        <f t="shared" si="21"/>
        <v>2.1806973087148555E-4</v>
      </c>
      <c r="E361" s="2">
        <f t="shared" si="22"/>
        <v>1.1391306017844592E-4</v>
      </c>
      <c r="K361">
        <v>356</v>
      </c>
      <c r="L361" s="2">
        <v>2.8209473256274699E-4</v>
      </c>
      <c r="M361" s="2">
        <v>0.19727608349669001</v>
      </c>
      <c r="N361" s="2">
        <f t="shared" si="23"/>
        <v>4.0992008415660303E-3</v>
      </c>
    </row>
    <row r="362" spans="1:14" x14ac:dyDescent="0.55000000000000004">
      <c r="A362">
        <v>357</v>
      </c>
      <c r="C362">
        <f t="shared" si="20"/>
        <v>0.20238489104573909</v>
      </c>
      <c r="D362">
        <f t="shared" si="21"/>
        <v>4.7147606665620678E-6</v>
      </c>
      <c r="E362" s="2">
        <f t="shared" si="22"/>
        <v>6.532894381897257E-5</v>
      </c>
      <c r="K362">
        <v>357</v>
      </c>
      <c r="L362" s="2">
        <v>8.2431424725535596E-5</v>
      </c>
      <c r="M362" s="2">
        <v>0.21046752327905099</v>
      </c>
      <c r="N362" s="2">
        <f t="shared" si="23"/>
        <v>6.0398798724553473E-3</v>
      </c>
    </row>
    <row r="363" spans="1:14" x14ac:dyDescent="0.55000000000000004">
      <c r="A363">
        <v>358</v>
      </c>
      <c r="C363">
        <f t="shared" si="20"/>
        <v>0.14602635073249093</v>
      </c>
      <c r="D363">
        <f t="shared" si="21"/>
        <v>-2.0982351508603761E-4</v>
      </c>
      <c r="E363" s="2">
        <f t="shared" si="22"/>
        <v>6.209922195023332E-4</v>
      </c>
      <c r="K363">
        <v>358</v>
      </c>
      <c r="L363" s="2">
        <v>-1.3787734480161999E-4</v>
      </c>
      <c r="M363" s="2">
        <v>0.170946066210448</v>
      </c>
      <c r="N363" s="2">
        <f t="shared" si="23"/>
        <v>5.1762514185944176E-3</v>
      </c>
    </row>
    <row r="364" spans="1:14" x14ac:dyDescent="0.55000000000000004">
      <c r="A364">
        <v>359</v>
      </c>
      <c r="C364">
        <f t="shared" si="20"/>
        <v>5.3018274376839224E-2</v>
      </c>
      <c r="D364">
        <f t="shared" si="21"/>
        <v>-3.7170051128159251E-4</v>
      </c>
      <c r="E364" s="2">
        <f t="shared" si="22"/>
        <v>1.2667785058419539E-3</v>
      </c>
      <c r="K364">
        <v>359</v>
      </c>
      <c r="L364" s="2">
        <v>-3.2365387799426E-4</v>
      </c>
      <c r="M364" s="2">
        <v>8.8610106387034399E-2</v>
      </c>
      <c r="N364" s="2">
        <f t="shared" si="23"/>
        <v>2.3084789702474081E-3</v>
      </c>
    </row>
    <row r="365" spans="1:14" x14ac:dyDescent="0.55000000000000004">
      <c r="A365">
        <v>360</v>
      </c>
      <c r="C365">
        <f t="shared" si="20"/>
        <v>-5.3296271310565149E-2</v>
      </c>
      <c r="D365">
        <f t="shared" si="21"/>
        <v>-4.402885139712269E-4</v>
      </c>
      <c r="E365" s="2">
        <f t="shared" si="22"/>
        <v>1.3970750417552076E-3</v>
      </c>
      <c r="K365">
        <v>360</v>
      </c>
      <c r="L365" s="2">
        <v>-4.2836928964034502E-4</v>
      </c>
      <c r="M365" s="2">
        <v>-1.5918804278204499E-2</v>
      </c>
      <c r="N365" s="2">
        <f t="shared" si="23"/>
        <v>1.420679086498866E-4</v>
      </c>
    </row>
    <row r="366" spans="1:14" x14ac:dyDescent="0.55000000000000004">
      <c r="A366">
        <v>361</v>
      </c>
      <c r="C366">
        <f t="shared" si="20"/>
        <v>-0.14623457629556263</v>
      </c>
      <c r="D366">
        <f t="shared" si="21"/>
        <v>-3.9837338020059159E-4</v>
      </c>
      <c r="E366" s="2">
        <f t="shared" si="22"/>
        <v>8.8648063349622773E-4</v>
      </c>
      <c r="K366">
        <v>361</v>
      </c>
      <c r="L366" s="2">
        <v>-4.2579695528586001E-4</v>
      </c>
      <c r="M366" s="2">
        <v>-0.116460751658875</v>
      </c>
      <c r="N366" s="2">
        <f t="shared" si="23"/>
        <v>7.520524704573544E-4</v>
      </c>
    </row>
    <row r="367" spans="1:14" x14ac:dyDescent="0.55000000000000004">
      <c r="A367">
        <v>362</v>
      </c>
      <c r="C367">
        <f t="shared" si="20"/>
        <v>-0.20247108501087283</v>
      </c>
      <c r="D367">
        <f t="shared" si="21"/>
        <v>-2.5647492504523336E-4</v>
      </c>
      <c r="E367" s="2">
        <f t="shared" si="22"/>
        <v>2.1423309503604767E-4</v>
      </c>
      <c r="K367">
        <v>362</v>
      </c>
      <c r="L367" s="2">
        <v>-3.1658113202748901E-4</v>
      </c>
      <c r="M367" s="2">
        <v>-0.18783438131652799</v>
      </c>
      <c r="N367" s="2">
        <f t="shared" si="23"/>
        <v>3.6127561177937573E-3</v>
      </c>
    </row>
    <row r="368" spans="1:14" x14ac:dyDescent="0.55000000000000004">
      <c r="A368">
        <v>363</v>
      </c>
      <c r="C368">
        <f t="shared" si="20"/>
        <v>-0.2078916191408009</v>
      </c>
      <c r="D368">
        <f t="shared" si="21"/>
        <v>-5.0206669766280922E-5</v>
      </c>
      <c r="E368" s="2">
        <f t="shared" si="22"/>
        <v>1.8250887904449078E-5</v>
      </c>
      <c r="K368">
        <v>363</v>
      </c>
      <c r="L368" s="2">
        <v>-1.2807560032607201E-4</v>
      </c>
      <c r="M368" s="2">
        <v>-0.21216372493355101</v>
      </c>
      <c r="N368" s="2">
        <f t="shared" si="23"/>
        <v>6.0635703465255677E-3</v>
      </c>
    </row>
    <row r="369" spans="1:14" x14ac:dyDescent="0.55000000000000004">
      <c r="A369">
        <v>364</v>
      </c>
      <c r="C369">
        <f t="shared" si="20"/>
        <v>-0.16113573887452412</v>
      </c>
      <c r="D369">
        <f t="shared" si="21"/>
        <v>1.6866240135091803E-4</v>
      </c>
      <c r="E369" s="2">
        <f t="shared" si="22"/>
        <v>4.9371100625924191E-4</v>
      </c>
      <c r="K369">
        <v>364</v>
      </c>
      <c r="L369" s="2">
        <v>9.2507260000352398E-5</v>
      </c>
      <c r="M369" s="2">
        <v>-0.18335534747276999</v>
      </c>
      <c r="N369" s="2">
        <f t="shared" si="23"/>
        <v>5.7996055541246309E-3</v>
      </c>
    </row>
    <row r="370" spans="1:14" x14ac:dyDescent="0.55000000000000004">
      <c r="A370">
        <v>365</v>
      </c>
      <c r="C370">
        <f t="shared" si="20"/>
        <v>-7.3938184623052711E-2</v>
      </c>
      <c r="D370">
        <f t="shared" si="21"/>
        <v>3.4520076485082443E-4</v>
      </c>
      <c r="E370" s="2">
        <f t="shared" si="22"/>
        <v>1.2031394881889461E-3</v>
      </c>
      <c r="K370">
        <v>365</v>
      </c>
      <c r="L370" s="2">
        <v>2.8992110318630998E-4</v>
      </c>
      <c r="M370" s="2">
        <v>-0.108624485783438</v>
      </c>
    </row>
    <row r="371" spans="1:14" x14ac:dyDescent="0.55000000000000004">
      <c r="A371">
        <v>366</v>
      </c>
      <c r="C371">
        <f t="shared" si="20"/>
        <v>3.1816295475525891E-2</v>
      </c>
      <c r="D371">
        <f t="shared" si="21"/>
        <v>4.3510101262894685E-4</v>
      </c>
      <c r="E371" s="2">
        <f t="shared" si="22"/>
        <v>1.4825767480842987E-3</v>
      </c>
      <c r="K371">
        <v>366</v>
      </c>
      <c r="L371" s="2">
        <v>4.1472240753930701E-4</v>
      </c>
      <c r="M371" s="2">
        <v>-6.6879477722552403E-3</v>
      </c>
    </row>
    <row r="372" spans="1:14" x14ac:dyDescent="0.55000000000000004">
      <c r="A372">
        <v>367</v>
      </c>
      <c r="C372">
        <f t="shared" si="20"/>
        <v>0.12958555604394834</v>
      </c>
      <c r="D372">
        <f t="shared" si="21"/>
        <v>4.1580007743976811E-4</v>
      </c>
      <c r="E372" s="2">
        <f t="shared" si="22"/>
        <v>1.0668015273800977E-3</v>
      </c>
      <c r="K372">
        <v>367</v>
      </c>
      <c r="L372" s="2">
        <v>4.3565391217304802E-4</v>
      </c>
      <c r="M372" s="2">
        <v>9.6923628247504695E-2</v>
      </c>
    </row>
    <row r="373" spans="1:14" x14ac:dyDescent="0.55000000000000004">
      <c r="A373">
        <v>368</v>
      </c>
      <c r="C373">
        <f t="shared" si="20"/>
        <v>0.19483157349255567</v>
      </c>
      <c r="D373">
        <f t="shared" si="21"/>
        <v>2.9214208718423613E-4</v>
      </c>
      <c r="E373" s="2">
        <f t="shared" si="22"/>
        <v>3.4490035932169299E-4</v>
      </c>
      <c r="K373">
        <v>368</v>
      </c>
      <c r="L373" s="2">
        <v>3.4747319190238699E-4</v>
      </c>
      <c r="M373" s="2">
        <v>0.17626008030213899</v>
      </c>
    </row>
    <row r="374" spans="1:14" x14ac:dyDescent="0.55000000000000004">
      <c r="A374">
        <v>369</v>
      </c>
      <c r="C374">
        <f t="shared" si="20"/>
        <v>0.21117897271861802</v>
      </c>
      <c r="D374">
        <f t="shared" si="21"/>
        <v>9.5162590912973902E-5</v>
      </c>
      <c r="E374" s="2">
        <f t="shared" si="22"/>
        <v>7.405424071531262E-8</v>
      </c>
      <c r="K374">
        <v>369</v>
      </c>
      <c r="L374" s="2">
        <v>1.7226565515258499E-4</v>
      </c>
      <c r="M374" s="2">
        <v>0.21145110180694801</v>
      </c>
    </row>
    <row r="375" spans="1:14" x14ac:dyDescent="0.55000000000000004">
      <c r="A375">
        <v>370</v>
      </c>
      <c r="C375">
        <f t="shared" si="20"/>
        <v>0.17452490109231564</v>
      </c>
      <c r="D375">
        <f t="shared" si="21"/>
        <v>-1.2570070980931548E-4</v>
      </c>
      <c r="E375" s="2">
        <f t="shared" si="22"/>
        <v>3.6702827525061964E-4</v>
      </c>
      <c r="K375">
        <v>370</v>
      </c>
      <c r="L375" s="2">
        <v>-4.6086883588722702E-5</v>
      </c>
      <c r="M375" s="2">
        <v>0.19368288311680401</v>
      </c>
    </row>
    <row r="376" spans="1:14" x14ac:dyDescent="0.55000000000000004">
      <c r="A376">
        <v>371</v>
      </c>
      <c r="C376">
        <f t="shared" si="20"/>
        <v>9.4068757985354329E-2</v>
      </c>
      <c r="D376">
        <f t="shared" si="21"/>
        <v>-3.1501578193014263E-4</v>
      </c>
      <c r="E376" s="2">
        <f t="shared" si="22"/>
        <v>1.1113440239818792E-3</v>
      </c>
      <c r="K376">
        <v>371</v>
      </c>
      <c r="L376" s="2">
        <v>-2.5289667643296499E-4</v>
      </c>
      <c r="M376" s="2">
        <v>0.12740558482868</v>
      </c>
    </row>
    <row r="377" spans="1:14" x14ac:dyDescent="0.55000000000000004">
      <c r="A377">
        <v>372</v>
      </c>
      <c r="C377">
        <f t="shared" si="20"/>
        <v>-9.9966605635886351E-3</v>
      </c>
      <c r="D377">
        <f t="shared" si="21"/>
        <v>-4.2526853279317353E-4</v>
      </c>
      <c r="E377" s="2">
        <f t="shared" si="22"/>
        <v>1.5378497945513195E-3</v>
      </c>
      <c r="K377">
        <v>372</v>
      </c>
      <c r="L377" s="2">
        <v>-3.9636692780749001E-4</v>
      </c>
      <c r="M377" s="2">
        <v>2.9218767453345201E-2</v>
      </c>
    </row>
    <row r="378" spans="1:14" x14ac:dyDescent="0.55000000000000004">
      <c r="A378">
        <v>373</v>
      </c>
      <c r="C378">
        <f t="shared" si="20"/>
        <v>-0.1115531280241473</v>
      </c>
      <c r="D378">
        <f t="shared" si="21"/>
        <v>-4.287878458755813E-4</v>
      </c>
      <c r="E378" s="2">
        <f t="shared" si="22"/>
        <v>1.2437652765295586E-3</v>
      </c>
      <c r="K378">
        <v>373</v>
      </c>
      <c r="L378" s="2">
        <v>-4.40564623230723E-4</v>
      </c>
      <c r="M378" s="2">
        <v>-7.6286071490754004E-2</v>
      </c>
    </row>
    <row r="379" spans="1:14" x14ac:dyDescent="0.55000000000000004">
      <c r="A379">
        <v>374</v>
      </c>
      <c r="C379">
        <f t="shared" si="20"/>
        <v>-0.18511211170411948</v>
      </c>
      <c r="D379">
        <f t="shared" si="21"/>
        <v>-3.246904477749124E-4</v>
      </c>
      <c r="E379" s="2">
        <f t="shared" si="22"/>
        <v>5.0299370352329678E-4</v>
      </c>
      <c r="K379">
        <v>374</v>
      </c>
      <c r="L379" s="2">
        <v>-3.7442017570131898E-4</v>
      </c>
      <c r="M379" s="2">
        <v>-0.162684590585563</v>
      </c>
    </row>
    <row r="380" spans="1:14" x14ac:dyDescent="0.55000000000000004">
      <c r="A380">
        <v>375</v>
      </c>
      <c r="C380">
        <f t="shared" si="20"/>
        <v>-0.21221185720057298</v>
      </c>
      <c r="D380">
        <f t="shared" si="21"/>
        <v>-1.3910259121483056E-4</v>
      </c>
      <c r="E380" s="2">
        <f t="shared" si="22"/>
        <v>1.5008747308446019E-5</v>
      </c>
      <c r="K380">
        <v>375</v>
      </c>
      <c r="L380" s="2">
        <v>-2.1449987243338001E-4</v>
      </c>
      <c r="M380" s="2">
        <v>-0.208337744746288</v>
      </c>
    </row>
    <row r="381" spans="1:14" x14ac:dyDescent="0.55000000000000004">
      <c r="A381">
        <v>376</v>
      </c>
      <c r="C381">
        <f t="shared" si="20"/>
        <v>-0.18605089961118662</v>
      </c>
      <c r="D381">
        <f t="shared" si="21"/>
        <v>8.1397083689552867E-5</v>
      </c>
      <c r="E381" s="2">
        <f t="shared" si="22"/>
        <v>2.4839394939613323E-4</v>
      </c>
      <c r="K381">
        <v>376</v>
      </c>
      <c r="L381" s="2">
        <v>-8.56745453897658E-7</v>
      </c>
      <c r="M381" s="2">
        <v>-0.20181141830176699</v>
      </c>
    </row>
    <row r="382" spans="1:14" x14ac:dyDescent="0.55000000000000004">
      <c r="A382">
        <v>377</v>
      </c>
      <c r="C382">
        <f t="shared" si="20"/>
        <v>-0.1131950878615251</v>
      </c>
      <c r="D382">
        <f t="shared" si="21"/>
        <v>2.814678063027748E-4</v>
      </c>
      <c r="E382" s="2">
        <f t="shared" si="22"/>
        <v>9.950922195152978E-4</v>
      </c>
      <c r="K382">
        <v>377</v>
      </c>
      <c r="L382" s="2">
        <v>2.13000958739376E-4</v>
      </c>
      <c r="M382" s="2">
        <v>-0.14474017019641999</v>
      </c>
    </row>
    <row r="383" spans="1:14" x14ac:dyDescent="0.55000000000000004">
      <c r="A383">
        <v>378</v>
      </c>
      <c r="C383">
        <f t="shared" si="20"/>
        <v>-1.1929695022152534E-2</v>
      </c>
      <c r="D383">
        <f t="shared" si="21"/>
        <v>4.1089604240496767E-4</v>
      </c>
      <c r="E383" s="2">
        <f t="shared" si="22"/>
        <v>1.5593142700301551E-3</v>
      </c>
      <c r="K383">
        <v>378</v>
      </c>
      <c r="L383" s="2">
        <v>3.7351125145435602E-4</v>
      </c>
      <c r="M383" s="2">
        <v>-5.1417848562551903E-2</v>
      </c>
    </row>
    <row r="384" spans="1:14" x14ac:dyDescent="0.55000000000000004">
      <c r="A384">
        <v>379</v>
      </c>
      <c r="C384">
        <f t="shared" si="20"/>
        <v>9.232979980990326E-2</v>
      </c>
      <c r="D384">
        <f t="shared" si="21"/>
        <v>4.3719803286591959E-4</v>
      </c>
      <c r="E384" s="2">
        <f t="shared" si="22"/>
        <v>1.4098078169488932E-3</v>
      </c>
      <c r="K384">
        <v>379</v>
      </c>
      <c r="L384" s="2">
        <v>4.4047333414700898E-4</v>
      </c>
      <c r="M384" s="2">
        <v>5.4782392216982903E-2</v>
      </c>
    </row>
    <row r="385" spans="1:13" x14ac:dyDescent="0.55000000000000004">
      <c r="A385">
        <v>380</v>
      </c>
      <c r="C385">
        <f t="shared" si="20"/>
        <v>0.17341646104748829</v>
      </c>
      <c r="D385">
        <f t="shared" si="21"/>
        <v>3.5377253248187909E-4</v>
      </c>
      <c r="E385" s="2">
        <f t="shared" si="22"/>
        <v>6.840535823312338E-4</v>
      </c>
      <c r="K385">
        <v>380</v>
      </c>
      <c r="L385" s="2">
        <v>3.9711613780435699E-4</v>
      </c>
      <c r="M385" s="2">
        <v>0.14726204302048501</v>
      </c>
    </row>
    <row r="386" spans="1:13" x14ac:dyDescent="0.55000000000000004">
      <c r="A386">
        <v>381</v>
      </c>
      <c r="C386">
        <f t="shared" si="20"/>
        <v>0.21097924589158173</v>
      </c>
      <c r="D386">
        <f t="shared" si="21"/>
        <v>1.8155758337914208E-4</v>
      </c>
      <c r="E386" s="2">
        <f t="shared" si="22"/>
        <v>6.5938367320600766E-5</v>
      </c>
      <c r="K386">
        <v>381</v>
      </c>
      <c r="L386" s="2">
        <v>2.54298741218937E-4</v>
      </c>
      <c r="M386" s="2">
        <v>0.20285900160211601</v>
      </c>
    </row>
    <row r="387" spans="1:13" x14ac:dyDescent="0.55000000000000004">
      <c r="A387">
        <v>382</v>
      </c>
      <c r="C387">
        <f t="shared" si="20"/>
        <v>0.19559068710702346</v>
      </c>
      <c r="D387">
        <f t="shared" si="21"/>
        <v>-3.6224492221466735E-5</v>
      </c>
      <c r="E387" s="2">
        <f t="shared" si="22"/>
        <v>1.4539482572150386E-4</v>
      </c>
      <c r="K387">
        <v>382</v>
      </c>
      <c r="L387" s="2">
        <v>4.7790647340374503E-5</v>
      </c>
      <c r="M387" s="2">
        <v>0.20764866478661401</v>
      </c>
    </row>
    <row r="388" spans="1:13" x14ac:dyDescent="0.55000000000000004">
      <c r="A388">
        <v>383</v>
      </c>
      <c r="C388">
        <f t="shared" si="20"/>
        <v>0.13111298858366829</v>
      </c>
      <c r="D388">
        <f t="shared" si="21"/>
        <v>-2.4491498382593011E-4</v>
      </c>
      <c r="E388" s="2">
        <f t="shared" si="22"/>
        <v>8.5957110773355596E-4</v>
      </c>
      <c r="K388">
        <v>383</v>
      </c>
      <c r="L388" s="2">
        <v>-1.7068691063623699E-4</v>
      </c>
      <c r="M388" s="2">
        <v>0.16043143171650801</v>
      </c>
    </row>
    <row r="389" spans="1:13" x14ac:dyDescent="0.55000000000000004">
      <c r="A389">
        <v>384</v>
      </c>
      <c r="C389">
        <f t="shared" si="20"/>
        <v>3.3728693568488663E-2</v>
      </c>
      <c r="D389">
        <f t="shared" si="21"/>
        <v>-3.9213697688916875E-4</v>
      </c>
      <c r="E389" s="2">
        <f t="shared" si="22"/>
        <v>1.5448403998206766E-3</v>
      </c>
      <c r="K389">
        <v>384</v>
      </c>
      <c r="L389" s="2">
        <v>-3.4641487297928399E-4</v>
      </c>
      <c r="M389" s="2">
        <v>7.3033151328654705E-2</v>
      </c>
    </row>
    <row r="390" spans="1:13" x14ac:dyDescent="0.55000000000000004">
      <c r="A390">
        <v>385</v>
      </c>
      <c r="C390">
        <f t="shared" ref="C390:C453" si="24">$D$1*COS($B$2*(A390-$L$2)+$B$1)</f>
        <v>-7.2120792587689622E-2</v>
      </c>
      <c r="D390">
        <f t="shared" ref="D390:D453" si="25">$D$2*COS($B$2*(A390-$L$3)+$B$3)</f>
        <v>-4.4094085434557461E-4</v>
      </c>
      <c r="E390" s="2">
        <f t="shared" ref="E390:E453" si="26">(M390-C390)^2</f>
        <v>1.557411851210601E-3</v>
      </c>
      <c r="K390">
        <v>385</v>
      </c>
      <c r="L390" s="2">
        <v>-4.3538108138281399E-4</v>
      </c>
      <c r="M390" s="2">
        <v>-3.2656734874238501E-2</v>
      </c>
    </row>
    <row r="391" spans="1:13" x14ac:dyDescent="0.55000000000000004">
      <c r="A391">
        <v>386</v>
      </c>
      <c r="C391">
        <f t="shared" si="24"/>
        <v>-0.15986947999036516</v>
      </c>
      <c r="D391">
        <f t="shared" si="25"/>
        <v>-3.7907787165796241E-4</v>
      </c>
      <c r="E391" s="2">
        <f t="shared" si="26"/>
        <v>8.8220528432614374E-4</v>
      </c>
      <c r="K391">
        <v>386</v>
      </c>
      <c r="L391" s="2">
        <v>-4.1530339704587399E-4</v>
      </c>
      <c r="M391" s="2">
        <v>-0.130167539240203</v>
      </c>
    </row>
    <row r="392" spans="1:13" x14ac:dyDescent="0.55000000000000004">
      <c r="A392">
        <v>387</v>
      </c>
      <c r="C392">
        <f t="shared" si="24"/>
        <v>-0.20749429769696562</v>
      </c>
      <c r="D392">
        <f t="shared" si="25"/>
        <v>-2.2207433351276407E-4</v>
      </c>
      <c r="E392" s="2">
        <f t="shared" si="26"/>
        <v>1.5418739708872984E-4</v>
      </c>
      <c r="K392">
        <v>387</v>
      </c>
      <c r="L392" s="2">
        <v>-2.9121040056356401E-4</v>
      </c>
      <c r="M392" s="2">
        <v>-0.19507707590267001</v>
      </c>
    </row>
    <row r="393" spans="1:13" x14ac:dyDescent="0.55000000000000004">
      <c r="A393">
        <v>388</v>
      </c>
      <c r="C393">
        <f t="shared" si="24"/>
        <v>-0.20304242031489292</v>
      </c>
      <c r="D393">
        <f t="shared" si="25"/>
        <v>-9.3348186115914355E-6</v>
      </c>
      <c r="E393" s="2">
        <f t="shared" si="26"/>
        <v>6.5382238414982274E-5</v>
      </c>
      <c r="K393">
        <v>388</v>
      </c>
      <c r="L393" s="2">
        <v>-9.4181952721937798E-5</v>
      </c>
      <c r="M393" s="2">
        <v>-0.211128348734993</v>
      </c>
    </row>
    <row r="394" spans="1:13" x14ac:dyDescent="0.55000000000000004">
      <c r="A394">
        <v>389</v>
      </c>
      <c r="C394">
        <f t="shared" si="24"/>
        <v>-0.14763117522892155</v>
      </c>
      <c r="D394">
        <f t="shared" si="25"/>
        <v>2.0574753899835492E-4</v>
      </c>
      <c r="E394" s="2">
        <f t="shared" si="26"/>
        <v>7.1129112174749605E-4</v>
      </c>
      <c r="K394">
        <v>389</v>
      </c>
      <c r="L394" s="2">
        <v>1.2643494944131501E-4</v>
      </c>
      <c r="M394" s="2">
        <v>-0.17430121688144801</v>
      </c>
    </row>
    <row r="395" spans="1:13" x14ac:dyDescent="0.55000000000000004">
      <c r="A395">
        <v>390</v>
      </c>
      <c r="C395">
        <f t="shared" si="24"/>
        <v>-5.5167616979150104E-2</v>
      </c>
      <c r="D395">
        <f t="shared" si="25"/>
        <v>3.6919160113427896E-4</v>
      </c>
      <c r="E395" s="2">
        <f t="shared" si="26"/>
        <v>1.4939498153910197E-3</v>
      </c>
      <c r="K395">
        <v>390</v>
      </c>
      <c r="L395" s="2">
        <v>3.1538543417150702E-4</v>
      </c>
      <c r="M395" s="2">
        <v>-9.3819263973696401E-2</v>
      </c>
    </row>
    <row r="396" spans="1:13" x14ac:dyDescent="0.55000000000000004">
      <c r="A396">
        <v>391</v>
      </c>
      <c r="C396">
        <f t="shared" si="24"/>
        <v>5.1141850291328339E-2</v>
      </c>
      <c r="D396">
        <f t="shared" si="25"/>
        <v>4.3997635332800381E-4</v>
      </c>
      <c r="E396" s="2">
        <f t="shared" si="26"/>
        <v>1.6794870045720176E-3</v>
      </c>
      <c r="K396">
        <v>391</v>
      </c>
      <c r="L396" s="2">
        <v>4.2534568040425398E-4</v>
      </c>
      <c r="M396" s="2">
        <v>1.01603056087274E-2</v>
      </c>
    </row>
    <row r="397" spans="1:13" x14ac:dyDescent="0.55000000000000004">
      <c r="A397">
        <v>392</v>
      </c>
      <c r="C397">
        <f t="shared" si="24"/>
        <v>0.14461579112330447</v>
      </c>
      <c r="D397">
        <f t="shared" si="25"/>
        <v>4.0033631480303547E-4</v>
      </c>
      <c r="E397" s="2">
        <f t="shared" si="26"/>
        <v>1.0903618406139163E-3</v>
      </c>
      <c r="K397">
        <v>392</v>
      </c>
      <c r="L397" s="2">
        <v>4.2877546232671999E-4</v>
      </c>
      <c r="M397" s="2">
        <v>0.111595163621485</v>
      </c>
    </row>
    <row r="398" spans="1:13" x14ac:dyDescent="0.55000000000000004">
      <c r="A398">
        <v>393</v>
      </c>
      <c r="C398">
        <f t="shared" si="24"/>
        <v>0.20179421664278827</v>
      </c>
      <c r="D398">
        <f t="shared" si="25"/>
        <v>2.6022029968321561E-4</v>
      </c>
      <c r="E398" s="2">
        <f t="shared" si="26"/>
        <v>2.7935432029042813E-4</v>
      </c>
      <c r="K398">
        <v>393</v>
      </c>
      <c r="L398" s="2">
        <v>3.2481576977960101E-4</v>
      </c>
      <c r="M398" s="2">
        <v>0.18508032061910701</v>
      </c>
    </row>
    <row r="399" spans="1:13" x14ac:dyDescent="0.55000000000000004">
      <c r="A399">
        <v>394</v>
      </c>
      <c r="C399">
        <f t="shared" si="24"/>
        <v>0.20832654726992172</v>
      </c>
      <c r="D399">
        <f t="shared" si="25"/>
        <v>5.4794474352478484E-5</v>
      </c>
      <c r="E399" s="2">
        <f t="shared" si="26"/>
        <v>1.5088686828223874E-5</v>
      </c>
      <c r="K399">
        <v>394</v>
      </c>
      <c r="L399" s="2">
        <v>1.39503952680435E-4</v>
      </c>
      <c r="M399" s="2">
        <v>0.21221096316272001</v>
      </c>
    </row>
    <row r="400" spans="1:13" x14ac:dyDescent="0.55000000000000004">
      <c r="A400">
        <v>395</v>
      </c>
      <c r="C400">
        <f t="shared" si="24"/>
        <v>0.16257330570793346</v>
      </c>
      <c r="D400">
        <f t="shared" si="25"/>
        <v>-1.6438360906507953E-4</v>
      </c>
      <c r="E400" s="2">
        <f t="shared" si="26"/>
        <v>5.578452482567156E-4</v>
      </c>
      <c r="K400">
        <v>395</v>
      </c>
      <c r="L400" s="2">
        <v>-8.0747494787239193E-5</v>
      </c>
      <c r="M400" s="2">
        <v>0.186192053520989</v>
      </c>
    </row>
    <row r="401" spans="1:13" x14ac:dyDescent="0.55000000000000004">
      <c r="A401">
        <v>396</v>
      </c>
      <c r="C401">
        <f t="shared" si="24"/>
        <v>7.6017591187110004E-2</v>
      </c>
      <c r="D401">
        <f t="shared" si="25"/>
        <v>-3.4230487153889572E-4</v>
      </c>
      <c r="E401" s="2">
        <f t="shared" si="26"/>
        <v>1.4079453483751745E-3</v>
      </c>
      <c r="K401">
        <v>396</v>
      </c>
      <c r="L401" s="2">
        <v>-2.8077523126435801E-4</v>
      </c>
      <c r="M401" s="2">
        <v>0.113540189023283</v>
      </c>
    </row>
    <row r="402" spans="1:13" x14ac:dyDescent="0.55000000000000004">
      <c r="A402">
        <v>397</v>
      </c>
      <c r="C402">
        <f t="shared" si="24"/>
        <v>-2.9616936397790023E-2</v>
      </c>
      <c r="D402">
        <f t="shared" si="25"/>
        <v>-4.3431482647156034E-4</v>
      </c>
      <c r="E402" s="2">
        <f t="shared" si="26"/>
        <v>1.7697516441248535E-3</v>
      </c>
      <c r="K402">
        <v>397</v>
      </c>
      <c r="L402" s="2">
        <v>-4.1048106926823901E-4</v>
      </c>
      <c r="M402" s="2">
        <v>1.2451479832499101E-2</v>
      </c>
    </row>
    <row r="403" spans="1:13" x14ac:dyDescent="0.55000000000000004">
      <c r="A403">
        <v>398</v>
      </c>
      <c r="C403">
        <f t="shared" si="24"/>
        <v>-0.12781823722256372</v>
      </c>
      <c r="D403">
        <f t="shared" si="25"/>
        <v>-4.1732091459105615E-4</v>
      </c>
      <c r="E403" s="2">
        <f t="shared" si="26"/>
        <v>1.3005008407125679E-3</v>
      </c>
      <c r="K403">
        <v>398</v>
      </c>
      <c r="L403" s="2">
        <v>-4.3737937703420702E-4</v>
      </c>
      <c r="M403" s="2">
        <v>-9.1755779725707406E-2</v>
      </c>
    </row>
    <row r="404" spans="1:13" x14ac:dyDescent="0.55000000000000004">
      <c r="A404">
        <v>399</v>
      </c>
      <c r="C404">
        <f t="shared" si="24"/>
        <v>-0.19393985469929251</v>
      </c>
      <c r="D404">
        <f t="shared" si="25"/>
        <v>-2.9558824957616345E-4</v>
      </c>
      <c r="E404" s="2">
        <f t="shared" si="26"/>
        <v>4.3922182178033595E-4</v>
      </c>
      <c r="K404">
        <v>399</v>
      </c>
      <c r="L404" s="2">
        <v>-3.5473330651728798E-4</v>
      </c>
      <c r="M404" s="2">
        <v>-0.17298223504007701</v>
      </c>
    </row>
    <row r="405" spans="1:13" x14ac:dyDescent="0.55000000000000004">
      <c r="A405">
        <v>400</v>
      </c>
      <c r="C405">
        <f t="shared" si="24"/>
        <v>-0.21138665657477804</v>
      </c>
      <c r="D405">
        <f t="shared" si="25"/>
        <v>-9.9669164423990574E-5</v>
      </c>
      <c r="E405" s="2">
        <f t="shared" si="26"/>
        <v>2.5244604403622412E-7</v>
      </c>
      <c r="K405">
        <v>400</v>
      </c>
      <c r="L405" s="2">
        <v>-1.8324207877744401E-4</v>
      </c>
      <c r="M405" s="2">
        <v>-0.21088421648478101</v>
      </c>
    </row>
    <row r="406" spans="1:13" x14ac:dyDescent="0.55000000000000004">
      <c r="A406">
        <v>401</v>
      </c>
      <c r="C406">
        <f t="shared" si="24"/>
        <v>-0.17577986332766302</v>
      </c>
      <c r="D406">
        <f t="shared" si="25"/>
        <v>1.2126478013874768E-4</v>
      </c>
      <c r="E406" s="2">
        <f t="shared" si="26"/>
        <v>4.0759872321105583E-4</v>
      </c>
      <c r="K406">
        <v>401</v>
      </c>
      <c r="L406" s="2">
        <v>3.4143264343539701E-5</v>
      </c>
      <c r="M406" s="2">
        <v>-0.19596893768017001</v>
      </c>
    </row>
    <row r="407" spans="1:13" x14ac:dyDescent="0.55000000000000004">
      <c r="A407">
        <v>402</v>
      </c>
      <c r="C407">
        <f t="shared" si="24"/>
        <v>-9.6056029531134124E-2</v>
      </c>
      <c r="D407">
        <f t="shared" si="25"/>
        <v>3.1176382094602145E-4</v>
      </c>
      <c r="E407" s="2">
        <f t="shared" si="26"/>
        <v>1.2899585674990503E-3</v>
      </c>
      <c r="K407">
        <v>402</v>
      </c>
      <c r="L407" s="2">
        <v>2.4297721510024899E-4</v>
      </c>
      <c r="M407" s="2">
        <v>-0.13197202273052999</v>
      </c>
    </row>
    <row r="408" spans="1:13" x14ac:dyDescent="0.55000000000000004">
      <c r="A408">
        <v>403</v>
      </c>
      <c r="C408">
        <f t="shared" si="24"/>
        <v>7.7758429768931964E-3</v>
      </c>
      <c r="D408">
        <f t="shared" si="25"/>
        <v>4.2401671415622031E-4</v>
      </c>
      <c r="E408" s="2">
        <f t="shared" si="26"/>
        <v>1.8230969131443557E-3</v>
      </c>
      <c r="K408">
        <v>403</v>
      </c>
      <c r="L408" s="2">
        <v>3.9095601501389001E-4</v>
      </c>
      <c r="M408" s="2">
        <v>-3.4921895993037702E-2</v>
      </c>
    </row>
    <row r="409" spans="1:13" x14ac:dyDescent="0.55000000000000004">
      <c r="A409">
        <v>404</v>
      </c>
      <c r="C409">
        <f t="shared" si="24"/>
        <v>0.1096561427996714</v>
      </c>
      <c r="D409">
        <f t="shared" si="25"/>
        <v>4.2985034967742874E-4</v>
      </c>
      <c r="E409" s="2">
        <f t="shared" si="26"/>
        <v>1.5040052513770803E-3</v>
      </c>
      <c r="K409">
        <v>404</v>
      </c>
      <c r="L409" s="2">
        <v>4.41017455652262E-4</v>
      </c>
      <c r="M409" s="2">
        <v>7.0874636235626204E-2</v>
      </c>
    </row>
    <row r="410" spans="1:13" x14ac:dyDescent="0.55000000000000004">
      <c r="A410">
        <v>405</v>
      </c>
      <c r="C410">
        <f t="shared" si="24"/>
        <v>0.18401506214792557</v>
      </c>
      <c r="D410">
        <f t="shared" si="25"/>
        <v>3.2780060795709873E-4</v>
      </c>
      <c r="E410" s="2">
        <f t="shared" si="26"/>
        <v>6.2975330351217572E-4</v>
      </c>
      <c r="K410">
        <v>405</v>
      </c>
      <c r="L410" s="2">
        <v>3.8062333864885502E-4</v>
      </c>
      <c r="M410" s="2">
        <v>0.15892017614475401</v>
      </c>
    </row>
    <row r="411" spans="1:13" x14ac:dyDescent="0.55000000000000004">
      <c r="A411">
        <v>406</v>
      </c>
      <c r="C411">
        <f t="shared" si="24"/>
        <v>0.21219007962729206</v>
      </c>
      <c r="D411">
        <f t="shared" si="25"/>
        <v>1.4347982312899106E-4</v>
      </c>
      <c r="E411" s="2">
        <f t="shared" si="26"/>
        <v>2.5269799597301523E-5</v>
      </c>
      <c r="K411">
        <v>406</v>
      </c>
      <c r="L411" s="2">
        <v>2.2489974526507199E-4</v>
      </c>
      <c r="M411" s="2">
        <v>0.20716317206922999</v>
      </c>
    </row>
    <row r="412" spans="1:13" x14ac:dyDescent="0.55000000000000004">
      <c r="A412">
        <v>407</v>
      </c>
      <c r="C412">
        <f t="shared" si="24"/>
        <v>0.18710985973268063</v>
      </c>
      <c r="D412">
        <f t="shared" si="25"/>
        <v>-7.6851372989799528E-5</v>
      </c>
      <c r="E412" s="2">
        <f t="shared" si="26"/>
        <v>2.6932113989877089E-4</v>
      </c>
      <c r="K412">
        <v>407</v>
      </c>
      <c r="L412" s="2">
        <v>1.2848615502922399E-5</v>
      </c>
      <c r="M412" s="2">
        <v>0.203520866401949</v>
      </c>
    </row>
    <row r="413" spans="1:13" x14ac:dyDescent="0.55000000000000004">
      <c r="A413">
        <v>408</v>
      </c>
      <c r="C413">
        <f t="shared" si="24"/>
        <v>0.11506900900857048</v>
      </c>
      <c r="D413">
        <f t="shared" si="25"/>
        <v>-2.7789449438638718E-4</v>
      </c>
      <c r="E413" s="2">
        <f t="shared" si="26"/>
        <v>1.1449079326216088E-3</v>
      </c>
      <c r="K413">
        <v>408</v>
      </c>
      <c r="L413" s="2">
        <v>-2.0242052971895699E-4</v>
      </c>
      <c r="M413" s="2">
        <v>0.14890549719250601</v>
      </c>
    </row>
    <row r="414" spans="1:13" x14ac:dyDescent="0.55000000000000004">
      <c r="A414">
        <v>409</v>
      </c>
      <c r="C414">
        <f t="shared" si="24"/>
        <v>1.4148262485684215E-2</v>
      </c>
      <c r="D414">
        <f t="shared" si="25"/>
        <v>-4.0919195524405491E-4</v>
      </c>
      <c r="E414" s="2">
        <f t="shared" si="26"/>
        <v>1.8359133964860096E-3</v>
      </c>
      <c r="K414">
        <v>409</v>
      </c>
      <c r="L414" s="2">
        <v>-3.6699219754692398E-4</v>
      </c>
      <c r="M414" s="2">
        <v>5.6995822468558499E-2</v>
      </c>
    </row>
    <row r="415" spans="1:13" x14ac:dyDescent="0.55000000000000004">
      <c r="A415">
        <v>410</v>
      </c>
      <c r="C415">
        <f t="shared" si="24"/>
        <v>-9.0323399699198198E-2</v>
      </c>
      <c r="D415">
        <f t="shared" si="25"/>
        <v>-4.3779086041830087E-4</v>
      </c>
      <c r="E415" s="2">
        <f t="shared" si="26"/>
        <v>1.6920545051750879E-3</v>
      </c>
      <c r="K415">
        <v>410</v>
      </c>
      <c r="L415" s="2">
        <v>-4.3964839284495497E-4</v>
      </c>
      <c r="M415" s="2">
        <v>-4.9188809569052402E-2</v>
      </c>
    </row>
    <row r="416" spans="1:13" x14ac:dyDescent="0.55000000000000004">
      <c r="A416">
        <v>411</v>
      </c>
      <c r="C416">
        <f t="shared" si="24"/>
        <v>-0.17212579242613837</v>
      </c>
      <c r="D416">
        <f t="shared" si="25"/>
        <v>-3.5651348752763131E-4</v>
      </c>
      <c r="E416" s="2">
        <f t="shared" si="26"/>
        <v>8.4518079567169808E-4</v>
      </c>
      <c r="K416">
        <v>411</v>
      </c>
      <c r="L416" s="2">
        <v>-4.0219192077434499E-4</v>
      </c>
      <c r="M416" s="2">
        <v>-0.14305379910487301</v>
      </c>
    </row>
    <row r="417" spans="1:13" x14ac:dyDescent="0.55000000000000004">
      <c r="A417">
        <v>412</v>
      </c>
      <c r="C417">
        <f t="shared" si="24"/>
        <v>-0.21072823937823179</v>
      </c>
      <c r="D417">
        <f t="shared" si="25"/>
        <v>-1.8575874397658629E-4</v>
      </c>
      <c r="E417" s="2">
        <f t="shared" si="26"/>
        <v>9.2894169912973443E-5</v>
      </c>
      <c r="K417">
        <v>412</v>
      </c>
      <c r="L417" s="2">
        <v>-2.6400398712826098E-4</v>
      </c>
      <c r="M417" s="2">
        <v>-0.201090077213536</v>
      </c>
    </row>
    <row r="418" spans="1:13" x14ac:dyDescent="0.55000000000000004">
      <c r="A418">
        <v>413</v>
      </c>
      <c r="C418">
        <f t="shared" si="24"/>
        <v>-0.19644234004580099</v>
      </c>
      <c r="D418">
        <f t="shared" si="25"/>
        <v>3.1617528828438836E-5</v>
      </c>
      <c r="E418" s="2">
        <f t="shared" si="26"/>
        <v>1.517764363407217E-4</v>
      </c>
      <c r="K418">
        <v>413</v>
      </c>
      <c r="L418" s="2">
        <v>-5.9694617144069899E-5</v>
      </c>
      <c r="M418" s="2">
        <v>-0.20876209801179699</v>
      </c>
    </row>
    <row r="419" spans="1:13" x14ac:dyDescent="0.55000000000000004">
      <c r="A419">
        <v>414</v>
      </c>
      <c r="C419">
        <f t="shared" si="24"/>
        <v>-0.13285355403823232</v>
      </c>
      <c r="D419">
        <f t="shared" si="25"/>
        <v>2.4105846834257457E-4</v>
      </c>
      <c r="E419" s="2">
        <f t="shared" si="26"/>
        <v>9.7936464841343052E-4</v>
      </c>
      <c r="K419">
        <v>414</v>
      </c>
      <c r="L419" s="2">
        <v>1.5956564002237301E-4</v>
      </c>
      <c r="M419" s="2">
        <v>-0.164148356296969</v>
      </c>
    </row>
    <row r="420" spans="1:13" x14ac:dyDescent="0.55000000000000004">
      <c r="A420">
        <v>415</v>
      </c>
      <c r="C420">
        <f t="shared" si="24"/>
        <v>-3.5921326298220535E-2</v>
      </c>
      <c r="D420">
        <f t="shared" si="25"/>
        <v>3.8999881341231706E-4</v>
      </c>
      <c r="E420" s="2">
        <f t="shared" si="26"/>
        <v>1.8063617042109379E-3</v>
      </c>
      <c r="K420">
        <v>415</v>
      </c>
      <c r="L420" s="2">
        <v>3.3886169277184698E-4</v>
      </c>
      <c r="M420" s="2">
        <v>-7.8422640445090605E-2</v>
      </c>
    </row>
    <row r="421" spans="1:13" x14ac:dyDescent="0.55000000000000004">
      <c r="A421">
        <v>416</v>
      </c>
      <c r="C421">
        <f t="shared" si="24"/>
        <v>7.0026397181249866E-2</v>
      </c>
      <c r="D421">
        <f t="shared" si="25"/>
        <v>4.4105767683932641E-4</v>
      </c>
      <c r="E421" s="2">
        <f t="shared" si="26"/>
        <v>1.8560488131066518E-3</v>
      </c>
      <c r="K421">
        <v>416</v>
      </c>
      <c r="L421" s="2">
        <v>4.33287732421285E-4</v>
      </c>
      <c r="M421" s="2">
        <v>2.6944512205001998E-2</v>
      </c>
    </row>
    <row r="422" spans="1:13" x14ac:dyDescent="0.55000000000000004">
      <c r="A422">
        <v>417</v>
      </c>
      <c r="C422">
        <f t="shared" si="24"/>
        <v>0.15839897100755881</v>
      </c>
      <c r="D422">
        <f t="shared" si="25"/>
        <v>3.8142036013882685E-4</v>
      </c>
      <c r="E422" s="2">
        <f t="shared" si="26"/>
        <v>1.0781849272848184E-3</v>
      </c>
      <c r="K422">
        <v>417</v>
      </c>
      <c r="L422" s="2">
        <v>4.1919417156386398E-4</v>
      </c>
      <c r="M422" s="2">
        <v>0.12556324462173299</v>
      </c>
    </row>
    <row r="423" spans="1:13" x14ac:dyDescent="0.55000000000000004">
      <c r="A423">
        <v>418</v>
      </c>
      <c r="C423">
        <f t="shared" si="24"/>
        <v>0.20701674189682712</v>
      </c>
      <c r="D423">
        <f t="shared" si="25"/>
        <v>2.2605457274743298E-4</v>
      </c>
      <c r="E423" s="2">
        <f t="shared" si="26"/>
        <v>2.0400004440850104E-4</v>
      </c>
      <c r="K423">
        <v>418</v>
      </c>
      <c r="L423" s="2">
        <v>3.0011082994642698E-4</v>
      </c>
      <c r="M423" s="2">
        <v>0.19273388348513301</v>
      </c>
    </row>
    <row r="424" spans="1:13" x14ac:dyDescent="0.55000000000000004">
      <c r="A424">
        <v>419</v>
      </c>
      <c r="C424">
        <f t="shared" si="24"/>
        <v>0.20367767413710591</v>
      </c>
      <c r="D424">
        <f t="shared" si="25"/>
        <v>1.395385244956256E-5</v>
      </c>
      <c r="E424" s="2">
        <f t="shared" si="26"/>
        <v>6.3289207906387469E-5</v>
      </c>
      <c r="K424">
        <v>419</v>
      </c>
      <c r="L424" s="2">
        <v>1.05862869216481E-4</v>
      </c>
      <c r="M424" s="2">
        <v>0.21163312559547001</v>
      </c>
    </row>
    <row r="425" spans="1:13" x14ac:dyDescent="0.55000000000000004">
      <c r="A425">
        <v>420</v>
      </c>
      <c r="C425">
        <f t="shared" si="24"/>
        <v>0.14921980335410362</v>
      </c>
      <c r="D425">
        <f t="shared" si="25"/>
        <v>-2.0164899068959545E-4</v>
      </c>
      <c r="E425" s="2">
        <f t="shared" si="26"/>
        <v>8.0132787043913712E-4</v>
      </c>
      <c r="K425">
        <v>420</v>
      </c>
      <c r="L425" s="2">
        <v>-1.14899103834294E-4</v>
      </c>
      <c r="M425" s="2">
        <v>0.177527538523826</v>
      </c>
    </row>
    <row r="426" spans="1:13" x14ac:dyDescent="0.55000000000000004">
      <c r="A426">
        <v>421</v>
      </c>
      <c r="C426">
        <f t="shared" si="24"/>
        <v>5.731090723356292E-2</v>
      </c>
      <c r="D426">
        <f t="shared" si="25"/>
        <v>-3.6664218758927412E-4</v>
      </c>
      <c r="E426" s="2">
        <f t="shared" si="26"/>
        <v>1.7345701388517868E-3</v>
      </c>
      <c r="K426">
        <v>421</v>
      </c>
      <c r="L426" s="2">
        <v>-3.06883883547478E-4</v>
      </c>
      <c r="M426" s="2">
        <v>9.8959078127994607E-2</v>
      </c>
    </row>
    <row r="427" spans="1:13" x14ac:dyDescent="0.55000000000000004">
      <c r="A427">
        <v>422</v>
      </c>
      <c r="C427">
        <f t="shared" si="24"/>
        <v>-4.898181858437535E-2</v>
      </c>
      <c r="D427">
        <f t="shared" si="25"/>
        <v>-4.3961592360914009E-4</v>
      </c>
      <c r="E427" s="2">
        <f t="shared" si="26"/>
        <v>1.9880470558411652E-3</v>
      </c>
      <c r="K427">
        <v>422</v>
      </c>
      <c r="L427" s="2">
        <v>-4.2200769085679702E-4</v>
      </c>
      <c r="M427" s="2">
        <v>-4.3942972825451098E-3</v>
      </c>
    </row>
    <row r="428" spans="1:13" x14ac:dyDescent="0.55000000000000004">
      <c r="A428">
        <v>423</v>
      </c>
      <c r="C428">
        <f t="shared" si="24"/>
        <v>-0.14298114039272394</v>
      </c>
      <c r="D428">
        <f t="shared" si="25"/>
        <v>-4.0225532917254601E-4</v>
      </c>
      <c r="E428" s="2">
        <f t="shared" si="26"/>
        <v>1.3201629506364942E-3</v>
      </c>
      <c r="K428">
        <v>423</v>
      </c>
      <c r="L428" s="2">
        <v>-4.3143705404537799E-4</v>
      </c>
      <c r="M428" s="2">
        <v>-0.10664709367843</v>
      </c>
    </row>
    <row r="429" spans="1:13" x14ac:dyDescent="0.55000000000000004">
      <c r="A429">
        <v>424</v>
      </c>
      <c r="C429">
        <f t="shared" si="24"/>
        <v>-0.20109520976600054</v>
      </c>
      <c r="D429">
        <f t="shared" si="25"/>
        <v>-2.6393712598426231E-4</v>
      </c>
      <c r="E429" s="2">
        <f t="shared" si="26"/>
        <v>3.5742722780798835E-4</v>
      </c>
      <c r="K429">
        <v>424</v>
      </c>
      <c r="L429" s="2">
        <v>-3.3281033060712101E-4</v>
      </c>
      <c r="M429" s="2">
        <v>-0.18218946387201401</v>
      </c>
    </row>
    <row r="430" spans="1:13" x14ac:dyDescent="0.55000000000000004">
      <c r="A430">
        <v>425</v>
      </c>
      <c r="C430">
        <f t="shared" si="24"/>
        <v>-0.20873862023920919</v>
      </c>
      <c r="D430">
        <f t="shared" si="25"/>
        <v>-5.9376267527424634E-5</v>
      </c>
      <c r="E430" s="2">
        <f t="shared" si="26"/>
        <v>1.1307969047817101E-5</v>
      </c>
      <c r="K430">
        <v>425</v>
      </c>
      <c r="L430" s="2">
        <v>-1.5082919526290901E-4</v>
      </c>
      <c r="M430" s="2">
        <v>-0.21210135261747201</v>
      </c>
    </row>
    <row r="431" spans="1:13" x14ac:dyDescent="0.55000000000000004">
      <c r="A431">
        <v>426</v>
      </c>
      <c r="C431">
        <f t="shared" si="24"/>
        <v>-0.16399303689387748</v>
      </c>
      <c r="D431">
        <f t="shared" si="25"/>
        <v>1.6008678252590219E-4</v>
      </c>
      <c r="E431" s="2">
        <f t="shared" si="26"/>
        <v>6.1991562884343746E-4</v>
      </c>
      <c r="K431">
        <v>426</v>
      </c>
      <c r="L431" s="2">
        <v>6.8928047711295704E-5</v>
      </c>
      <c r="M431" s="2">
        <v>-0.18889114181861899</v>
      </c>
    </row>
    <row r="432" spans="1:13" x14ac:dyDescent="0.55000000000000004">
      <c r="A432">
        <v>427</v>
      </c>
      <c r="C432">
        <f t="shared" si="24"/>
        <v>-7.8088657987385166E-2</v>
      </c>
      <c r="D432">
        <f t="shared" si="25"/>
        <v>3.3937142452754657E-4</v>
      </c>
      <c r="E432" s="2">
        <f t="shared" si="26"/>
        <v>1.6227454487247439E-3</v>
      </c>
      <c r="K432">
        <v>427</v>
      </c>
      <c r="L432" s="2">
        <v>2.71421833537642E-4</v>
      </c>
      <c r="M432" s="2">
        <v>-0.11837197275572001</v>
      </c>
    </row>
    <row r="433" spans="1:13" x14ac:dyDescent="0.55000000000000004">
      <c r="A433">
        <v>428</v>
      </c>
      <c r="C433">
        <f t="shared" si="24"/>
        <v>2.741432809530045E-2</v>
      </c>
      <c r="D433">
        <f t="shared" si="25"/>
        <v>4.334809923553494E-4</v>
      </c>
      <c r="E433" s="2">
        <f t="shared" si="26"/>
        <v>2.0811968894102382E-3</v>
      </c>
      <c r="K433">
        <v>428</v>
      </c>
      <c r="L433" s="2">
        <v>4.05936337375673E-4</v>
      </c>
      <c r="M433" s="2">
        <v>-1.8205808789744499E-2</v>
      </c>
    </row>
    <row r="434" spans="1:13" x14ac:dyDescent="0.55000000000000004">
      <c r="A434">
        <v>429</v>
      </c>
      <c r="C434">
        <f t="shared" si="24"/>
        <v>0.12603689567448073</v>
      </c>
      <c r="D434">
        <f t="shared" si="25"/>
        <v>4.1879596815732549E-4</v>
      </c>
      <c r="E434" s="2">
        <f t="shared" si="26"/>
        <v>1.5615761186119289E-3</v>
      </c>
      <c r="K434">
        <v>429</v>
      </c>
      <c r="L434" s="2">
        <v>4.38781567271754E-4</v>
      </c>
      <c r="M434" s="2">
        <v>8.6520112928261006E-2</v>
      </c>
    </row>
    <row r="435" spans="1:13" x14ac:dyDescent="0.55000000000000004">
      <c r="A435">
        <v>430</v>
      </c>
      <c r="C435">
        <f t="shared" si="24"/>
        <v>0.19302685908647929</v>
      </c>
      <c r="D435">
        <f t="shared" si="25"/>
        <v>2.9900198347144151E-4</v>
      </c>
      <c r="E435" s="2">
        <f t="shared" si="26"/>
        <v>5.4991767013991613E-4</v>
      </c>
      <c r="K435">
        <v>430</v>
      </c>
      <c r="L435" s="2">
        <v>3.6173123164139699E-4</v>
      </c>
      <c r="M435" s="2">
        <v>0.16957653563156899</v>
      </c>
    </row>
    <row r="436" spans="1:13" x14ac:dyDescent="0.55000000000000004">
      <c r="A436">
        <v>431</v>
      </c>
      <c r="C436">
        <f t="shared" si="24"/>
        <v>0.21157114955164477</v>
      </c>
      <c r="D436">
        <f t="shared" si="25"/>
        <v>1.0416480339676364E-4</v>
      </c>
      <c r="E436" s="2">
        <f t="shared" si="26"/>
        <v>1.9872161471097039E-6</v>
      </c>
      <c r="K436">
        <v>431</v>
      </c>
      <c r="L436" s="2">
        <v>1.94083065028807E-4</v>
      </c>
      <c r="M436" s="2">
        <v>0.21016146300949801</v>
      </c>
    </row>
    <row r="437" spans="1:13" x14ac:dyDescent="0.55000000000000004">
      <c r="A437">
        <v>432</v>
      </c>
      <c r="C437">
        <f t="shared" si="24"/>
        <v>0.17701554104579192</v>
      </c>
      <c r="D437">
        <f t="shared" si="25"/>
        <v>-1.1681554671076763E-4</v>
      </c>
      <c r="E437" s="2">
        <f t="shared" si="26"/>
        <v>4.4498245224051708E-4</v>
      </c>
      <c r="K437">
        <v>432</v>
      </c>
      <c r="L437" s="2">
        <v>-2.2174409224172399E-5</v>
      </c>
      <c r="M437" s="2">
        <v>0.19811014822963199</v>
      </c>
    </row>
    <row r="438" spans="1:13" x14ac:dyDescent="0.55000000000000004">
      <c r="A438">
        <v>433</v>
      </c>
      <c r="C438">
        <f t="shared" si="24"/>
        <v>9.8032762929484915E-2</v>
      </c>
      <c r="D438">
        <f t="shared" si="25"/>
        <v>-3.0847765687017239E-4</v>
      </c>
      <c r="E438" s="2">
        <f t="shared" si="26"/>
        <v>1.4751863635932526E-3</v>
      </c>
      <c r="K438">
        <v>433</v>
      </c>
      <c r="L438" s="2">
        <v>-2.3287816512691E-4</v>
      </c>
      <c r="M438" s="2">
        <v>0.13644091783952</v>
      </c>
    </row>
    <row r="439" spans="1:13" x14ac:dyDescent="0.55000000000000004">
      <c r="A439">
        <v>434</v>
      </c>
      <c r="C439">
        <f t="shared" si="24"/>
        <v>-5.5541723153683439E-3</v>
      </c>
      <c r="D439">
        <f t="shared" si="25"/>
        <v>-4.2271837734918926E-4</v>
      </c>
      <c r="E439" s="2">
        <f t="shared" si="26"/>
        <v>2.1301349906991127E-3</v>
      </c>
      <c r="K439">
        <v>434</v>
      </c>
      <c r="L439" s="2">
        <v>-3.8525613990235999E-4</v>
      </c>
      <c r="M439" s="2">
        <v>4.0599213158496003E-2</v>
      </c>
    </row>
    <row r="440" spans="1:13" x14ac:dyDescent="0.55000000000000004">
      <c r="A440">
        <v>435</v>
      </c>
      <c r="C440">
        <f t="shared" si="24"/>
        <v>-0.10774712738157102</v>
      </c>
      <c r="D440">
        <f t="shared" si="25"/>
        <v>-4.3086569531081208E-4</v>
      </c>
      <c r="E440" s="2">
        <f t="shared" si="26"/>
        <v>1.7923632345301164E-3</v>
      </c>
      <c r="K440">
        <v>435</v>
      </c>
      <c r="L440" s="2">
        <v>-4.4114432448368198E-4</v>
      </c>
      <c r="M440" s="2">
        <v>-6.5410816317307094E-2</v>
      </c>
    </row>
    <row r="441" spans="1:13" x14ac:dyDescent="0.55000000000000004">
      <c r="A441">
        <v>436</v>
      </c>
      <c r="C441">
        <f t="shared" si="24"/>
        <v>-0.18289782460462625</v>
      </c>
      <c r="D441">
        <f t="shared" si="25"/>
        <v>-3.3087480567855305E-4</v>
      </c>
      <c r="E441" s="2">
        <f t="shared" si="26"/>
        <v>7.761530517326309E-4</v>
      </c>
      <c r="K441">
        <v>436</v>
      </c>
      <c r="L441" s="2">
        <v>-3.8654517633735798E-4</v>
      </c>
      <c r="M441" s="2">
        <v>-0.15503830106719599</v>
      </c>
    </row>
    <row r="442" spans="1:13" x14ac:dyDescent="0.55000000000000004">
      <c r="A442">
        <v>437</v>
      </c>
      <c r="C442">
        <f t="shared" si="24"/>
        <v>-0.2121450230324938</v>
      </c>
      <c r="D442">
        <f t="shared" si="25"/>
        <v>-1.4784131410947219E-4</v>
      </c>
      <c r="E442" s="2">
        <f t="shared" si="26"/>
        <v>3.9810314009410115E-5</v>
      </c>
      <c r="K442">
        <v>437</v>
      </c>
      <c r="L442" s="2">
        <v>-2.3513339082515899E-4</v>
      </c>
      <c r="M442" s="2">
        <v>-0.205835481527011</v>
      </c>
    </row>
    <row r="443" spans="1:13" x14ac:dyDescent="0.55000000000000004">
      <c r="A443">
        <v>438</v>
      </c>
      <c r="C443">
        <f t="shared" si="24"/>
        <v>-0.18814829234205108</v>
      </c>
      <c r="D443">
        <f t="shared" si="25"/>
        <v>7.2297231053050298E-5</v>
      </c>
      <c r="E443" s="2">
        <f t="shared" si="26"/>
        <v>2.8667895616865322E-4</v>
      </c>
      <c r="K443">
        <v>438</v>
      </c>
      <c r="L443" s="2">
        <v>-2.4830988919141601E-5</v>
      </c>
      <c r="M443" s="2">
        <v>-0.205079888727763</v>
      </c>
    </row>
    <row r="444" spans="1:13" x14ac:dyDescent="0.55000000000000004">
      <c r="A444">
        <v>439</v>
      </c>
      <c r="C444">
        <f t="shared" si="24"/>
        <v>-0.11693030612542496</v>
      </c>
      <c r="D444">
        <f t="shared" si="25"/>
        <v>2.7429069512648004E-4</v>
      </c>
      <c r="E444" s="2">
        <f t="shared" si="26"/>
        <v>1.2981940080306613E-3</v>
      </c>
      <c r="K444">
        <v>439</v>
      </c>
      <c r="L444" s="2">
        <v>1.91690488201947E-4</v>
      </c>
      <c r="M444" s="2">
        <v>-0.15296076557337901</v>
      </c>
    </row>
    <row r="445" spans="1:13" x14ac:dyDescent="0.55000000000000004">
      <c r="A445">
        <v>440</v>
      </c>
      <c r="C445">
        <f t="shared" si="24"/>
        <v>-1.6365277767009287E-2</v>
      </c>
      <c r="D445">
        <f t="shared" si="25"/>
        <v>4.0744297631261001E-4</v>
      </c>
      <c r="E445" s="2">
        <f t="shared" si="26"/>
        <v>2.1313357516304617E-3</v>
      </c>
      <c r="K445">
        <v>440</v>
      </c>
      <c r="L445" s="2">
        <v>3.6020189339140202E-4</v>
      </c>
      <c r="M445" s="2">
        <v>-6.2531669781444005E-2</v>
      </c>
    </row>
    <row r="446" spans="1:13" x14ac:dyDescent="0.55000000000000004">
      <c r="A446">
        <v>441</v>
      </c>
      <c r="C446">
        <f t="shared" si="24"/>
        <v>8.8307090358372642E-2</v>
      </c>
      <c r="D446">
        <f t="shared" si="25"/>
        <v>4.383356586618219E-4</v>
      </c>
      <c r="E446" s="2">
        <f t="shared" si="26"/>
        <v>2.0024031692551071E-3</v>
      </c>
      <c r="K446">
        <v>441</v>
      </c>
      <c r="L446" s="2">
        <v>4.3849849985066103E-4</v>
      </c>
      <c r="M446" s="2">
        <v>4.35588706255709E-2</v>
      </c>
    </row>
    <row r="447" spans="1:13" x14ac:dyDescent="0.55000000000000004">
      <c r="A447">
        <v>442</v>
      </c>
      <c r="C447">
        <f t="shared" si="24"/>
        <v>0.17081624016962016</v>
      </c>
      <c r="D447">
        <f t="shared" si="25"/>
        <v>3.5921533007051418E-4</v>
      </c>
      <c r="E447" s="2">
        <f t="shared" si="26"/>
        <v>1.0288966240966251E-3</v>
      </c>
      <c r="K447">
        <v>442</v>
      </c>
      <c r="L447" s="2">
        <v>4.0697043677511698E-4</v>
      </c>
      <c r="M447" s="2">
        <v>0.13873982166479601</v>
      </c>
    </row>
    <row r="448" spans="1:13" x14ac:dyDescent="0.55000000000000004">
      <c r="A448">
        <v>443</v>
      </c>
      <c r="C448">
        <f t="shared" si="24"/>
        <v>0.21045411421943153</v>
      </c>
      <c r="D448">
        <f t="shared" si="25"/>
        <v>1.8993952529048523E-4</v>
      </c>
      <c r="E448" s="2">
        <f t="shared" si="26"/>
        <v>1.2727428490300096E-4</v>
      </c>
      <c r="K448">
        <v>443</v>
      </c>
      <c r="L448" s="2">
        <v>2.7351410314794601E-4</v>
      </c>
      <c r="M448" s="2">
        <v>0.199172523688704</v>
      </c>
    </row>
    <row r="449" spans="1:13" x14ac:dyDescent="0.55000000000000004">
      <c r="A449">
        <v>444</v>
      </c>
      <c r="C449">
        <f t="shared" si="24"/>
        <v>0.19727244162136245</v>
      </c>
      <c r="D449">
        <f t="shared" si="25"/>
        <v>-2.7007096729190573E-5</v>
      </c>
      <c r="E449" s="2">
        <f t="shared" si="26"/>
        <v>1.5497237138804051E-4</v>
      </c>
      <c r="K449">
        <v>444</v>
      </c>
      <c r="L449" s="2">
        <v>7.1554465629060604E-5</v>
      </c>
      <c r="M449" s="2">
        <v>0.20972123157814301</v>
      </c>
    </row>
    <row r="450" spans="1:13" x14ac:dyDescent="0.55000000000000004">
      <c r="A450">
        <v>445</v>
      </c>
      <c r="C450">
        <f t="shared" si="24"/>
        <v>0.13457954434984595</v>
      </c>
      <c r="D450">
        <f t="shared" si="25"/>
        <v>-2.3717550673468045E-4</v>
      </c>
      <c r="E450" s="2">
        <f t="shared" si="26"/>
        <v>1.0998782002844723E-3</v>
      </c>
      <c r="K450">
        <v>445</v>
      </c>
      <c r="L450" s="2">
        <v>-1.48326431698301E-4</v>
      </c>
      <c r="M450" s="2">
        <v>0.16774395600276801</v>
      </c>
    </row>
    <row r="451" spans="1:13" x14ac:dyDescent="0.55000000000000004">
      <c r="A451">
        <v>446</v>
      </c>
      <c r="C451">
        <f t="shared" si="24"/>
        <v>3.8110018158663148E-2</v>
      </c>
      <c r="D451">
        <f t="shared" si="25"/>
        <v>-3.8781786381301124E-4</v>
      </c>
      <c r="E451" s="2">
        <f t="shared" si="26"/>
        <v>2.0833882356805136E-3</v>
      </c>
      <c r="K451">
        <v>446</v>
      </c>
      <c r="L451" s="2">
        <v>-3.3105805405644499E-4</v>
      </c>
      <c r="M451" s="2">
        <v>8.3754166038544894E-2</v>
      </c>
    </row>
    <row r="452" spans="1:13" x14ac:dyDescent="0.55000000000000004">
      <c r="A452">
        <v>447</v>
      </c>
      <c r="C452">
        <f t="shared" si="24"/>
        <v>-6.7924319294797447E-2</v>
      </c>
      <c r="D452">
        <f t="shared" si="25"/>
        <v>-4.4112611162726702E-4</v>
      </c>
      <c r="E452" s="2">
        <f t="shared" si="26"/>
        <v>2.1820057974281321E-3</v>
      </c>
      <c r="K452">
        <v>447</v>
      </c>
      <c r="L452" s="2">
        <v>-4.3087413304108502E-4</v>
      </c>
      <c r="M452" s="2">
        <v>-2.1212374383156998E-2</v>
      </c>
    </row>
    <row r="453" spans="1:13" x14ac:dyDescent="0.55000000000000004">
      <c r="A453">
        <v>448</v>
      </c>
      <c r="C453">
        <f t="shared" si="24"/>
        <v>-0.15691108433662448</v>
      </c>
      <c r="D453">
        <f t="shared" si="25"/>
        <v>-3.837210036247213E-4</v>
      </c>
      <c r="E453" s="2">
        <f t="shared" si="26"/>
        <v>1.2992377203686926E-3</v>
      </c>
      <c r="K453">
        <v>448</v>
      </c>
      <c r="L453" s="2">
        <v>-4.2277511245651899E-4</v>
      </c>
      <c r="M453" s="2">
        <v>-0.12086614404858</v>
      </c>
    </row>
    <row r="454" spans="1:13" x14ac:dyDescent="0.55000000000000004">
      <c r="A454">
        <v>449</v>
      </c>
      <c r="C454">
        <f t="shared" ref="C454:C517" si="27">$D$1*COS($B$2*(A454-$L$2)+$B$1)</f>
        <v>-0.20651647463342357</v>
      </c>
      <c r="D454">
        <f t="shared" ref="D454:D517" si="28">$D$2*COS($B$2*(A454-$L$3)+$B$3)</f>
        <v>-2.3001001191039327E-4</v>
      </c>
      <c r="E454" s="2">
        <f t="shared" ref="E454:E517" si="29">(M454-C454)^2</f>
        <v>2.6465551867382945E-4</v>
      </c>
      <c r="K454">
        <v>449</v>
      </c>
      <c r="L454" s="2">
        <v>-3.0878944225082902E-4</v>
      </c>
      <c r="M454" s="2">
        <v>-0.190248238137914</v>
      </c>
    </row>
    <row r="455" spans="1:13" x14ac:dyDescent="0.55000000000000004">
      <c r="A455">
        <v>450</v>
      </c>
      <c r="C455">
        <f t="shared" si="27"/>
        <v>-0.20429058281962503</v>
      </c>
      <c r="D455">
        <f t="shared" si="28"/>
        <v>-1.8571355433135963E-5</v>
      </c>
      <c r="E455" s="2">
        <f t="shared" si="29"/>
        <v>5.9149911301863099E-5</v>
      </c>
      <c r="K455">
        <v>450</v>
      </c>
      <c r="L455" s="2">
        <v>-1.1746554064279001E-4</v>
      </c>
      <c r="M455" s="2">
        <v>-0.211981480771221</v>
      </c>
    </row>
    <row r="456" spans="1:13" x14ac:dyDescent="0.55000000000000004">
      <c r="A456">
        <v>451</v>
      </c>
      <c r="C456">
        <f t="shared" si="27"/>
        <v>-0.15079206082241756</v>
      </c>
      <c r="D456">
        <f t="shared" si="28"/>
        <v>1.9752831980433404E-4</v>
      </c>
      <c r="E456" s="2">
        <f t="shared" si="29"/>
        <v>8.8986384232942481E-4</v>
      </c>
      <c r="K456">
        <v>451</v>
      </c>
      <c r="L456" s="2">
        <v>1.03278334322545E-4</v>
      </c>
      <c r="M456" s="2">
        <v>-0.18062264650774101</v>
      </c>
    </row>
    <row r="457" spans="1:13" x14ac:dyDescent="0.55000000000000004">
      <c r="A457">
        <v>452</v>
      </c>
      <c r="C457">
        <f t="shared" si="27"/>
        <v>-5.9447910003447443E-2</v>
      </c>
      <c r="D457">
        <f t="shared" si="28"/>
        <v>3.6405255033829139E-4</v>
      </c>
      <c r="E457" s="2">
        <f t="shared" si="29"/>
        <v>1.9871838120578355E-3</v>
      </c>
      <c r="K457">
        <v>452</v>
      </c>
      <c r="L457" s="2">
        <v>2.9815550976452799E-4</v>
      </c>
      <c r="M457" s="2">
        <v>-0.10402574992484601</v>
      </c>
    </row>
    <row r="458" spans="1:13" x14ac:dyDescent="0.55000000000000004">
      <c r="A458">
        <v>453</v>
      </c>
      <c r="C458">
        <f t="shared" si="27"/>
        <v>4.6816413163575425E-2</v>
      </c>
      <c r="D458">
        <f t="shared" si="28"/>
        <v>4.392072643568449E-4</v>
      </c>
      <c r="E458" s="2">
        <f t="shared" si="29"/>
        <v>2.3224083456466539E-3</v>
      </c>
      <c r="K458">
        <v>453</v>
      </c>
      <c r="L458" s="2">
        <v>4.1835778816348397E-4</v>
      </c>
      <c r="M458" s="2">
        <v>-1.37495894437201E-3</v>
      </c>
    </row>
    <row r="459" spans="1:13" x14ac:dyDescent="0.55000000000000004">
      <c r="A459">
        <v>454</v>
      </c>
      <c r="C459">
        <f t="shared" si="27"/>
        <v>0.14133080343850024</v>
      </c>
      <c r="D459">
        <f t="shared" si="28"/>
        <v>4.0413021277741363E-4</v>
      </c>
      <c r="E459" s="2">
        <f t="shared" si="29"/>
        <v>1.5769321022226553E-3</v>
      </c>
      <c r="K459">
        <v>454</v>
      </c>
      <c r="L459" s="2">
        <v>4.3377976321359602E-4</v>
      </c>
      <c r="M459" s="2">
        <v>0.101620199033346</v>
      </c>
    </row>
    <row r="460" spans="1:13" x14ac:dyDescent="0.55000000000000004">
      <c r="A460">
        <v>455</v>
      </c>
      <c r="C460">
        <f t="shared" si="27"/>
        <v>0.20037414106751553</v>
      </c>
      <c r="D460">
        <f t="shared" si="28"/>
        <v>2.6762499618088247E-4</v>
      </c>
      <c r="E460" s="2">
        <f t="shared" si="29"/>
        <v>4.4987230026031708E-4</v>
      </c>
      <c r="K460">
        <v>455</v>
      </c>
      <c r="L460" s="2">
        <v>3.4055890559257698E-4</v>
      </c>
      <c r="M460" s="2">
        <v>0.179163947757215</v>
      </c>
    </row>
    <row r="461" spans="1:13" x14ac:dyDescent="0.55000000000000004">
      <c r="A461">
        <v>456</v>
      </c>
      <c r="C461">
        <f t="shared" si="27"/>
        <v>0.20912779284089328</v>
      </c>
      <c r="D461">
        <f t="shared" si="28"/>
        <v>6.3951546630988966E-5</v>
      </c>
      <c r="E461" s="2">
        <f t="shared" si="29"/>
        <v>7.3288315221003792E-6</v>
      </c>
      <c r="K461">
        <v>456</v>
      </c>
      <c r="L461" s="2">
        <v>1.6204295739182599E-4</v>
      </c>
      <c r="M461" s="2">
        <v>0.21183497431284901</v>
      </c>
    </row>
    <row r="462" spans="1:13" x14ac:dyDescent="0.55000000000000004">
      <c r="A462">
        <v>457</v>
      </c>
      <c r="C462">
        <f t="shared" si="27"/>
        <v>0.16539477667575728</v>
      </c>
      <c r="D462">
        <f t="shared" si="28"/>
        <v>-1.5577239313184146E-4</v>
      </c>
      <c r="E462" s="2">
        <f t="shared" si="29"/>
        <v>6.7890683704854024E-4</v>
      </c>
      <c r="K462">
        <v>457</v>
      </c>
      <c r="L462" s="2">
        <v>-5.7057654729234803E-5</v>
      </c>
      <c r="M462" s="2">
        <v>0.191450617423055</v>
      </c>
    </row>
    <row r="463" spans="1:13" x14ac:dyDescent="0.55000000000000004">
      <c r="A463">
        <v>458</v>
      </c>
      <c r="C463">
        <f t="shared" si="27"/>
        <v>8.0151157810755061E-2</v>
      </c>
      <c r="D463">
        <f t="shared" si="28"/>
        <v>-3.3640074564012109E-4</v>
      </c>
      <c r="E463" s="2">
        <f t="shared" si="29"/>
        <v>1.8460004981902124E-3</v>
      </c>
      <c r="K463">
        <v>458</v>
      </c>
      <c r="L463" s="2">
        <v>-2.61867823263366E-4</v>
      </c>
      <c r="M463" s="2">
        <v>0.12311626572625101</v>
      </c>
    </row>
    <row r="464" spans="1:13" x14ac:dyDescent="0.55000000000000004">
      <c r="A464">
        <v>459</v>
      </c>
      <c r="C464">
        <f t="shared" si="27"/>
        <v>-2.5208712212368103E-2</v>
      </c>
      <c r="D464">
        <f t="shared" si="28"/>
        <v>-4.3259960175880493E-4</v>
      </c>
      <c r="E464" s="2">
        <f t="shared" si="29"/>
        <v>2.4162527330277633E-3</v>
      </c>
      <c r="K464">
        <v>459</v>
      </c>
      <c r="L464" s="2">
        <v>-4.0109157095115198E-4</v>
      </c>
      <c r="M464" s="2">
        <v>2.39466815204438E-2</v>
      </c>
    </row>
    <row r="465" spans="1:13" x14ac:dyDescent="0.55000000000000004">
      <c r="A465">
        <v>460</v>
      </c>
      <c r="C465">
        <f t="shared" si="27"/>
        <v>-0.12424172682756808</v>
      </c>
      <c r="D465">
        <f t="shared" si="28"/>
        <v>-4.2022507631301925E-4</v>
      </c>
      <c r="E465" s="2">
        <f t="shared" si="29"/>
        <v>1.8508261619634338E-3</v>
      </c>
      <c r="K465">
        <v>460</v>
      </c>
      <c r="L465" s="2">
        <v>-4.3985944650275699E-4</v>
      </c>
      <c r="M465" s="2">
        <v>-8.1220497626585994E-2</v>
      </c>
    </row>
    <row r="466" spans="1:13" x14ac:dyDescent="0.55000000000000004">
      <c r="A466">
        <v>461</v>
      </c>
      <c r="C466">
        <f t="shared" si="27"/>
        <v>-0.19209268681727315</v>
      </c>
      <c r="D466">
        <f t="shared" si="28"/>
        <v>-3.0238291435529023E-4</v>
      </c>
      <c r="E466" s="2">
        <f t="shared" si="29"/>
        <v>6.7845597820335578E-4</v>
      </c>
      <c r="K466">
        <v>461</v>
      </c>
      <c r="L466" s="2">
        <v>-3.6846179498784302E-4</v>
      </c>
      <c r="M466" s="2">
        <v>-0.16604549928765</v>
      </c>
    </row>
    <row r="467" spans="1:13" x14ac:dyDescent="0.55000000000000004">
      <c r="A467">
        <v>462</v>
      </c>
      <c r="C467">
        <f t="shared" si="27"/>
        <v>-0.2117324314087678</v>
      </c>
      <c r="D467">
        <f t="shared" si="28"/>
        <v>-1.0864901462142096E-4</v>
      </c>
      <c r="E467" s="2">
        <f t="shared" si="29"/>
        <v>5.9978744493503402E-6</v>
      </c>
      <c r="K467">
        <v>462</v>
      </c>
      <c r="L467" s="2">
        <v>-2.0478060114719501E-4</v>
      </c>
      <c r="M467" s="2">
        <v>-0.20928337558062701</v>
      </c>
    </row>
    <row r="468" spans="1:13" x14ac:dyDescent="0.55000000000000004">
      <c r="A468">
        <v>463</v>
      </c>
      <c r="C468">
        <f t="shared" si="27"/>
        <v>-0.17823179868276495</v>
      </c>
      <c r="D468">
        <f t="shared" si="28"/>
        <v>1.1235349764261893E-4</v>
      </c>
      <c r="E468" s="2">
        <f t="shared" si="29"/>
        <v>4.7843396809679766E-4</v>
      </c>
      <c r="K468">
        <v>463</v>
      </c>
      <c r="L468" s="2">
        <v>1.01891646173898E-5</v>
      </c>
      <c r="M468" s="2">
        <v>-0.20010493215963099</v>
      </c>
    </row>
    <row r="469" spans="1:13" x14ac:dyDescent="0.55000000000000004">
      <c r="A469">
        <v>464</v>
      </c>
      <c r="C469">
        <f t="shared" si="27"/>
        <v>-9.9998741315922568E-2</v>
      </c>
      <c r="D469">
        <f t="shared" si="28"/>
        <v>3.0515765022277359E-4</v>
      </c>
      <c r="E469" s="2">
        <f t="shared" si="29"/>
        <v>1.6654745300473998E-3</v>
      </c>
      <c r="K469">
        <v>464</v>
      </c>
      <c r="L469" s="2">
        <v>2.2260699089456099E-4</v>
      </c>
      <c r="M469" s="2">
        <v>-0.14080896711837801</v>
      </c>
    </row>
    <row r="470" spans="1:13" x14ac:dyDescent="0.55000000000000004">
      <c r="A470">
        <v>465</v>
      </c>
      <c r="C470">
        <f t="shared" si="27"/>
        <v>3.3318923146226326E-3</v>
      </c>
      <c r="D470">
        <f t="shared" si="28"/>
        <v>4.2137366481033846E-4</v>
      </c>
      <c r="E470" s="2">
        <f t="shared" si="29"/>
        <v>2.4580192400139129E-3</v>
      </c>
      <c r="K470">
        <v>465</v>
      </c>
      <c r="L470" s="2">
        <v>3.7927151534867398E-4</v>
      </c>
      <c r="M470" s="2">
        <v>-4.6246522746913099E-2</v>
      </c>
    </row>
    <row r="471" spans="1:13" x14ac:dyDescent="0.55000000000000004">
      <c r="A471">
        <v>466</v>
      </c>
      <c r="C471">
        <f t="shared" si="27"/>
        <v>0.10582629120509125</v>
      </c>
      <c r="D471">
        <f t="shared" si="28"/>
        <v>4.3183377138367055E-4</v>
      </c>
      <c r="E471" s="2">
        <f t="shared" si="29"/>
        <v>2.1093482138851119E-3</v>
      </c>
      <c r="K471">
        <v>466</v>
      </c>
      <c r="L471" s="2">
        <v>4.4094513595404602E-4</v>
      </c>
      <c r="M471" s="2">
        <v>5.9898650139115397E-2</v>
      </c>
    </row>
    <row r="472" spans="1:13" x14ac:dyDescent="0.55000000000000004">
      <c r="A472">
        <v>467</v>
      </c>
      <c r="C472">
        <f t="shared" si="27"/>
        <v>0.18176052164439879</v>
      </c>
      <c r="D472">
        <f t="shared" si="28"/>
        <v>3.3391270367440717E-4</v>
      </c>
      <c r="E472" s="2">
        <f t="shared" si="29"/>
        <v>9.4363773904273E-4</v>
      </c>
      <c r="K472">
        <v>467</v>
      </c>
      <c r="L472" s="2">
        <v>3.9218131183469502E-4</v>
      </c>
      <c r="M472" s="2">
        <v>0.15104183451355399</v>
      </c>
    </row>
    <row r="473" spans="1:13" x14ac:dyDescent="0.55000000000000004">
      <c r="A473">
        <v>468</v>
      </c>
      <c r="C473">
        <f t="shared" si="27"/>
        <v>0.21207669235926163</v>
      </c>
      <c r="D473">
        <f t="shared" si="28"/>
        <v>1.5218658566471685E-4</v>
      </c>
      <c r="E473" s="2">
        <f t="shared" si="29"/>
        <v>5.9614426572958992E-5</v>
      </c>
      <c r="K473">
        <v>468</v>
      </c>
      <c r="L473" s="2">
        <v>2.4519324525011502E-4</v>
      </c>
      <c r="M473" s="2">
        <v>0.20435565443855699</v>
      </c>
    </row>
    <row r="474" spans="1:13" x14ac:dyDescent="0.55000000000000004">
      <c r="A474">
        <v>469</v>
      </c>
      <c r="C474">
        <f t="shared" si="27"/>
        <v>0.1891660835143994</v>
      </c>
      <c r="D474">
        <f t="shared" si="28"/>
        <v>-6.7735157507450578E-5</v>
      </c>
      <c r="E474" s="2">
        <f t="shared" si="29"/>
        <v>3.0002568301423397E-4</v>
      </c>
      <c r="K474">
        <v>469</v>
      </c>
      <c r="L474" s="2">
        <v>3.6795009324180197E-5</v>
      </c>
      <c r="M474" s="2">
        <v>0.20648733297898</v>
      </c>
    </row>
    <row r="475" spans="1:13" x14ac:dyDescent="0.55000000000000004">
      <c r="A475">
        <v>470</v>
      </c>
      <c r="C475">
        <f t="shared" si="27"/>
        <v>0.11877877501243381</v>
      </c>
      <c r="D475">
        <f t="shared" si="28"/>
        <v>-2.706568038895808E-4</v>
      </c>
      <c r="E475" s="2">
        <f t="shared" si="29"/>
        <v>1.4534548549926956E-3</v>
      </c>
      <c r="K475">
        <v>470</v>
      </c>
      <c r="L475" s="2">
        <v>-1.8081876494666199E-4</v>
      </c>
      <c r="M475" s="2">
        <v>0.15690297802040101</v>
      </c>
    </row>
    <row r="476" spans="1:13" x14ac:dyDescent="0.55000000000000004">
      <c r="A476">
        <v>471</v>
      </c>
      <c r="C476">
        <f t="shared" si="27"/>
        <v>1.8580497640675236E-2</v>
      </c>
      <c r="D476">
        <f t="shared" si="28"/>
        <v>-4.05649297488513E-4</v>
      </c>
      <c r="E476" s="2">
        <f t="shared" si="29"/>
        <v>2.4443928253277594E-3</v>
      </c>
      <c r="K476">
        <v>471</v>
      </c>
      <c r="L476" s="2">
        <v>-3.5314535781843202E-4</v>
      </c>
      <c r="M476" s="2">
        <v>6.80212988612032E-2</v>
      </c>
    </row>
    <row r="477" spans="1:13" x14ac:dyDescent="0.55000000000000004">
      <c r="A477">
        <v>472</v>
      </c>
      <c r="C477">
        <f t="shared" si="27"/>
        <v>-8.6281092993028274E-2</v>
      </c>
      <c r="D477">
        <f t="shared" si="28"/>
        <v>-4.3883236782766606E-4</v>
      </c>
      <c r="E477" s="2">
        <f t="shared" si="29"/>
        <v>2.3410459463461151E-3</v>
      </c>
      <c r="K477">
        <v>472</v>
      </c>
      <c r="L477" s="2">
        <v>-4.3702450506982401E-4</v>
      </c>
      <c r="M477" s="2">
        <v>-3.7896736571286803E-2</v>
      </c>
    </row>
    <row r="478" spans="1:13" x14ac:dyDescent="0.55000000000000004">
      <c r="A478">
        <v>473</v>
      </c>
      <c r="C478">
        <f t="shared" si="27"/>
        <v>-0.16948794794696595</v>
      </c>
      <c r="D478">
        <f t="shared" si="28"/>
        <v>-3.6187776369539678E-4</v>
      </c>
      <c r="E478" s="2">
        <f t="shared" si="29"/>
        <v>1.2365525190210591E-3</v>
      </c>
      <c r="K478">
        <v>473</v>
      </c>
      <c r="L478" s="2">
        <v>-4.1144815392327503E-4</v>
      </c>
      <c r="M478" s="2">
        <v>-0.134323299235212</v>
      </c>
    </row>
    <row r="479" spans="1:13" x14ac:dyDescent="0.55000000000000004">
      <c r="A479">
        <v>474</v>
      </c>
      <c r="C479">
        <f t="shared" si="27"/>
        <v>-0.21015690048897048</v>
      </c>
      <c r="D479">
        <f t="shared" si="28"/>
        <v>-1.9409946865461903E-4</v>
      </c>
      <c r="E479" s="2">
        <f t="shared" si="29"/>
        <v>1.7028011123049246E-4</v>
      </c>
      <c r="K479">
        <v>474</v>
      </c>
      <c r="L479" s="2">
        <v>-2.8282206018760101E-4</v>
      </c>
      <c r="M479" s="2">
        <v>-0.19710775832442601</v>
      </c>
    </row>
    <row r="480" spans="1:13" x14ac:dyDescent="0.55000000000000004">
      <c r="A480">
        <v>475</v>
      </c>
      <c r="C480">
        <f t="shared" si="27"/>
        <v>-0.19808090076471638</v>
      </c>
      <c r="D480">
        <f t="shared" si="28"/>
        <v>2.2393701726176939E-5</v>
      </c>
      <c r="E480" s="2">
        <f t="shared" si="29"/>
        <v>1.5486448037744046E-4</v>
      </c>
      <c r="K480">
        <v>475</v>
      </c>
      <c r="L480" s="2">
        <v>-8.3361426977257902E-5</v>
      </c>
      <c r="M480" s="2">
        <v>-0.210525356573527</v>
      </c>
    </row>
    <row r="481" spans="1:13" x14ac:dyDescent="0.55000000000000004">
      <c r="A481">
        <v>476</v>
      </c>
      <c r="C481">
        <f t="shared" si="27"/>
        <v>-0.13629077016312421</v>
      </c>
      <c r="D481">
        <f t="shared" si="28"/>
        <v>2.3326652499518156E-4</v>
      </c>
      <c r="E481" s="2">
        <f t="shared" si="29"/>
        <v>1.2197418716554079E-3</v>
      </c>
      <c r="K481">
        <v>476</v>
      </c>
      <c r="L481" s="2">
        <v>1.36977592756288E-4</v>
      </c>
      <c r="M481" s="2">
        <v>-0.17121557326429299</v>
      </c>
    </row>
    <row r="482" spans="1:13" x14ac:dyDescent="0.55000000000000004">
      <c r="A482">
        <v>477</v>
      </c>
      <c r="C482">
        <f t="shared" si="27"/>
        <v>-4.0294529032255035E-2</v>
      </c>
      <c r="D482">
        <f t="shared" si="28"/>
        <v>3.8559436735942886E-4</v>
      </c>
      <c r="E482" s="2">
        <f t="shared" si="29"/>
        <v>2.3745406295211493E-3</v>
      </c>
      <c r="K482">
        <v>477</v>
      </c>
      <c r="L482" s="2">
        <v>3.2300972463672901E-4</v>
      </c>
      <c r="M482" s="2">
        <v>-8.9023787486710804E-2</v>
      </c>
    </row>
    <row r="483" spans="1:13" x14ac:dyDescent="0.55000000000000004">
      <c r="A483">
        <v>478</v>
      </c>
      <c r="C483">
        <f t="shared" si="27"/>
        <v>6.5814789544174038E-2</v>
      </c>
      <c r="D483">
        <f t="shared" si="28"/>
        <v>4.4114615120151735E-4</v>
      </c>
      <c r="E483" s="2">
        <f t="shared" si="29"/>
        <v>2.5351458034204668E-3</v>
      </c>
      <c r="K483">
        <v>478</v>
      </c>
      <c r="L483" s="2">
        <v>4.2814206717504499E-4</v>
      </c>
      <c r="M483" s="2">
        <v>1.5464558130401301E-2</v>
      </c>
    </row>
    <row r="484" spans="1:13" x14ac:dyDescent="0.55000000000000004">
      <c r="A484">
        <v>479</v>
      </c>
      <c r="C484">
        <f t="shared" si="27"/>
        <v>0.15540598321088148</v>
      </c>
      <c r="D484">
        <f t="shared" si="28"/>
        <v>3.8597954971626616E-4</v>
      </c>
      <c r="E484" s="2">
        <f t="shared" si="29"/>
        <v>1.5465558253294686E-3</v>
      </c>
      <c r="K484">
        <v>479</v>
      </c>
      <c r="L484" s="2">
        <v>4.2604357298881099E-4</v>
      </c>
      <c r="M484" s="2">
        <v>0.1160797092286</v>
      </c>
    </row>
    <row r="485" spans="1:13" x14ac:dyDescent="0.55000000000000004">
      <c r="A485">
        <v>480</v>
      </c>
      <c r="C485">
        <f t="shared" si="27"/>
        <v>0.20599355079033313</v>
      </c>
      <c r="D485">
        <f t="shared" si="28"/>
        <v>2.3394021705629126E-4</v>
      </c>
      <c r="E485" s="2">
        <f t="shared" si="29"/>
        <v>3.3751472190740324E-4</v>
      </c>
      <c r="K485">
        <v>480</v>
      </c>
      <c r="L485" s="2">
        <v>3.1723982296508299E-4</v>
      </c>
      <c r="M485" s="2">
        <v>0.18762197704426001</v>
      </c>
    </row>
    <row r="486" spans="1:13" x14ac:dyDescent="0.55000000000000004">
      <c r="A486">
        <v>481</v>
      </c>
      <c r="C486">
        <f t="shared" si="27"/>
        <v>0.2048810791213623</v>
      </c>
      <c r="D486">
        <f t="shared" si="28"/>
        <v>2.3186820984523604E-5</v>
      </c>
      <c r="E486" s="2">
        <f t="shared" si="29"/>
        <v>5.3174396680816886E-5</v>
      </c>
      <c r="K486">
        <v>481</v>
      </c>
      <c r="L486" s="2">
        <v>1.2898139126676499E-4</v>
      </c>
      <c r="M486" s="2">
        <v>0.21217315678693999</v>
      </c>
    </row>
    <row r="487" spans="1:13" x14ac:dyDescent="0.55000000000000004">
      <c r="A487">
        <v>482</v>
      </c>
      <c r="C487">
        <f t="shared" si="27"/>
        <v>0.15234777514383252</v>
      </c>
      <c r="D487">
        <f t="shared" si="28"/>
        <v>-1.933859784152511E-4</v>
      </c>
      <c r="E487" s="2">
        <f t="shared" si="29"/>
        <v>9.7571756045532079E-4</v>
      </c>
      <c r="K487">
        <v>482</v>
      </c>
      <c r="L487" s="2">
        <v>-9.1581230016774402E-5</v>
      </c>
      <c r="M487" s="2">
        <v>0.18358425318562399</v>
      </c>
    </row>
    <row r="488" spans="1:13" x14ac:dyDescent="0.55000000000000004">
      <c r="A488">
        <v>483</v>
      </c>
      <c r="C488">
        <f t="shared" si="27"/>
        <v>6.1578390841960727E-2</v>
      </c>
      <c r="D488">
        <f t="shared" si="28"/>
        <v>-3.6142297348590617E-4</v>
      </c>
      <c r="E488" s="2">
        <f t="shared" si="29"/>
        <v>2.2502825984280477E-3</v>
      </c>
      <c r="K488">
        <v>483</v>
      </c>
      <c r="L488" s="2">
        <v>-2.8920676411390802E-4</v>
      </c>
      <c r="M488" s="2">
        <v>0.109015534499943</v>
      </c>
    </row>
    <row r="489" spans="1:13" x14ac:dyDescent="0.55000000000000004">
      <c r="A489">
        <v>484</v>
      </c>
      <c r="C489">
        <f t="shared" si="27"/>
        <v>-4.4645871591776569E-2</v>
      </c>
      <c r="D489">
        <f t="shared" si="28"/>
        <v>-4.3875042040441735E-4</v>
      </c>
      <c r="E489" s="2">
        <f t="shared" si="29"/>
        <v>2.6821078240050031E-3</v>
      </c>
      <c r="K489">
        <v>484</v>
      </c>
      <c r="L489" s="2">
        <v>-4.1439867003020099E-4</v>
      </c>
      <c r="M489" s="2">
        <v>7.14319891547431E-3</v>
      </c>
    </row>
    <row r="490" spans="1:13" x14ac:dyDescent="0.55000000000000004">
      <c r="A490">
        <v>485</v>
      </c>
      <c r="C490">
        <f t="shared" si="27"/>
        <v>-0.1396649613162167</v>
      </c>
      <c r="D490">
        <f t="shared" si="28"/>
        <v>-4.0596075992742618E-4</v>
      </c>
      <c r="E490" s="2">
        <f t="shared" si="29"/>
        <v>1.8616434305534517E-3</v>
      </c>
      <c r="K490">
        <v>485</v>
      </c>
      <c r="L490" s="2">
        <v>-4.3580185829471702E-4</v>
      </c>
      <c r="M490" s="2">
        <v>-9.6518195150564701E-2</v>
      </c>
    </row>
    <row r="491" spans="1:13" x14ac:dyDescent="0.55000000000000004">
      <c r="A491">
        <v>486</v>
      </c>
      <c r="C491">
        <f t="shared" si="27"/>
        <v>-0.19963108965452384</v>
      </c>
      <c r="D491">
        <f t="shared" si="28"/>
        <v>-2.712835056832805E-4</v>
      </c>
      <c r="E491" s="2">
        <f t="shared" si="29"/>
        <v>5.5814446023204974E-4</v>
      </c>
      <c r="K491">
        <v>486</v>
      </c>
      <c r="L491" s="2">
        <v>-3.4805576763086702E-4</v>
      </c>
      <c r="M491" s="2">
        <v>-0.176006008485731</v>
      </c>
    </row>
    <row r="492" spans="1:13" x14ac:dyDescent="0.55000000000000004">
      <c r="A492">
        <v>487</v>
      </c>
      <c r="C492">
        <f t="shared" si="27"/>
        <v>-0.20949402237942602</v>
      </c>
      <c r="D492">
        <f t="shared" si="28"/>
        <v>-6.8519809716098911E-5</v>
      </c>
      <c r="E492" s="2">
        <f t="shared" si="29"/>
        <v>3.6787345651685455E-6</v>
      </c>
      <c r="K492">
        <v>487</v>
      </c>
      <c r="L492" s="2">
        <v>-1.7313695078263999E-4</v>
      </c>
      <c r="M492" s="2">
        <v>-0.21141202513363899</v>
      </c>
    </row>
    <row r="493" spans="1:13" x14ac:dyDescent="0.55000000000000004">
      <c r="A493">
        <v>488</v>
      </c>
      <c r="C493">
        <f t="shared" si="27"/>
        <v>-0.16677837127127082</v>
      </c>
      <c r="D493">
        <f t="shared" si="28"/>
        <v>1.5144091420664908E-4</v>
      </c>
      <c r="E493" s="2">
        <f t="shared" si="29"/>
        <v>7.3387987393375381E-4</v>
      </c>
      <c r="K493">
        <v>488</v>
      </c>
      <c r="L493" s="2">
        <v>4.5145089452764703E-5</v>
      </c>
      <c r="M493" s="2">
        <v>-0.193868588581838</v>
      </c>
    </row>
    <row r="494" spans="1:13" x14ac:dyDescent="0.55000000000000004">
      <c r="A494">
        <v>489</v>
      </c>
      <c r="C494">
        <f t="shared" si="27"/>
        <v>-8.22048643834285E-2</v>
      </c>
      <c r="D494">
        <f t="shared" si="28"/>
        <v>3.3339316078538628E-4</v>
      </c>
      <c r="E494" s="2">
        <f t="shared" si="29"/>
        <v>2.0761416093187661E-3</v>
      </c>
      <c r="K494">
        <v>489</v>
      </c>
      <c r="L494" s="2">
        <v>2.52120261974922E-4</v>
      </c>
      <c r="M494" s="2">
        <v>-0.12776956134630499</v>
      </c>
    </row>
    <row r="495" spans="1:13" x14ac:dyDescent="0.55000000000000004">
      <c r="A495">
        <v>490</v>
      </c>
      <c r="C495">
        <f t="shared" si="27"/>
        <v>2.3000330723259542E-2</v>
      </c>
      <c r="D495">
        <f t="shared" si="28"/>
        <v>4.3167075137774403E-4</v>
      </c>
      <c r="E495" s="2">
        <f t="shared" si="29"/>
        <v>2.7741484479821177E-3</v>
      </c>
      <c r="K495">
        <v>490</v>
      </c>
      <c r="L495" s="2">
        <v>3.9595035084490402E-4</v>
      </c>
      <c r="M495" s="2">
        <v>-2.96698548467773E-2</v>
      </c>
    </row>
    <row r="496" spans="1:13" x14ac:dyDescent="0.55000000000000004">
      <c r="A496">
        <v>491</v>
      </c>
      <c r="C496">
        <f t="shared" si="27"/>
        <v>0.12243292762713277</v>
      </c>
      <c r="D496">
        <f t="shared" si="28"/>
        <v>4.2160808227280496E-4</v>
      </c>
      <c r="E496" s="2">
        <f t="shared" si="29"/>
        <v>2.1689583346325256E-3</v>
      </c>
      <c r="K496">
        <v>491</v>
      </c>
      <c r="L496" s="2">
        <v>4.4061221804813001E-4</v>
      </c>
      <c r="M496" s="2">
        <v>7.5860850857543405E-2</v>
      </c>
    </row>
    <row r="497" spans="1:13" x14ac:dyDescent="0.55000000000000004">
      <c r="A497">
        <v>492</v>
      </c>
      <c r="C497">
        <f t="shared" si="27"/>
        <v>0.19113744037807964</v>
      </c>
      <c r="D497">
        <f t="shared" si="28"/>
        <v>3.0573067131168201E-4</v>
      </c>
      <c r="E497" s="2">
        <f t="shared" si="29"/>
        <v>8.2631552835348444E-4</v>
      </c>
      <c r="K497">
        <v>492</v>
      </c>
      <c r="L497" s="2">
        <v>3.7492002188144202E-4</v>
      </c>
      <c r="M497" s="2">
        <v>0.16239173585803901</v>
      </c>
    </row>
    <row r="498" spans="1:13" x14ac:dyDescent="0.55000000000000004">
      <c r="A498">
        <v>493</v>
      </c>
      <c r="C498">
        <f t="shared" si="27"/>
        <v>0.2118704844521993</v>
      </c>
      <c r="D498">
        <f t="shared" si="28"/>
        <v>1.1312130614298121E-4</v>
      </c>
      <c r="E498" s="2">
        <f t="shared" si="29"/>
        <v>1.3103540224292277E-5</v>
      </c>
      <c r="K498">
        <v>493</v>
      </c>
      <c r="L498" s="2">
        <v>2.15326780399587E-4</v>
      </c>
      <c r="M498" s="2">
        <v>0.208250603207698</v>
      </c>
    </row>
    <row r="499" spans="1:13" x14ac:dyDescent="0.55000000000000004">
      <c r="A499">
        <v>494</v>
      </c>
      <c r="C499">
        <f t="shared" si="27"/>
        <v>0.17942850280476391</v>
      </c>
      <c r="D499">
        <f t="shared" si="28"/>
        <v>-1.0787912245907519E-4</v>
      </c>
      <c r="E499" s="2">
        <f t="shared" si="29"/>
        <v>5.0729959634497981E-4</v>
      </c>
      <c r="K499">
        <v>494</v>
      </c>
      <c r="L499" s="2">
        <v>1.8036109762877801E-6</v>
      </c>
      <c r="M499" s="2">
        <v>0.20195181509103699</v>
      </c>
    </row>
    <row r="500" spans="1:13" x14ac:dyDescent="0.55000000000000004">
      <c r="A500">
        <v>495</v>
      </c>
      <c r="C500">
        <f t="shared" si="27"/>
        <v>0.10195374900639287</v>
      </c>
      <c r="D500">
        <f t="shared" si="28"/>
        <v>-3.0180416523596117E-4</v>
      </c>
      <c r="E500" s="2">
        <f t="shared" si="29"/>
        <v>1.8592648101737636E-3</v>
      </c>
      <c r="K500">
        <v>495</v>
      </c>
      <c r="L500" s="2">
        <v>-2.1217128400481301E-4</v>
      </c>
      <c r="M500" s="2">
        <v>0.14507294206672</v>
      </c>
    </row>
    <row r="501" spans="1:13" x14ac:dyDescent="0.55000000000000004">
      <c r="A501">
        <v>496</v>
      </c>
      <c r="C501">
        <f t="shared" si="27"/>
        <v>-1.1092467776931169E-3</v>
      </c>
      <c r="D501">
        <f t="shared" si="28"/>
        <v>-4.1998272406608232E-4</v>
      </c>
      <c r="E501" s="2">
        <f t="shared" si="29"/>
        <v>2.8057041036675476E-3</v>
      </c>
      <c r="K501">
        <v>496</v>
      </c>
      <c r="L501" s="2">
        <v>-3.7300656469181902E-4</v>
      </c>
      <c r="M501" s="2">
        <v>5.1859650734597501E-2</v>
      </c>
    </row>
    <row r="502" spans="1:13" x14ac:dyDescent="0.55000000000000004">
      <c r="A502">
        <v>497</v>
      </c>
      <c r="C502">
        <f t="shared" si="27"/>
        <v>-0.10389384500164797</v>
      </c>
      <c r="D502">
        <f t="shared" si="28"/>
        <v>-4.3275447169015274E-4</v>
      </c>
      <c r="E502" s="2">
        <f t="shared" si="29"/>
        <v>2.4553643491924872E-3</v>
      </c>
      <c r="K502">
        <v>497</v>
      </c>
      <c r="L502" s="2">
        <v>-4.4042003728702499E-4</v>
      </c>
      <c r="M502" s="2">
        <v>-5.4342211837921803E-2</v>
      </c>
    </row>
    <row r="503" spans="1:13" x14ac:dyDescent="0.55000000000000004">
      <c r="A503">
        <v>498</v>
      </c>
      <c r="C503">
        <f t="shared" si="27"/>
        <v>-0.18060327803906118</v>
      </c>
      <c r="D503">
        <f t="shared" si="28"/>
        <v>-3.3691396866138552E-4</v>
      </c>
      <c r="E503" s="2">
        <f t="shared" si="29"/>
        <v>1.1336384421903334E-3</v>
      </c>
      <c r="K503">
        <v>498</v>
      </c>
      <c r="L503" s="2">
        <v>-3.9752757937614E-4</v>
      </c>
      <c r="M503" s="2">
        <v>-0.146933730341025</v>
      </c>
    </row>
    <row r="504" spans="1:13" x14ac:dyDescent="0.55000000000000004">
      <c r="A504">
        <v>499</v>
      </c>
      <c r="C504">
        <f t="shared" si="27"/>
        <v>-0.21198509510403135</v>
      </c>
      <c r="D504">
        <f t="shared" si="28"/>
        <v>-1.5651516108256864E-4</v>
      </c>
      <c r="E504" s="2">
        <f t="shared" si="29"/>
        <v>8.575335119535973E-5</v>
      </c>
      <c r="K504">
        <v>499</v>
      </c>
      <c r="L504" s="2">
        <v>-2.55071873128435E-4</v>
      </c>
      <c r="M504" s="2">
        <v>-0.202724784569532</v>
      </c>
    </row>
    <row r="505" spans="1:13" x14ac:dyDescent="0.55000000000000004">
      <c r="A505">
        <v>500</v>
      </c>
      <c r="C505">
        <f t="shared" si="27"/>
        <v>-0.190163121589636</v>
      </c>
      <c r="D505">
        <f t="shared" si="28"/>
        <v>6.3165652850123499E-5</v>
      </c>
      <c r="E505" s="2">
        <f t="shared" si="29"/>
        <v>3.0902255238431434E-4</v>
      </c>
      <c r="K505">
        <v>500</v>
      </c>
      <c r="L505" s="2">
        <v>-4.8731833904690497E-5</v>
      </c>
      <c r="M505" s="2">
        <v>-0.207742158889338</v>
      </c>
    </row>
    <row r="506" spans="1:13" x14ac:dyDescent="0.55000000000000004">
      <c r="A506">
        <v>501</v>
      </c>
      <c r="C506">
        <f t="shared" si="27"/>
        <v>-0.12061421287730169</v>
      </c>
      <c r="D506">
        <f t="shared" si="28"/>
        <v>2.6699321934354759E-4</v>
      </c>
      <c r="E506" s="2">
        <f t="shared" si="29"/>
        <v>1.6092138587541866E-3</v>
      </c>
      <c r="K506">
        <v>501</v>
      </c>
      <c r="L506" s="2">
        <v>1.6981339543083301E-4</v>
      </c>
      <c r="M506" s="2">
        <v>-0.16072922077651799</v>
      </c>
    </row>
    <row r="507" spans="1:13" x14ac:dyDescent="0.55000000000000004">
      <c r="A507">
        <v>502</v>
      </c>
      <c r="C507">
        <f t="shared" si="27"/>
        <v>-2.0793679078778344E-2</v>
      </c>
      <c r="D507">
        <f t="shared" si="28"/>
        <v>4.0381111555314107E-4</v>
      </c>
      <c r="E507" s="2">
        <f t="shared" si="29"/>
        <v>2.7738100607558615E-3</v>
      </c>
      <c r="K507">
        <v>502</v>
      </c>
      <c r="L507" s="2">
        <v>3.4582780643487899E-4</v>
      </c>
      <c r="M507" s="2">
        <v>-7.3460652228522397E-2</v>
      </c>
    </row>
    <row r="508" spans="1:13" x14ac:dyDescent="0.55000000000000004">
      <c r="A508">
        <v>503</v>
      </c>
      <c r="C508">
        <f t="shared" si="27"/>
        <v>8.4245629872325867E-2</v>
      </c>
      <c r="D508">
        <f t="shared" si="28"/>
        <v>4.3928093342260869E-4</v>
      </c>
      <c r="E508" s="2">
        <f t="shared" si="29"/>
        <v>2.7080614224086531E-3</v>
      </c>
      <c r="K508">
        <v>503</v>
      </c>
      <c r="L508" s="2">
        <v>4.35227497957352E-4</v>
      </c>
      <c r="M508" s="2">
        <v>3.2206592386908699E-2</v>
      </c>
    </row>
    <row r="509" spans="1:13" x14ac:dyDescent="0.55000000000000004">
      <c r="A509">
        <v>504</v>
      </c>
      <c r="C509">
        <f t="shared" si="27"/>
        <v>0.1681410614826806</v>
      </c>
      <c r="D509">
        <f t="shared" si="28"/>
        <v>3.6450049631156658E-4</v>
      </c>
      <c r="E509" s="2">
        <f t="shared" si="29"/>
        <v>1.4694622315868558E-3</v>
      </c>
      <c r="K509">
        <v>504</v>
      </c>
      <c r="L509" s="2">
        <v>4.1562176266102502E-4</v>
      </c>
      <c r="M509" s="2">
        <v>0.12980749614384399</v>
      </c>
    </row>
    <row r="510" spans="1:13" x14ac:dyDescent="0.55000000000000004">
      <c r="A510">
        <v>505</v>
      </c>
      <c r="C510">
        <f t="shared" si="27"/>
        <v>0.20983663079372536</v>
      </c>
      <c r="D510">
        <f t="shared" si="28"/>
        <v>1.9823811768778199E-4</v>
      </c>
      <c r="E510" s="2">
        <f t="shared" si="29"/>
        <v>2.2318338871168907E-4</v>
      </c>
      <c r="K510">
        <v>505</v>
      </c>
      <c r="L510" s="2">
        <v>2.9192097857601399E-4</v>
      </c>
      <c r="M510" s="2">
        <v>0.19489730722431001</v>
      </c>
    </row>
    <row r="511" spans="1:13" x14ac:dyDescent="0.55000000000000004">
      <c r="A511">
        <v>506</v>
      </c>
      <c r="C511">
        <f t="shared" si="27"/>
        <v>0.19886762878121911</v>
      </c>
      <c r="D511">
        <f t="shared" si="28"/>
        <v>-1.7777849946907149E-5</v>
      </c>
      <c r="E511" s="2">
        <f t="shared" si="29"/>
        <v>1.5144378596407881E-4</v>
      </c>
      <c r="K511">
        <v>506</v>
      </c>
      <c r="L511" s="2">
        <v>9.5106774460365E-5</v>
      </c>
      <c r="M511" s="2">
        <v>0.21117387865533099</v>
      </c>
    </row>
    <row r="512" spans="1:13" x14ac:dyDescent="0.55000000000000004">
      <c r="A512">
        <v>507</v>
      </c>
      <c r="C512">
        <f t="shared" si="27"/>
        <v>0.13798704374202569</v>
      </c>
      <c r="D512">
        <f t="shared" si="28"/>
        <v>-2.2933195197265675E-4</v>
      </c>
      <c r="E512" s="2">
        <f t="shared" si="29"/>
        <v>1.3376281004703289E-3</v>
      </c>
      <c r="K512">
        <v>507</v>
      </c>
      <c r="L512" s="2">
        <v>-1.2552751131847799E-4</v>
      </c>
      <c r="M512" s="2">
        <v>0.17456064214948799</v>
      </c>
    </row>
    <row r="513" spans="1:13" x14ac:dyDescent="0.55000000000000004">
      <c r="A513">
        <v>508</v>
      </c>
      <c r="C513">
        <f t="shared" si="27"/>
        <v>4.2474619260122456E-2</v>
      </c>
      <c r="D513">
        <f t="shared" si="28"/>
        <v>-3.8332856798747758E-4</v>
      </c>
      <c r="E513" s="2">
        <f t="shared" si="29"/>
        <v>2.6783720424174355E-3</v>
      </c>
      <c r="K513">
        <v>508</v>
      </c>
      <c r="L513" s="2">
        <v>-3.1472265317146302E-4</v>
      </c>
      <c r="M513" s="2">
        <v>9.4227609921700997E-2</v>
      </c>
    </row>
    <row r="514" spans="1:13" x14ac:dyDescent="0.55000000000000004">
      <c r="A514">
        <v>509</v>
      </c>
      <c r="C514">
        <f t="shared" si="27"/>
        <v>-6.3698039362205777E-2</v>
      </c>
      <c r="D514">
        <f t="shared" si="28"/>
        <v>-4.4111779336357708E-4</v>
      </c>
      <c r="E514" s="2">
        <f t="shared" si="29"/>
        <v>2.91521463428983E-3</v>
      </c>
      <c r="K514">
        <v>509</v>
      </c>
      <c r="L514" s="2">
        <v>-4.2509355414005798E-4</v>
      </c>
      <c r="M514" s="2">
        <v>-9.7053117566306898E-3</v>
      </c>
    </row>
    <row r="515" spans="1:13" x14ac:dyDescent="0.55000000000000004">
      <c r="A515">
        <v>510</v>
      </c>
      <c r="C515">
        <f t="shared" si="27"/>
        <v>-0.15388383275273798</v>
      </c>
      <c r="D515">
        <f t="shared" si="28"/>
        <v>-3.8819575063172554E-4</v>
      </c>
      <c r="E515" s="2">
        <f t="shared" si="29"/>
        <v>1.821271263676337E-3</v>
      </c>
      <c r="K515">
        <v>510</v>
      </c>
      <c r="L515" s="2">
        <v>-4.2899713738531799E-4</v>
      </c>
      <c r="M515" s="2">
        <v>-0.111207477898131</v>
      </c>
    </row>
    <row r="516" spans="1:13" x14ac:dyDescent="0.55000000000000004">
      <c r="A516">
        <v>511</v>
      </c>
      <c r="C516">
        <f t="shared" si="27"/>
        <v>-0.20544802773662044</v>
      </c>
      <c r="D516">
        <f t="shared" si="28"/>
        <v>-2.3784475700918691E-4</v>
      </c>
      <c r="E516" s="2">
        <f t="shared" si="29"/>
        <v>4.239887216532243E-4</v>
      </c>
      <c r="K516">
        <v>511</v>
      </c>
      <c r="L516" s="2">
        <v>-3.2545572626739501E-4</v>
      </c>
      <c r="M516" s="2">
        <v>-0.18485704131893699</v>
      </c>
    </row>
    <row r="517" spans="1:13" x14ac:dyDescent="0.55000000000000004">
      <c r="A517">
        <v>512</v>
      </c>
      <c r="C517">
        <f t="shared" si="27"/>
        <v>-0.20544909825984575</v>
      </c>
      <c r="D517">
        <f t="shared" si="28"/>
        <v>-2.7799742747857423E-5</v>
      </c>
      <c r="E517" s="2">
        <f t="shared" si="29"/>
        <v>4.5682914562750436E-5</v>
      </c>
      <c r="K517">
        <v>512</v>
      </c>
      <c r="L517" s="2">
        <v>-1.40401909525055E-4</v>
      </c>
      <c r="M517" s="2">
        <v>-0.21220801197158601</v>
      </c>
    </row>
    <row r="518" spans="1:13" x14ac:dyDescent="0.55000000000000004">
      <c r="A518">
        <v>513</v>
      </c>
      <c r="C518">
        <f t="shared" ref="C518:C581" si="30">$D$1*COS($B$2*(A518-$L$2)+$B$1)</f>
        <v>-0.15388677564378211</v>
      </c>
      <c r="D518">
        <f t="shared" ref="D518:D581" si="31">$D$2*COS($B$2*(A518-$L$3)+$B$3)</f>
        <v>1.8922242097102717E-4</v>
      </c>
      <c r="E518" s="2">
        <f t="shared" ref="E518:E581" si="32">(M518-C518)^2</f>
        <v>1.0577711533267262E-3</v>
      </c>
      <c r="K518">
        <v>513</v>
      </c>
      <c r="L518" s="2">
        <v>7.9816436448048E-5</v>
      </c>
      <c r="M518" s="2">
        <v>-0.18641016958301801</v>
      </c>
    </row>
    <row r="519" spans="1:13" x14ac:dyDescent="0.55000000000000004">
      <c r="A519">
        <v>514</v>
      </c>
      <c r="C519">
        <f t="shared" si="30"/>
        <v>-6.3702116017215399E-2</v>
      </c>
      <c r="D519">
        <f t="shared" si="31"/>
        <v>3.5875374551908783E-4</v>
      </c>
      <c r="E519" s="2">
        <f t="shared" si="32"/>
        <v>2.5223123431806853E-3</v>
      </c>
      <c r="K519">
        <v>514</v>
      </c>
      <c r="L519" s="2">
        <v>2.8004426076751302E-4</v>
      </c>
      <c r="M519" s="2">
        <v>-0.113924743817647</v>
      </c>
    </row>
    <row r="520" spans="1:13" x14ac:dyDescent="0.55000000000000004">
      <c r="A520">
        <v>515</v>
      </c>
      <c r="C520">
        <f t="shared" si="30"/>
        <v>4.2470431995303648E-2</v>
      </c>
      <c r="D520">
        <f t="shared" si="31"/>
        <v>4.3824544187140338E-4</v>
      </c>
      <c r="E520" s="2">
        <f t="shared" si="32"/>
        <v>3.0665668552187211E-3</v>
      </c>
      <c r="K520">
        <v>515</v>
      </c>
      <c r="L520" s="2">
        <v>4.1013326270928599E-4</v>
      </c>
      <c r="M520" s="2">
        <v>-1.29061592253441E-2</v>
      </c>
    </row>
    <row r="521" spans="1:13" x14ac:dyDescent="0.55000000000000004">
      <c r="A521">
        <v>516</v>
      </c>
      <c r="C521">
        <f t="shared" si="30"/>
        <v>0.13798379678293743</v>
      </c>
      <c r="D521">
        <f t="shared" si="31"/>
        <v>4.0774676979597578E-4</v>
      </c>
      <c r="E521" s="2">
        <f t="shared" si="32"/>
        <v>2.1751910763535714E-3</v>
      </c>
      <c r="K521">
        <v>516</v>
      </c>
      <c r="L521" s="2">
        <v>4.3750184472347099E-4</v>
      </c>
      <c r="M521" s="2">
        <v>9.1344853008945598E-2</v>
      </c>
    </row>
    <row r="522" spans="1:13" x14ac:dyDescent="0.55000000000000004">
      <c r="A522">
        <v>517</v>
      </c>
      <c r="C522">
        <f t="shared" si="30"/>
        <v>0.19886613704589559</v>
      </c>
      <c r="D522">
        <f t="shared" si="31"/>
        <v>2.7491225312276384E-4</v>
      </c>
      <c r="E522" s="2">
        <f t="shared" si="32"/>
        <v>6.8372610932347557E-4</v>
      </c>
      <c r="K522">
        <v>517</v>
      </c>
      <c r="L522" s="2">
        <v>3.55295375662259E-4</v>
      </c>
      <c r="M522" s="2">
        <v>0.17271798014481601</v>
      </c>
    </row>
    <row r="523" spans="1:13" x14ac:dyDescent="0.55000000000000004">
      <c r="A523">
        <v>518</v>
      </c>
      <c r="C523">
        <f t="shared" si="30"/>
        <v>0.20983726867640731</v>
      </c>
      <c r="D523">
        <f t="shared" si="31"/>
        <v>7.308055560658976E-5</v>
      </c>
      <c r="E523" s="2">
        <f t="shared" si="32"/>
        <v>9.9111783618955775E-7</v>
      </c>
      <c r="K523">
        <v>518</v>
      </c>
      <c r="L523" s="2">
        <v>1.8410297567394E-4</v>
      </c>
      <c r="M523" s="2">
        <v>0.210832817688857</v>
      </c>
    </row>
    <row r="524" spans="1:13" x14ac:dyDescent="0.55000000000000004">
      <c r="A524">
        <v>519</v>
      </c>
      <c r="C524">
        <f t="shared" si="30"/>
        <v>0.16814366888831078</v>
      </c>
      <c r="D524">
        <f t="shared" si="31"/>
        <v>-1.4709282095044232E-4</v>
      </c>
      <c r="E524" s="2">
        <f t="shared" si="32"/>
        <v>7.8397755774431541E-4</v>
      </c>
      <c r="K524">
        <v>519</v>
      </c>
      <c r="L524" s="2">
        <v>-3.3199156663862301E-5</v>
      </c>
      <c r="M524" s="2">
        <v>0.19614326813087701</v>
      </c>
    </row>
    <row r="525" spans="1:13" x14ac:dyDescent="0.55000000000000004">
      <c r="A525">
        <v>520</v>
      </c>
      <c r="C525">
        <f t="shared" si="30"/>
        <v>8.4249552396844882E-2</v>
      </c>
      <c r="D525">
        <f t="shared" si="31"/>
        <v>-3.303489999202293E-4</v>
      </c>
      <c r="E525" s="2">
        <f t="shared" si="32"/>
        <v>2.3115775374086935E-3</v>
      </c>
      <c r="K525">
        <v>520</v>
      </c>
      <c r="L525" s="2">
        <v>-2.4218635426258401E-4</v>
      </c>
      <c r="M525" s="2">
        <v>0.13232842028502101</v>
      </c>
    </row>
    <row r="526" spans="1:13" x14ac:dyDescent="0.55000000000000004">
      <c r="A526">
        <v>521</v>
      </c>
      <c r="C526">
        <f t="shared" si="30"/>
        <v>-2.0789425906226747E-2</v>
      </c>
      <c r="D526">
        <f t="shared" si="31"/>
        <v>-4.3069454311496188E-4</v>
      </c>
      <c r="E526" s="2">
        <f t="shared" si="32"/>
        <v>3.1540045209982738E-3</v>
      </c>
      <c r="K526">
        <v>521</v>
      </c>
      <c r="L526" s="2">
        <v>-3.9051647702117602E-4</v>
      </c>
      <c r="M526" s="2">
        <v>3.5371098672860597E-2</v>
      </c>
    </row>
    <row r="527" spans="1:13" x14ac:dyDescent="0.55000000000000004">
      <c r="A527">
        <v>522</v>
      </c>
      <c r="C527">
        <f t="shared" si="30"/>
        <v>-0.12061069651321939</v>
      </c>
      <c r="D527">
        <f t="shared" si="31"/>
        <v>-4.2294483430963393E-4</v>
      </c>
      <c r="E527" s="2">
        <f t="shared" si="32"/>
        <v>2.5165836594299462E-3</v>
      </c>
      <c r="K527">
        <v>522</v>
      </c>
      <c r="L527" s="2">
        <v>-4.4103932552147003E-4</v>
      </c>
      <c r="M527" s="2">
        <v>-7.0445134028284104E-2</v>
      </c>
    </row>
    <row r="528" spans="1:13" x14ac:dyDescent="0.55000000000000004">
      <c r="A528">
        <v>523</v>
      </c>
      <c r="C528">
        <f t="shared" si="30"/>
        <v>-0.19016122456756632</v>
      </c>
      <c r="D528">
        <f t="shared" si="31"/>
        <v>-3.0904488706317532E-4</v>
      </c>
      <c r="E528" s="2">
        <f t="shared" si="32"/>
        <v>9.9497842896347768E-4</v>
      </c>
      <c r="K528">
        <v>523</v>
      </c>
      <c r="L528" s="2">
        <v>-3.81101138935569E-4</v>
      </c>
      <c r="M528" s="2">
        <v>-0.15861794590216</v>
      </c>
    </row>
    <row r="529" spans="1:13" x14ac:dyDescent="0.55000000000000004">
      <c r="A529">
        <v>524</v>
      </c>
      <c r="C529">
        <f t="shared" si="30"/>
        <v>-0.21198529353637791</v>
      </c>
      <c r="D529">
        <f t="shared" si="31"/>
        <v>-1.175811873141498E-4</v>
      </c>
      <c r="E529" s="2">
        <f t="shared" si="32"/>
        <v>2.4220023485728033E-5</v>
      </c>
      <c r="K529">
        <v>524</v>
      </c>
      <c r="L529" s="2">
        <v>-2.25713807923429E-4</v>
      </c>
      <c r="M529" s="2">
        <v>-0.20706390923054199</v>
      </c>
    </row>
    <row r="530" spans="1:13" x14ac:dyDescent="0.55000000000000004">
      <c r="A530">
        <v>525</v>
      </c>
      <c r="C530">
        <f t="shared" si="30"/>
        <v>-0.18060552212347189</v>
      </c>
      <c r="D530">
        <f t="shared" si="31"/>
        <v>1.0339291203602593E-4</v>
      </c>
      <c r="E530" s="2">
        <f t="shared" si="32"/>
        <v>5.3102178059542349E-4</v>
      </c>
      <c r="K530">
        <v>525</v>
      </c>
      <c r="L530" s="2">
        <v>-1.3795053490058E-5</v>
      </c>
      <c r="M530" s="2">
        <v>-0.20364943196089799</v>
      </c>
    </row>
    <row r="531" spans="1:13" x14ac:dyDescent="0.55000000000000004">
      <c r="A531">
        <v>526</v>
      </c>
      <c r="C531">
        <f t="shared" si="30"/>
        <v>-0.10389757152041458</v>
      </c>
      <c r="D531">
        <f t="shared" si="31"/>
        <v>2.984175698147126E-4</v>
      </c>
      <c r="E531" s="2">
        <f t="shared" si="32"/>
        <v>2.0550010662387748E-3</v>
      </c>
      <c r="K531">
        <v>526</v>
      </c>
      <c r="L531" s="2">
        <v>2.0157875766819701E-4</v>
      </c>
      <c r="M531" s="2">
        <v>-0.14922969110729001</v>
      </c>
    </row>
    <row r="532" spans="1:13" x14ac:dyDescent="0.55000000000000004">
      <c r="A532">
        <v>527</v>
      </c>
      <c r="C532">
        <f t="shared" si="30"/>
        <v>-1.1135204528596456E-3</v>
      </c>
      <c r="D532">
        <f t="shared" si="31"/>
        <v>4.1854570771410714E-4</v>
      </c>
      <c r="E532" s="2">
        <f t="shared" si="32"/>
        <v>3.1720469205542673E-3</v>
      </c>
      <c r="K532">
        <v>527</v>
      </c>
      <c r="L532" s="2">
        <v>3.6646591846462598E-4</v>
      </c>
      <c r="M532" s="2">
        <v>-5.7434448362068201E-2</v>
      </c>
    </row>
    <row r="533" spans="1:13" x14ac:dyDescent="0.55000000000000004">
      <c r="A533">
        <v>528</v>
      </c>
      <c r="C533">
        <f t="shared" si="30"/>
        <v>0.10195000077704297</v>
      </c>
      <c r="D533">
        <f t="shared" si="31"/>
        <v>4.3362769522159607E-4</v>
      </c>
      <c r="E533" s="2">
        <f t="shared" si="32"/>
        <v>2.8307073817365118E-3</v>
      </c>
      <c r="K533">
        <v>528</v>
      </c>
      <c r="L533" s="2">
        <v>4.3956941659207898E-4</v>
      </c>
      <c r="M533" s="2">
        <v>4.8745608272884898E-2</v>
      </c>
    </row>
    <row r="534" spans="1:13" x14ac:dyDescent="0.55000000000000004">
      <c r="A534">
        <v>529</v>
      </c>
      <c r="C534">
        <f t="shared" si="30"/>
        <v>0.17942622074768802</v>
      </c>
      <c r="D534">
        <f t="shared" si="31"/>
        <v>3.3987827137620791E-4</v>
      </c>
      <c r="E534" s="2">
        <f t="shared" si="32"/>
        <v>1.3475650583086463E-3</v>
      </c>
      <c r="K534">
        <v>529</v>
      </c>
      <c r="L534" s="2">
        <v>4.0258002744335698E-4</v>
      </c>
      <c r="M534" s="2">
        <v>0.142717024920094</v>
      </c>
    </row>
    <row r="535" spans="1:13" x14ac:dyDescent="0.55000000000000004">
      <c r="A535">
        <v>530</v>
      </c>
      <c r="C535">
        <f t="shared" si="30"/>
        <v>0.21187024131580176</v>
      </c>
      <c r="D535">
        <f t="shared" si="31"/>
        <v>1.6082656548144973E-4</v>
      </c>
      <c r="E535" s="2">
        <f t="shared" si="32"/>
        <v>1.1938105957751539E-4</v>
      </c>
      <c r="K535">
        <v>530</v>
      </c>
      <c r="L535" s="2">
        <v>2.6476197299626903E-4</v>
      </c>
      <c r="M535" s="2">
        <v>0.200944077323919</v>
      </c>
    </row>
    <row r="536" spans="1:13" x14ac:dyDescent="0.55000000000000004">
      <c r="A536">
        <v>531</v>
      </c>
      <c r="C536">
        <f t="shared" si="30"/>
        <v>0.19113929718445208</v>
      </c>
      <c r="D536">
        <f t="shared" si="31"/>
        <v>-5.8589218393444487E-5</v>
      </c>
      <c r="E536" s="2">
        <f t="shared" si="32"/>
        <v>3.1343663726264982E-4</v>
      </c>
      <c r="K536">
        <v>531</v>
      </c>
      <c r="L536" s="2">
        <v>6.0632639948227099E-5</v>
      </c>
      <c r="M536" s="2">
        <v>0.20884343899541399</v>
      </c>
    </row>
    <row r="537" spans="1:13" x14ac:dyDescent="0.55000000000000004">
      <c r="A537">
        <v>532</v>
      </c>
      <c r="C537">
        <f t="shared" si="30"/>
        <v>0.12243641835686749</v>
      </c>
      <c r="D537">
        <f t="shared" si="31"/>
        <v>-2.6330034341479747E-4</v>
      </c>
      <c r="E537" s="2">
        <f t="shared" si="32"/>
        <v>1.7640207852734405E-3</v>
      </c>
      <c r="K537">
        <v>532</v>
      </c>
      <c r="L537" s="2">
        <v>-1.5868251391243899E-4</v>
      </c>
      <c r="M537" s="2">
        <v>0.16443666579987001</v>
      </c>
    </row>
    <row r="538" spans="1:13" x14ac:dyDescent="0.55000000000000004">
      <c r="A538">
        <v>533</v>
      </c>
      <c r="C538">
        <f t="shared" si="30"/>
        <v>2.3004579277047545E-2</v>
      </c>
      <c r="D538">
        <f t="shared" si="31"/>
        <v>-4.0192863217021881E-4</v>
      </c>
      <c r="E538" s="2">
        <f t="shared" si="32"/>
        <v>3.1182318316945005E-3</v>
      </c>
      <c r="K538">
        <v>533</v>
      </c>
      <c r="L538" s="2">
        <v>-3.3825464776888499E-4</v>
      </c>
      <c r="M538" s="2">
        <v>7.8845709563732297E-2</v>
      </c>
    </row>
    <row r="539" spans="1:13" x14ac:dyDescent="0.55000000000000004">
      <c r="A539">
        <v>534</v>
      </c>
      <c r="C539">
        <f t="shared" si="30"/>
        <v>-8.2200924303371142E-2</v>
      </c>
      <c r="D539">
        <f t="shared" si="31"/>
        <v>-4.3968130623530803E-4</v>
      </c>
      <c r="E539" s="2">
        <f t="shared" si="32"/>
        <v>3.1034125215541808E-3</v>
      </c>
      <c r="K539">
        <v>534</v>
      </c>
      <c r="L539" s="2">
        <v>-4.3310880671212101E-4</v>
      </c>
      <c r="M539" s="2">
        <v>-2.6492643755914098E-2</v>
      </c>
    </row>
    <row r="540" spans="1:13" x14ac:dyDescent="0.55000000000000004">
      <c r="A540">
        <v>535</v>
      </c>
      <c r="C540">
        <f t="shared" si="30"/>
        <v>-0.16677572854167699</v>
      </c>
      <c r="D540">
        <f t="shared" si="31"/>
        <v>-3.6708324018292507E-4</v>
      </c>
      <c r="E540" s="2">
        <f t="shared" si="32"/>
        <v>1.7288946073383056E-3</v>
      </c>
      <c r="K540">
        <v>535</v>
      </c>
      <c r="L540" s="2">
        <v>-4.1948817820233199E-4</v>
      </c>
      <c r="M540" s="2">
        <v>-0.12519575009846101</v>
      </c>
    </row>
    <row r="541" spans="1:13" x14ac:dyDescent="0.55000000000000004">
      <c r="A541">
        <v>536</v>
      </c>
      <c r="C541">
        <f t="shared" si="30"/>
        <v>-0.20949334026992819</v>
      </c>
      <c r="D541">
        <f t="shared" si="31"/>
        <v>-2.0235501834601862E-4</v>
      </c>
      <c r="E541" s="2">
        <f t="shared" si="32"/>
        <v>2.8732067404781418E-4</v>
      </c>
      <c r="K541">
        <v>536</v>
      </c>
      <c r="L541" s="2">
        <v>-3.0080413314603901E-4</v>
      </c>
      <c r="M541" s="2">
        <v>-0.192542804170801</v>
      </c>
    </row>
    <row r="542" spans="1:13" x14ac:dyDescent="0.55000000000000004">
      <c r="A542">
        <v>537</v>
      </c>
      <c r="C542">
        <f t="shared" si="30"/>
        <v>-0.19963253936010888</v>
      </c>
      <c r="D542">
        <f t="shared" si="31"/>
        <v>1.3160047789621747E-5</v>
      </c>
      <c r="E542" s="2">
        <f t="shared" si="32"/>
        <v>1.4481184014033635E-4</v>
      </c>
      <c r="K542">
        <v>537</v>
      </c>
      <c r="L542" s="2">
        <v>-1.06781826889953E-4</v>
      </c>
      <c r="M542" s="2">
        <v>-0.211666318489723</v>
      </c>
    </row>
    <row r="543" spans="1:13" x14ac:dyDescent="0.55000000000000004">
      <c r="A543">
        <v>538</v>
      </c>
      <c r="C543">
        <f t="shared" si="30"/>
        <v>-0.13966817899148545</v>
      </c>
      <c r="D543">
        <f t="shared" si="31"/>
        <v>2.253722193218998E-4</v>
      </c>
      <c r="E543" s="2">
        <f t="shared" si="32"/>
        <v>1.4522586311316919E-3</v>
      </c>
      <c r="K543">
        <v>538</v>
      </c>
      <c r="L543" s="2">
        <v>1.13984650337082E-4</v>
      </c>
      <c r="M543" s="2">
        <v>-0.17777669026038301</v>
      </c>
    </row>
    <row r="544" spans="1:13" x14ac:dyDescent="0.55000000000000004">
      <c r="A544">
        <v>539</v>
      </c>
      <c r="C544">
        <f t="shared" si="30"/>
        <v>-4.4650049667805641E-2</v>
      </c>
      <c r="D544">
        <f t="shared" si="31"/>
        <v>3.8102071427463985E-4</v>
      </c>
      <c r="E544" s="2">
        <f t="shared" si="32"/>
        <v>2.9933742138135403E-3</v>
      </c>
      <c r="K544">
        <v>539</v>
      </c>
      <c r="L544" s="2">
        <v>3.0620296477776201E-4</v>
      </c>
      <c r="M544" s="2">
        <v>-9.93617871088113E-2</v>
      </c>
    </row>
    <row r="545" spans="1:13" x14ac:dyDescent="0.55000000000000004">
      <c r="A545">
        <v>540</v>
      </c>
      <c r="C545">
        <f t="shared" si="30"/>
        <v>6.157430097385775E-2</v>
      </c>
      <c r="D545">
        <f t="shared" si="31"/>
        <v>4.4104104122452876E-4</v>
      </c>
      <c r="E545" s="2">
        <f t="shared" si="32"/>
        <v>3.3218403652853293E-3</v>
      </c>
      <c r="K545">
        <v>540</v>
      </c>
      <c r="L545" s="2">
        <v>4.2173084714456401E-4</v>
      </c>
      <c r="M545" s="2">
        <v>3.9388920199401097E-3</v>
      </c>
    </row>
    <row r="546" spans="1:13" x14ac:dyDescent="0.55000000000000004">
      <c r="A546">
        <v>541</v>
      </c>
      <c r="C546">
        <f t="shared" si="30"/>
        <v>0.15234479995466493</v>
      </c>
      <c r="D546">
        <f t="shared" si="31"/>
        <v>3.9036936323557259E-4</v>
      </c>
      <c r="E546" s="2">
        <f t="shared" si="32"/>
        <v>2.1244493026008173E-3</v>
      </c>
      <c r="K546">
        <v>541</v>
      </c>
      <c r="L546" s="2">
        <v>4.3163362261577199E-4</v>
      </c>
      <c r="M546" s="2">
        <v>0.10625305120718501</v>
      </c>
    </row>
    <row r="547" spans="1:13" x14ac:dyDescent="0.55000000000000004">
      <c r="A547">
        <v>542</v>
      </c>
      <c r="C547">
        <f t="shared" si="30"/>
        <v>0.20487996532066416</v>
      </c>
      <c r="D547">
        <f t="shared" si="31"/>
        <v>2.41723203408817E-4</v>
      </c>
      <c r="E547" s="2">
        <f t="shared" si="32"/>
        <v>5.2553227601617356E-4</v>
      </c>
      <c r="K547">
        <v>542</v>
      </c>
      <c r="L547" s="2">
        <v>3.3343107964226303E-4</v>
      </c>
      <c r="M547" s="2">
        <v>0.18195547457351399</v>
      </c>
    </row>
    <row r="548" spans="1:13" x14ac:dyDescent="0.55000000000000004">
      <c r="A548">
        <v>543</v>
      </c>
      <c r="C548">
        <f t="shared" si="30"/>
        <v>0.20599457791869058</v>
      </c>
      <c r="D548">
        <f t="shared" si="31"/>
        <v>3.2409614647546504E-5</v>
      </c>
      <c r="E548" s="2">
        <f t="shared" si="32"/>
        <v>3.7105673490032208E-5</v>
      </c>
      <c r="K548">
        <v>543</v>
      </c>
      <c r="L548" s="2">
        <v>1.5171865431610001E-4</v>
      </c>
      <c r="M548" s="2">
        <v>0.212086020563092</v>
      </c>
    </row>
    <row r="549" spans="1:13" x14ac:dyDescent="0.55000000000000004">
      <c r="A549">
        <v>544</v>
      </c>
      <c r="C549">
        <f t="shared" si="30"/>
        <v>0.15540889348080808</v>
      </c>
      <c r="D549">
        <f t="shared" si="31"/>
        <v>-1.8503810424936332E-4</v>
      </c>
      <c r="E549" s="2">
        <f t="shared" si="32"/>
        <v>1.134976584378188E-3</v>
      </c>
      <c r="K549">
        <v>544</v>
      </c>
      <c r="L549" s="2">
        <v>-6.7992649177730204E-5</v>
      </c>
      <c r="M549" s="2">
        <v>0.18909830701649</v>
      </c>
    </row>
    <row r="550" spans="1:13" x14ac:dyDescent="0.55000000000000004">
      <c r="A550">
        <v>545</v>
      </c>
      <c r="C550">
        <f t="shared" si="30"/>
        <v>6.5818852539031969E-2</v>
      </c>
      <c r="D550">
        <f t="shared" si="31"/>
        <v>-3.5604515927418074E-4</v>
      </c>
      <c r="E550" s="2">
        <f t="shared" si="32"/>
        <v>2.8016798421757238E-3</v>
      </c>
      <c r="K550">
        <v>545</v>
      </c>
      <c r="L550" s="2">
        <v>-2.70674771889225E-4</v>
      </c>
      <c r="M550" s="2">
        <v>0.11874974939687601</v>
      </c>
    </row>
    <row r="551" spans="1:13" x14ac:dyDescent="0.55000000000000004">
      <c r="A551">
        <v>546</v>
      </c>
      <c r="C551">
        <f t="shared" si="30"/>
        <v>-4.0290333038402543E-2</v>
      </c>
      <c r="D551">
        <f t="shared" si="31"/>
        <v>-4.3769238415824769E-4</v>
      </c>
      <c r="E551" s="2">
        <f t="shared" si="32"/>
        <v>3.4750922909586673E-3</v>
      </c>
      <c r="K551">
        <v>546</v>
      </c>
      <c r="L551" s="2">
        <v>-4.0556471883668399E-4</v>
      </c>
      <c r="M551" s="2">
        <v>1.86595803708525E-2</v>
      </c>
    </row>
    <row r="552" spans="1:13" x14ac:dyDescent="0.55000000000000004">
      <c r="A552">
        <v>547</v>
      </c>
      <c r="C552">
        <f t="shared" si="30"/>
        <v>-0.13628749427614167</v>
      </c>
      <c r="D552">
        <f t="shared" si="31"/>
        <v>-4.0948804644319359E-4</v>
      </c>
      <c r="E552" s="2">
        <f t="shared" si="32"/>
        <v>2.5183834676475664E-3</v>
      </c>
      <c r="K552">
        <v>547</v>
      </c>
      <c r="L552" s="2">
        <v>-4.38878466010637E-4</v>
      </c>
      <c r="M552" s="2">
        <v>-8.61039963146846E-2</v>
      </c>
    </row>
    <row r="553" spans="1:13" x14ac:dyDescent="0.55000000000000004">
      <c r="A553">
        <v>548</v>
      </c>
      <c r="C553">
        <f t="shared" si="30"/>
        <v>-0.1980793671634449</v>
      </c>
      <c r="D553">
        <f t="shared" si="31"/>
        <v>-2.7851084039484246E-4</v>
      </c>
      <c r="E553" s="2">
        <f t="shared" si="32"/>
        <v>8.2811999897416846E-4</v>
      </c>
      <c r="K553">
        <v>548</v>
      </c>
      <c r="L553" s="2">
        <v>-3.6227237876788301E-4</v>
      </c>
      <c r="M553" s="2">
        <v>-0.169302292972795</v>
      </c>
    </row>
    <row r="554" spans="1:13" x14ac:dyDescent="0.55000000000000004">
      <c r="A554">
        <v>549</v>
      </c>
      <c r="C554">
        <f t="shared" si="30"/>
        <v>-0.2101574940748823</v>
      </c>
      <c r="D554">
        <f t="shared" si="31"/>
        <v>-7.763328395099311E-5</v>
      </c>
      <c r="E554" s="2">
        <f t="shared" si="32"/>
        <v>3.5657611020401403E-9</v>
      </c>
      <c r="K554">
        <v>549</v>
      </c>
      <c r="L554" s="2">
        <v>-1.94932926888034E-4</v>
      </c>
      <c r="M554" s="2">
        <v>-0.21009778008069299</v>
      </c>
    </row>
    <row r="555" spans="1:13" x14ac:dyDescent="0.55000000000000004">
      <c r="A555">
        <v>550</v>
      </c>
      <c r="C555">
        <f t="shared" si="30"/>
        <v>-0.16949051974246215</v>
      </c>
      <c r="D555">
        <f t="shared" si="31"/>
        <v>1.4272859038494154E-4</v>
      </c>
      <c r="E555" s="2">
        <f t="shared" si="32"/>
        <v>8.2842972002436196E-4</v>
      </c>
      <c r="K555">
        <v>550</v>
      </c>
      <c r="L555" s="2">
        <v>2.1228685807007501E-5</v>
      </c>
      <c r="M555" s="2">
        <v>-0.19827297481537701</v>
      </c>
    </row>
    <row r="556" spans="1:13" x14ac:dyDescent="0.55000000000000004">
      <c r="A556">
        <v>551</v>
      </c>
      <c r="C556">
        <f t="shared" si="30"/>
        <v>-8.628499753185162E-2</v>
      </c>
      <c r="D556">
        <f t="shared" si="31"/>
        <v>3.2726859701421793E-4</v>
      </c>
      <c r="E556" s="2">
        <f t="shared" si="32"/>
        <v>2.5507020434553142E-3</v>
      </c>
      <c r="K556">
        <v>551</v>
      </c>
      <c r="L556" s="2">
        <v>2.3207344244847899E-4</v>
      </c>
      <c r="M556" s="2">
        <v>-0.136789473011311</v>
      </c>
    </row>
    <row r="557" spans="1:13" x14ac:dyDescent="0.55000000000000004">
      <c r="A557">
        <v>552</v>
      </c>
      <c r="C557">
        <f t="shared" si="30"/>
        <v>1.857624031577669E-2</v>
      </c>
      <c r="D557">
        <f t="shared" si="31"/>
        <v>4.2967108406856842E-4</v>
      </c>
      <c r="E557" s="2">
        <f t="shared" si="32"/>
        <v>3.5548352832329841E-3</v>
      </c>
      <c r="K557">
        <v>552</v>
      </c>
      <c r="L557" s="2">
        <v>3.8479396574961301E-4</v>
      </c>
      <c r="M557" s="2">
        <v>-4.1046199111279498E-2</v>
      </c>
    </row>
    <row r="558" spans="1:13" x14ac:dyDescent="0.55000000000000004">
      <c r="A558">
        <v>553</v>
      </c>
      <c r="C558">
        <f t="shared" si="30"/>
        <v>0.11877523340009596</v>
      </c>
      <c r="D558">
        <f t="shared" si="31"/>
        <v>4.2423518577042635E-4</v>
      </c>
      <c r="E558" s="2">
        <f t="shared" si="32"/>
        <v>2.8942122595885774E-3</v>
      </c>
      <c r="K558">
        <v>553</v>
      </c>
      <c r="L558" s="2">
        <v>4.41140453240294E-4</v>
      </c>
      <c r="M558" s="2">
        <v>6.4977349988305705E-2</v>
      </c>
    </row>
    <row r="559" spans="1:13" x14ac:dyDescent="0.55000000000000004">
      <c r="A559">
        <v>554</v>
      </c>
      <c r="C559">
        <f t="shared" si="30"/>
        <v>0.18916414648458027</v>
      </c>
      <c r="D559">
        <f t="shared" si="31"/>
        <v>3.1232519801323522E-4</v>
      </c>
      <c r="E559" s="2">
        <f t="shared" si="32"/>
        <v>1.185922657962025E-3</v>
      </c>
      <c r="K559">
        <v>554</v>
      </c>
      <c r="L559" s="2">
        <v>3.8700057758025102E-4</v>
      </c>
      <c r="M559" s="2">
        <v>0.15472691869310401</v>
      </c>
    </row>
    <row r="560" spans="1:13" x14ac:dyDescent="0.55000000000000004">
      <c r="A560">
        <v>555</v>
      </c>
      <c r="C560">
        <f t="shared" si="30"/>
        <v>0.21207684606576954</v>
      </c>
      <c r="D560">
        <f t="shared" si="31"/>
        <v>1.2202816884798983E-4</v>
      </c>
      <c r="E560" s="2">
        <f t="shared" si="32"/>
        <v>4.0356483602828523E-5</v>
      </c>
      <c r="K560">
        <v>555</v>
      </c>
      <c r="L560" s="2">
        <v>2.3593400648794799E-4</v>
      </c>
      <c r="M560" s="2">
        <v>0.205724170755097</v>
      </c>
    </row>
    <row r="561" spans="1:13" x14ac:dyDescent="0.55000000000000004">
      <c r="A561">
        <v>556</v>
      </c>
      <c r="C561">
        <f t="shared" si="30"/>
        <v>0.18176272751015221</v>
      </c>
      <c r="D561">
        <f t="shared" si="31"/>
        <v>-9.8895358547781005E-5</v>
      </c>
      <c r="E561" s="2">
        <f t="shared" si="32"/>
        <v>5.4914300686841478E-4</v>
      </c>
      <c r="K561">
        <v>556</v>
      </c>
      <c r="L561" s="2">
        <v>2.5776299842420399E-5</v>
      </c>
      <c r="M561" s="2">
        <v>0.205196528031374</v>
      </c>
    </row>
    <row r="562" spans="1:13" x14ac:dyDescent="0.55000000000000004">
      <c r="A562">
        <v>557</v>
      </c>
      <c r="C562">
        <f t="shared" si="30"/>
        <v>0.10582999560410782</v>
      </c>
      <c r="D562">
        <f t="shared" si="31"/>
        <v>-2.9499823549737977E-4</v>
      </c>
      <c r="E562" s="2">
        <f t="shared" si="32"/>
        <v>2.2511367997876102E-3</v>
      </c>
      <c r="K562">
        <v>557</v>
      </c>
      <c r="L562" s="2">
        <v>-1.9083724100319601E-4</v>
      </c>
      <c r="M562" s="2">
        <v>0.153276141915348</v>
      </c>
    </row>
    <row r="563" spans="1:13" x14ac:dyDescent="0.55000000000000004">
      <c r="A563">
        <v>558</v>
      </c>
      <c r="C563">
        <f t="shared" si="30"/>
        <v>3.3361655211243345E-3</v>
      </c>
      <c r="D563">
        <f t="shared" si="31"/>
        <v>-4.1706277340696136E-4</v>
      </c>
      <c r="E563" s="2">
        <f t="shared" si="32"/>
        <v>3.5558119959555111E-3</v>
      </c>
      <c r="K563">
        <v>558</v>
      </c>
      <c r="L563" s="2">
        <v>-3.5965441097126803E-4</v>
      </c>
      <c r="M563" s="2">
        <v>6.2966795200472103E-2</v>
      </c>
    </row>
    <row r="564" spans="1:13" x14ac:dyDescent="0.55000000000000004">
      <c r="A564">
        <v>559</v>
      </c>
      <c r="C564">
        <f t="shared" si="30"/>
        <v>-9.9994971787033135E-2</v>
      </c>
      <c r="D564">
        <f t="shared" si="31"/>
        <v>-4.3445334617817782E-4</v>
      </c>
      <c r="E564" s="2">
        <f t="shared" si="32"/>
        <v>3.235561445853536E-3</v>
      </c>
      <c r="K564">
        <v>559</v>
      </c>
      <c r="L564" s="2">
        <v>-4.3839390257759998E-4</v>
      </c>
      <c r="M564" s="2">
        <v>-4.3112975990001398E-2</v>
      </c>
    </row>
    <row r="565" spans="1:13" x14ac:dyDescent="0.55000000000000004">
      <c r="A565">
        <v>560</v>
      </c>
      <c r="C565">
        <f t="shared" si="30"/>
        <v>-0.17822947890348592</v>
      </c>
      <c r="D565">
        <f t="shared" si="31"/>
        <v>-3.4280528660962791E-4</v>
      </c>
      <c r="E565" s="2">
        <f t="shared" si="32"/>
        <v>1.5867988636578067E-3</v>
      </c>
      <c r="K565">
        <v>560</v>
      </c>
      <c r="L565" s="2">
        <v>-4.0733492168504201E-4</v>
      </c>
      <c r="M565" s="2">
        <v>-0.138394834890293</v>
      </c>
    </row>
    <row r="566" spans="1:13" x14ac:dyDescent="0.55000000000000004">
      <c r="A566">
        <v>561</v>
      </c>
      <c r="C566">
        <f t="shared" si="30"/>
        <v>-0.21173214359498435</v>
      </c>
      <c r="D566">
        <f t="shared" si="31"/>
        <v>-1.6512032586471468E-4</v>
      </c>
      <c r="E566" s="2">
        <f t="shared" si="32"/>
        <v>1.6172958555234055E-4</v>
      </c>
      <c r="K566">
        <v>561</v>
      </c>
      <c r="L566" s="2">
        <v>-2.7425638273406602E-4</v>
      </c>
      <c r="M566" s="2">
        <v>-0.19901484885308501</v>
      </c>
    </row>
    <row r="567" spans="1:13" x14ac:dyDescent="0.55000000000000004">
      <c r="A567">
        <v>562</v>
      </c>
      <c r="C567">
        <f t="shared" si="30"/>
        <v>-0.19209450320407354</v>
      </c>
      <c r="D567">
        <f t="shared" si="31"/>
        <v>5.4006356211238177E-5</v>
      </c>
      <c r="E567" s="2">
        <f t="shared" si="32"/>
        <v>3.1314332375099172E-4</v>
      </c>
      <c r="K567">
        <v>562</v>
      </c>
      <c r="L567" s="2">
        <v>-7.2488631364263796E-5</v>
      </c>
      <c r="M567" s="2">
        <v>-0.209790359322131</v>
      </c>
    </row>
    <row r="568" spans="1:13" x14ac:dyDescent="0.55000000000000004">
      <c r="A568">
        <v>563</v>
      </c>
      <c r="C568">
        <f t="shared" si="30"/>
        <v>-0.12424519154030828</v>
      </c>
      <c r="D568">
        <f t="shared" si="31"/>
        <v>2.5957858124197935E-4</v>
      </c>
      <c r="E568" s="2">
        <f t="shared" si="32"/>
        <v>1.9164591146883063E-3</v>
      </c>
      <c r="K568">
        <v>563</v>
      </c>
      <c r="L568" s="2">
        <v>1.4743434741753999E-4</v>
      </c>
      <c r="M568" s="2">
        <v>-0.16802257285404501</v>
      </c>
    </row>
    <row r="569" spans="1:13" x14ac:dyDescent="0.55000000000000004">
      <c r="A569">
        <v>564</v>
      </c>
      <c r="C569">
        <f t="shared" si="30"/>
        <v>-2.521295568090702E-2</v>
      </c>
      <c r="D569">
        <f t="shared" si="31"/>
        <v>4.0000205386420102E-4</v>
      </c>
      <c r="E569" s="2">
        <f t="shared" si="32"/>
        <v>3.4762267671082057E-3</v>
      </c>
      <c r="K569">
        <v>564</v>
      </c>
      <c r="L569" s="2">
        <v>3.3043147927233201E-4</v>
      </c>
      <c r="M569" s="2">
        <v>-8.4172490678294895E-2</v>
      </c>
    </row>
    <row r="570" spans="1:13" x14ac:dyDescent="0.55000000000000004">
      <c r="A570">
        <v>565</v>
      </c>
      <c r="C570">
        <f t="shared" si="30"/>
        <v>8.0147200607240288E-2</v>
      </c>
      <c r="D570">
        <f t="shared" si="31"/>
        <v>4.4003344234155574E-4</v>
      </c>
      <c r="E570" s="2">
        <f t="shared" si="32"/>
        <v>3.5269448360884309E-3</v>
      </c>
      <c r="K570">
        <v>565</v>
      </c>
      <c r="L570" s="2">
        <v>4.30669997295289E-4</v>
      </c>
      <c r="M570" s="2">
        <v>2.0759113956057201E-2</v>
      </c>
    </row>
    <row r="571" spans="1:13" x14ac:dyDescent="0.55000000000000004">
      <c r="A571">
        <v>566</v>
      </c>
      <c r="C571">
        <f t="shared" si="30"/>
        <v>0.16539209891225021</v>
      </c>
      <c r="D571">
        <f t="shared" si="31"/>
        <v>3.696257119611574E-4</v>
      </c>
      <c r="E571" s="2">
        <f t="shared" si="32"/>
        <v>2.0160665018670457E-3</v>
      </c>
      <c r="K571">
        <v>566</v>
      </c>
      <c r="L571" s="2">
        <v>4.23044542812941E-4</v>
      </c>
      <c r="M571" s="2">
        <v>0.120491469719921</v>
      </c>
    </row>
    <row r="572" spans="1:13" x14ac:dyDescent="0.55000000000000004">
      <c r="A572">
        <v>567</v>
      </c>
      <c r="C572">
        <f t="shared" si="30"/>
        <v>0.20912706657937985</v>
      </c>
      <c r="D572">
        <f t="shared" si="31"/>
        <v>2.0644971897134406E-4</v>
      </c>
      <c r="E572" s="2">
        <f t="shared" si="32"/>
        <v>3.6408750565307174E-4</v>
      </c>
      <c r="K572">
        <v>567</v>
      </c>
      <c r="L572" s="2">
        <v>3.09464958205278E-4</v>
      </c>
      <c r="M572" s="2">
        <v>0.19004598941761899</v>
      </c>
    </row>
    <row r="573" spans="1:13" x14ac:dyDescent="0.55000000000000004">
      <c r="A573">
        <v>568</v>
      </c>
      <c r="C573">
        <f t="shared" si="30"/>
        <v>0.20037554858438464</v>
      </c>
      <c r="D573">
        <f t="shared" si="31"/>
        <v>-8.5408018653317192E-6</v>
      </c>
      <c r="E573" s="2">
        <f t="shared" si="32"/>
        <v>1.3518162998635644E-4</v>
      </c>
      <c r="K573">
        <v>568</v>
      </c>
      <c r="L573" s="2">
        <v>1.18377955033878E-4</v>
      </c>
      <c r="M573" s="2">
        <v>0.212002312105948</v>
      </c>
    </row>
    <row r="574" spans="1:13" x14ac:dyDescent="0.55000000000000004">
      <c r="A574">
        <v>569</v>
      </c>
      <c r="C574">
        <f t="shared" si="30"/>
        <v>0.14133399147665304</v>
      </c>
      <c r="D574">
        <f t="shared" si="31"/>
        <v>-2.2138776145929658E-4</v>
      </c>
      <c r="E574" s="2">
        <f t="shared" si="32"/>
        <v>1.5624113255946373E-3</v>
      </c>
      <c r="K574">
        <v>569</v>
      </c>
      <c r="L574" s="2">
        <v>-1.0235754133927399E-4</v>
      </c>
      <c r="M574" s="2">
        <v>0.18086134056047901</v>
      </c>
    </row>
    <row r="575" spans="1:13" x14ac:dyDescent="0.55000000000000004">
      <c r="A575">
        <v>570</v>
      </c>
      <c r="C575">
        <f t="shared" si="30"/>
        <v>4.6820581592822312E-2</v>
      </c>
      <c r="D575">
        <f t="shared" si="31"/>
        <v>-3.7867105941131617E-4</v>
      </c>
      <c r="E575" s="2">
        <f t="shared" si="32"/>
        <v>3.3179838024125618E-3</v>
      </c>
      <c r="K575">
        <v>570</v>
      </c>
      <c r="L575" s="2">
        <v>-2.9745695650391902E-4</v>
      </c>
      <c r="M575" s="2">
        <v>0.104422524289337</v>
      </c>
    </row>
    <row r="576" spans="1:13" x14ac:dyDescent="0.55000000000000004">
      <c r="A576">
        <v>571</v>
      </c>
      <c r="C576">
        <f t="shared" si="30"/>
        <v>-5.9443807371313155E-2</v>
      </c>
      <c r="D576">
        <f t="shared" si="31"/>
        <v>-4.4091590320473567E-4</v>
      </c>
      <c r="E576" s="2">
        <f t="shared" si="32"/>
        <v>3.7545332707767248E-3</v>
      </c>
      <c r="K576">
        <v>571</v>
      </c>
      <c r="L576" s="2">
        <v>-4.1805643162316699E-4</v>
      </c>
      <c r="M576" s="2">
        <v>1.8304390196195099E-3</v>
      </c>
    </row>
    <row r="577" spans="1:13" x14ac:dyDescent="0.55000000000000004">
      <c r="A577">
        <v>572</v>
      </c>
      <c r="C577">
        <f t="shared" si="30"/>
        <v>-0.15078905366126086</v>
      </c>
      <c r="D577">
        <f t="shared" si="31"/>
        <v>-3.925001490645586E-4</v>
      </c>
      <c r="E577" s="2">
        <f t="shared" si="32"/>
        <v>2.4570820535851847E-3</v>
      </c>
      <c r="K577">
        <v>572</v>
      </c>
      <c r="L577" s="2">
        <v>-4.3395108000857297E-4</v>
      </c>
      <c r="M577" s="2">
        <v>-0.101220091057781</v>
      </c>
    </row>
    <row r="578" spans="1:13" x14ac:dyDescent="0.55000000000000004">
      <c r="A578">
        <v>573</v>
      </c>
      <c r="C578">
        <f t="shared" si="30"/>
        <v>-0.20428942586374788</v>
      </c>
      <c r="D578">
        <f t="shared" si="31"/>
        <v>-2.4557513075658947E-4</v>
      </c>
      <c r="E578" s="2">
        <f t="shared" si="32"/>
        <v>6.4363712619106884E-4</v>
      </c>
      <c r="K578">
        <v>573</v>
      </c>
      <c r="L578" s="2">
        <v>-3.4115998836877398E-4</v>
      </c>
      <c r="M578" s="2">
        <v>-0.178919421405903</v>
      </c>
    </row>
    <row r="579" spans="1:13" x14ac:dyDescent="0.55000000000000004">
      <c r="A579">
        <v>574</v>
      </c>
      <c r="C579">
        <f t="shared" si="30"/>
        <v>-0.20651745825427303</v>
      </c>
      <c r="D579">
        <f t="shared" si="31"/>
        <v>-3.7015930942594392E-5</v>
      </c>
      <c r="E579" s="2">
        <f t="shared" si="32"/>
        <v>2.7982137160177436E-5</v>
      </c>
      <c r="K579">
        <v>574</v>
      </c>
      <c r="L579" s="2">
        <v>-1.6292326123909699E-4</v>
      </c>
      <c r="M579" s="2">
        <v>-0.21180727272740699</v>
      </c>
    </row>
    <row r="580" spans="1:13" x14ac:dyDescent="0.55000000000000004">
      <c r="A580">
        <v>575</v>
      </c>
      <c r="C580">
        <f t="shared" si="30"/>
        <v>-0.15691396166602273</v>
      </c>
      <c r="D580">
        <f t="shared" si="31"/>
        <v>1.808334873043428E-4</v>
      </c>
      <c r="E580" s="2">
        <f t="shared" si="32"/>
        <v>1.2063616282141465E-3</v>
      </c>
      <c r="K580">
        <v>575</v>
      </c>
      <c r="L580" s="2">
        <v>5.6118607370446703E-5</v>
      </c>
      <c r="M580" s="2">
        <v>-0.191646678637405</v>
      </c>
    </row>
    <row r="581" spans="1:13" x14ac:dyDescent="0.55000000000000004">
      <c r="A581">
        <v>576</v>
      </c>
      <c r="C581">
        <f t="shared" si="30"/>
        <v>-6.7928368183942101E-2</v>
      </c>
      <c r="D581">
        <f t="shared" si="31"/>
        <v>3.5329751190544666E-4</v>
      </c>
      <c r="E581" s="2">
        <f t="shared" si="32"/>
        <v>3.0867599017339524E-3</v>
      </c>
      <c r="K581">
        <v>576</v>
      </c>
      <c r="L581" s="2">
        <v>2.6110522262949701E-4</v>
      </c>
      <c r="M581" s="2">
        <v>-0.12348698499298399</v>
      </c>
    </row>
    <row r="582" spans="1:13" x14ac:dyDescent="0.55000000000000004">
      <c r="A582">
        <v>577</v>
      </c>
      <c r="C582">
        <f t="shared" ref="C582:C645" si="33">$D$1*COS($B$2*(A582-$L$2)+$B$1)</f>
        <v>3.8105813895923386E-2</v>
      </c>
      <c r="D582">
        <f t="shared" ref="D582:D645" si="34">$D$2*COS($B$2*(A582-$L$3)+$B$3)</f>
        <v>4.3709130793995237E-4</v>
      </c>
      <c r="E582" s="2">
        <f t="shared" ref="E582:E645" si="35">(M582-C582)^2</f>
        <v>3.9068779996577797E-3</v>
      </c>
      <c r="K582">
        <v>577</v>
      </c>
      <c r="L582" s="2">
        <v>4.0069641510178397E-4</v>
      </c>
      <c r="M582" s="2">
        <v>-2.4399209899430702E-2</v>
      </c>
    </row>
    <row r="583" spans="1:13" x14ac:dyDescent="0.55000000000000004">
      <c r="A583">
        <v>578</v>
      </c>
      <c r="C583">
        <f t="shared" si="33"/>
        <v>0.13457623989465708</v>
      </c>
      <c r="D583">
        <f t="shared" si="34"/>
        <v>4.111843988362058E-4</v>
      </c>
      <c r="E583" s="2">
        <f t="shared" si="35"/>
        <v>2.8919378961904246E-3</v>
      </c>
      <c r="K583">
        <v>578</v>
      </c>
      <c r="L583" s="2">
        <v>4.3993070467173399E-4</v>
      </c>
      <c r="M583" s="2">
        <v>8.0799498675144493E-2</v>
      </c>
    </row>
    <row r="584" spans="1:13" x14ac:dyDescent="0.55000000000000004">
      <c r="A584">
        <v>579</v>
      </c>
      <c r="C584">
        <f t="shared" si="33"/>
        <v>0.19727086632225335</v>
      </c>
      <c r="D584">
        <f t="shared" si="34"/>
        <v>2.8207887270510318E-4</v>
      </c>
      <c r="E584" s="2">
        <f t="shared" si="35"/>
        <v>9.9284195810517588E-4</v>
      </c>
      <c r="K584">
        <v>579</v>
      </c>
      <c r="L584" s="2">
        <v>3.6898162012469101E-4</v>
      </c>
      <c r="M584" s="2">
        <v>0.16576147156283</v>
      </c>
    </row>
    <row r="585" spans="1:13" x14ac:dyDescent="0.55000000000000004">
      <c r="A585">
        <v>580</v>
      </c>
      <c r="C585">
        <f t="shared" si="33"/>
        <v>0.21045466344339833</v>
      </c>
      <c r="D585">
        <f t="shared" si="34"/>
        <v>8.2177495276246687E-5</v>
      </c>
      <c r="E585" s="2">
        <f t="shared" si="35"/>
        <v>1.5555274343427902E-6</v>
      </c>
      <c r="K585">
        <v>580</v>
      </c>
      <c r="L585" s="2">
        <v>2.0561879982162901E-4</v>
      </c>
      <c r="M585" s="2">
        <v>0.20920745558809001</v>
      </c>
    </row>
    <row r="586" spans="1:13" x14ac:dyDescent="0.55000000000000004">
      <c r="A586">
        <v>581</v>
      </c>
      <c r="C586">
        <f t="shared" si="33"/>
        <v>0.17081877607306725</v>
      </c>
      <c r="D586">
        <f t="shared" si="34"/>
        <v>-1.3834870130225883E-4</v>
      </c>
      <c r="E586" s="2">
        <f t="shared" si="35"/>
        <v>8.6655807306801845E-4</v>
      </c>
      <c r="K586">
        <v>581</v>
      </c>
      <c r="L586" s="2">
        <v>-9.2425244631882805E-6</v>
      </c>
      <c r="M586" s="2">
        <v>0.20025613453248101</v>
      </c>
    </row>
    <row r="587" spans="1:13" x14ac:dyDescent="0.55000000000000004">
      <c r="A587">
        <v>582</v>
      </c>
      <c r="C587">
        <f t="shared" si="33"/>
        <v>8.8310976482787185E-2</v>
      </c>
      <c r="D587">
        <f t="shared" si="34"/>
        <v>-3.2415229001377826E-4</v>
      </c>
      <c r="E587" s="2">
        <f t="shared" si="35"/>
        <v>2.791901354724056E-3</v>
      </c>
      <c r="K587">
        <v>582</v>
      </c>
      <c r="L587" s="2">
        <v>-2.2178900115974099E-4</v>
      </c>
      <c r="M587" s="2">
        <v>0.14114942228434399</v>
      </c>
    </row>
    <row r="588" spans="1:13" x14ac:dyDescent="0.55000000000000004">
      <c r="A588">
        <v>583</v>
      </c>
      <c r="C588">
        <f t="shared" si="33"/>
        <v>-1.6361016756635406E-2</v>
      </c>
      <c r="D588">
        <f t="shared" si="34"/>
        <v>-4.2860048652046227E-4</v>
      </c>
      <c r="E588" s="2">
        <f t="shared" si="35"/>
        <v>3.9755519743889982E-3</v>
      </c>
      <c r="K588">
        <v>583</v>
      </c>
      <c r="L588" s="2">
        <v>-3.78787046636762E-4</v>
      </c>
      <c r="M588" s="2">
        <v>4.6690961597647802E-2</v>
      </c>
    </row>
    <row r="589" spans="1:13" x14ac:dyDescent="0.55000000000000004">
      <c r="A589">
        <v>584</v>
      </c>
      <c r="C589">
        <f t="shared" si="33"/>
        <v>-0.11692673965321718</v>
      </c>
      <c r="D589">
        <f t="shared" si="34"/>
        <v>-4.2547899509298281E-4</v>
      </c>
      <c r="E589" s="2">
        <f t="shared" si="35"/>
        <v>3.3022491630381899E-3</v>
      </c>
      <c r="K589">
        <v>584</v>
      </c>
      <c r="L589" s="2">
        <v>-4.4091552645936601E-4</v>
      </c>
      <c r="M589" s="2">
        <v>-5.9461540070876999E-2</v>
      </c>
    </row>
    <row r="590" spans="1:13" x14ac:dyDescent="0.55000000000000004">
      <c r="A590">
        <v>585</v>
      </c>
      <c r="C590">
        <f t="shared" si="33"/>
        <v>-0.18814631551707656</v>
      </c>
      <c r="D590">
        <f t="shared" si="34"/>
        <v>-3.155712442838212E-4</v>
      </c>
      <c r="E590" s="2">
        <f t="shared" si="35"/>
        <v>1.4006145593199548E-3</v>
      </c>
      <c r="K590">
        <v>585</v>
      </c>
      <c r="L590" s="2">
        <v>-3.9261397743887299E-4</v>
      </c>
      <c r="M590" s="2">
        <v>-0.15072153015603601</v>
      </c>
    </row>
    <row r="591" spans="1:13" x14ac:dyDescent="0.55000000000000004">
      <c r="A591">
        <v>586</v>
      </c>
      <c r="C591">
        <f t="shared" si="33"/>
        <v>-0.21214513199630913</v>
      </c>
      <c r="D591">
        <f t="shared" si="34"/>
        <v>-1.2646176287392459E-4</v>
      </c>
      <c r="E591" s="2">
        <f t="shared" si="35"/>
        <v>6.2611675725016185E-5</v>
      </c>
      <c r="K591">
        <v>586</v>
      </c>
      <c r="L591" s="2">
        <v>-2.45979822168523E-4</v>
      </c>
      <c r="M591" s="2">
        <v>-0.204232378005124</v>
      </c>
    </row>
    <row r="592" spans="1:13" x14ac:dyDescent="0.55000000000000004">
      <c r="A592">
        <v>587</v>
      </c>
      <c r="C592">
        <f t="shared" si="33"/>
        <v>-0.18289999200952126</v>
      </c>
      <c r="D592">
        <f t="shared" si="34"/>
        <v>9.4386955414251268E-5</v>
      </c>
      <c r="E592" s="2">
        <f t="shared" si="35"/>
        <v>5.6130933859710019E-4</v>
      </c>
      <c r="K592">
        <v>587</v>
      </c>
      <c r="L592" s="2">
        <v>-3.77384944880328E-5</v>
      </c>
      <c r="M592" s="2">
        <v>-0.20659195981713699</v>
      </c>
    </row>
    <row r="593" spans="1:13" x14ac:dyDescent="0.55000000000000004">
      <c r="A593">
        <v>588</v>
      </c>
      <c r="C593">
        <f t="shared" si="33"/>
        <v>-0.10775080925476863</v>
      </c>
      <c r="D593">
        <f t="shared" si="34"/>
        <v>2.9154653741286275E-4</v>
      </c>
      <c r="E593" s="2">
        <f t="shared" si="35"/>
        <v>2.4461426717477825E-3</v>
      </c>
      <c r="K593">
        <v>588</v>
      </c>
      <c r="L593" s="2">
        <v>1.7995467324960799E-4</v>
      </c>
      <c r="M593" s="2">
        <v>-0.157209303689474</v>
      </c>
    </row>
    <row r="594" spans="1:13" x14ac:dyDescent="0.55000000000000004">
      <c r="A594">
        <v>589</v>
      </c>
      <c r="C594">
        <f t="shared" si="33"/>
        <v>-5.558444584012878E-3</v>
      </c>
      <c r="D594">
        <f t="shared" si="34"/>
        <v>4.1553408383516457E-4</v>
      </c>
      <c r="E594" s="2">
        <f t="shared" si="35"/>
        <v>3.9556750618554796E-3</v>
      </c>
      <c r="K594">
        <v>589</v>
      </c>
      <c r="L594" s="2">
        <v>3.5257707671413902E-4</v>
      </c>
      <c r="M594" s="2">
        <v>-6.8452602197065296E-2</v>
      </c>
    </row>
    <row r="595" spans="1:13" x14ac:dyDescent="0.55000000000000004">
      <c r="A595">
        <v>590</v>
      </c>
      <c r="C595">
        <f t="shared" si="33"/>
        <v>9.8028972514433488E-2</v>
      </c>
      <c r="D595">
        <f t="shared" si="34"/>
        <v>4.3523133397916725E-4</v>
      </c>
      <c r="E595" s="2">
        <f t="shared" si="35"/>
        <v>3.6699962956565041E-3</v>
      </c>
      <c r="K595">
        <v>590</v>
      </c>
      <c r="L595" s="2">
        <v>4.3689436408622298E-4</v>
      </c>
      <c r="M595" s="2">
        <v>3.7448478164713098E-2</v>
      </c>
    </row>
    <row r="596" spans="1:13" x14ac:dyDescent="0.55000000000000004">
      <c r="A596">
        <v>591</v>
      </c>
      <c r="C596">
        <f t="shared" si="33"/>
        <v>0.17701318379891529</v>
      </c>
      <c r="D596">
        <f t="shared" si="34"/>
        <v>3.4569469324392045E-4</v>
      </c>
      <c r="E596" s="2">
        <f t="shared" si="35"/>
        <v>1.8526851233534552E-3</v>
      </c>
      <c r="K596">
        <v>591</v>
      </c>
      <c r="L596" s="2">
        <v>4.1178874767704398E-4</v>
      </c>
      <c r="M596" s="2">
        <v>0.13397035485664599</v>
      </c>
    </row>
    <row r="597" spans="1:13" x14ac:dyDescent="0.55000000000000004">
      <c r="A597">
        <v>592</v>
      </c>
      <c r="C597">
        <f t="shared" si="33"/>
        <v>0.21157081709203598</v>
      </c>
      <c r="D597">
        <f t="shared" si="34"/>
        <v>1.6939597117140756E-4</v>
      </c>
      <c r="E597" s="2">
        <f t="shared" si="35"/>
        <v>2.1410396943804925E-4</v>
      </c>
      <c r="K597">
        <v>592</v>
      </c>
      <c r="L597" s="2">
        <v>2.8354808486021901E-4</v>
      </c>
      <c r="M597" s="2">
        <v>0.19693852508298801</v>
      </c>
    </row>
    <row r="598" spans="1:13" x14ac:dyDescent="0.55000000000000004">
      <c r="A598">
        <v>593</v>
      </c>
      <c r="C598">
        <f t="shared" si="33"/>
        <v>0.19302863485451868</v>
      </c>
      <c r="D598">
        <f t="shared" si="34"/>
        <v>-4.9417569081312515E-5</v>
      </c>
      <c r="E598" s="2">
        <f t="shared" si="35"/>
        <v>3.0812835091135885E-4</v>
      </c>
      <c r="K598">
        <v>593</v>
      </c>
      <c r="L598" s="2">
        <v>8.4291045185537505E-5</v>
      </c>
      <c r="M598" s="2">
        <v>0.21058221998438201</v>
      </c>
    </row>
    <row r="599" spans="1:13" x14ac:dyDescent="0.55000000000000004">
      <c r="A599">
        <v>594</v>
      </c>
      <c r="C599">
        <f t="shared" si="33"/>
        <v>0.1260403339898056</v>
      </c>
      <c r="D599">
        <f t="shared" si="34"/>
        <v>-2.5582834113409145E-4</v>
      </c>
      <c r="E599" s="2">
        <f t="shared" si="35"/>
        <v>2.0651532772273731E-3</v>
      </c>
      <c r="K599">
        <v>594</v>
      </c>
      <c r="L599" s="2">
        <v>-1.36077209659543E-4</v>
      </c>
      <c r="M599" s="2">
        <v>0.171484291533437</v>
      </c>
    </row>
    <row r="600" spans="1:13" x14ac:dyDescent="0.55000000000000004">
      <c r="A600">
        <v>595</v>
      </c>
      <c r="C600">
        <f t="shared" si="33"/>
        <v>2.7418566013429645E-2</v>
      </c>
      <c r="D600">
        <f t="shared" si="34"/>
        <v>-3.9803159199646224E-4</v>
      </c>
      <c r="E600" s="2">
        <f t="shared" si="35"/>
        <v>3.8462934049272751E-3</v>
      </c>
      <c r="K600">
        <v>595</v>
      </c>
      <c r="L600" s="2">
        <v>-3.2236408318366997E-4</v>
      </c>
      <c r="M600" s="2">
        <v>8.9437058456629803E-2</v>
      </c>
    </row>
    <row r="601" spans="1:13" x14ac:dyDescent="0.55000000000000004">
      <c r="A601">
        <v>596</v>
      </c>
      <c r="C601">
        <f t="shared" si="33"/>
        <v>-7.808468409490861E-2</v>
      </c>
      <c r="D601">
        <f t="shared" si="34"/>
        <v>-4.4033730310902265E-4</v>
      </c>
      <c r="E601" s="2">
        <f t="shared" si="35"/>
        <v>3.9783854048002099E-3</v>
      </c>
      <c r="K601">
        <v>596</v>
      </c>
      <c r="L601" s="2">
        <v>-4.27912872272859E-4</v>
      </c>
      <c r="M601" s="2">
        <v>-1.50102407378705E-2</v>
      </c>
    </row>
    <row r="602" spans="1:13" x14ac:dyDescent="0.55000000000000004">
      <c r="A602">
        <v>597</v>
      </c>
      <c r="C602">
        <f t="shared" si="33"/>
        <v>-0.16399032438998828</v>
      </c>
      <c r="D602">
        <f t="shared" si="34"/>
        <v>-3.7212763271611955E-4</v>
      </c>
      <c r="E602" s="2">
        <f t="shared" si="35"/>
        <v>2.332135843629712E-3</v>
      </c>
      <c r="K602">
        <v>597</v>
      </c>
      <c r="L602" s="2">
        <v>-4.26288227922573E-4</v>
      </c>
      <c r="M602" s="2">
        <v>-0.11569813202279799</v>
      </c>
    </row>
    <row r="603" spans="1:13" x14ac:dyDescent="0.55000000000000004">
      <c r="A603">
        <v>598</v>
      </c>
      <c r="C603">
        <f t="shared" si="33"/>
        <v>-0.20873784990542274</v>
      </c>
      <c r="D603">
        <f t="shared" si="34"/>
        <v>-2.1052177034023661E-4</v>
      </c>
      <c r="E603" s="2">
        <f t="shared" si="35"/>
        <v>4.5493227720853078E-4</v>
      </c>
      <c r="K603">
        <v>598</v>
      </c>
      <c r="L603" s="2">
        <v>-3.1789705238890299E-4</v>
      </c>
      <c r="M603" s="2">
        <v>-0.18740870840351201</v>
      </c>
    </row>
    <row r="604" spans="1:13" x14ac:dyDescent="0.55000000000000004">
      <c r="A604">
        <v>599</v>
      </c>
      <c r="C604">
        <f t="shared" si="33"/>
        <v>-0.20109657493979902</v>
      </c>
      <c r="D604">
        <f t="shared" si="34"/>
        <v>3.9206189434408315E-6</v>
      </c>
      <c r="E604" s="2">
        <f t="shared" si="35"/>
        <v>1.2287802812164475E-4</v>
      </c>
      <c r="K604">
        <v>599</v>
      </c>
      <c r="L604" s="2">
        <v>-1.2988658799429199E-4</v>
      </c>
      <c r="M604" s="2">
        <v>-0.21218161116534401</v>
      </c>
    </row>
    <row r="605" spans="1:13" x14ac:dyDescent="0.55000000000000004">
      <c r="A605">
        <v>600</v>
      </c>
      <c r="C605">
        <f t="shared" si="33"/>
        <v>-0.1429842984441517</v>
      </c>
      <c r="D605">
        <f t="shared" si="34"/>
        <v>2.1737901551276441E-4</v>
      </c>
      <c r="E605" s="2">
        <f t="shared" si="35"/>
        <v>1.6669267833235564E-3</v>
      </c>
      <c r="K605">
        <v>600</v>
      </c>
      <c r="L605" s="2">
        <v>9.0654778121382801E-5</v>
      </c>
      <c r="M605" s="2">
        <v>-0.18381231313166199</v>
      </c>
    </row>
    <row r="606" spans="1:13" x14ac:dyDescent="0.55000000000000004">
      <c r="A606">
        <v>601</v>
      </c>
      <c r="C606">
        <f t="shared" si="33"/>
        <v>-4.898597690933993E-2</v>
      </c>
      <c r="D606">
        <f t="shared" si="34"/>
        <v>3.762798611746504E-4</v>
      </c>
      <c r="E606" s="2">
        <f t="shared" si="35"/>
        <v>3.6505889765557679E-3</v>
      </c>
      <c r="K606">
        <v>601</v>
      </c>
      <c r="L606" s="2">
        <v>2.8849109267514201E-4</v>
      </c>
      <c r="M606" s="2">
        <v>-0.109406080985349</v>
      </c>
    </row>
    <row r="607" spans="1:13" x14ac:dyDescent="0.55000000000000004">
      <c r="A607">
        <v>602</v>
      </c>
      <c r="C607">
        <f t="shared" si="33"/>
        <v>5.730679228730557E-2</v>
      </c>
      <c r="D607">
        <f t="shared" si="34"/>
        <v>4.4074239303287755E-4</v>
      </c>
      <c r="E607" s="2">
        <f t="shared" si="35"/>
        <v>4.2126862121268562E-3</v>
      </c>
      <c r="K607">
        <v>602</v>
      </c>
      <c r="L607" s="2">
        <v>4.1407302339960402E-4</v>
      </c>
      <c r="M607" s="2">
        <v>-7.5984171502030398E-3</v>
      </c>
    </row>
    <row r="608" spans="1:13" x14ac:dyDescent="0.55000000000000004">
      <c r="A608">
        <v>603</v>
      </c>
      <c r="C608">
        <f t="shared" si="33"/>
        <v>0.14921676455114008</v>
      </c>
      <c r="D608">
        <f t="shared" si="34"/>
        <v>3.9458787435333632E-4</v>
      </c>
      <c r="E608" s="2">
        <f t="shared" si="35"/>
        <v>2.8200823075076225E-3</v>
      </c>
      <c r="K608">
        <v>603</v>
      </c>
      <c r="L608" s="2">
        <v>4.3594779669108599E-4</v>
      </c>
      <c r="M608" s="2">
        <v>9.6112317397369404E-2</v>
      </c>
    </row>
    <row r="609" spans="1:13" x14ac:dyDescent="0.55000000000000004">
      <c r="A609">
        <v>604</v>
      </c>
      <c r="C609">
        <f t="shared" si="33"/>
        <v>0.20367647415287296</v>
      </c>
      <c r="D609">
        <f t="shared" si="34"/>
        <v>2.4940011646461599E-4</v>
      </c>
      <c r="E609" s="2">
        <f t="shared" si="35"/>
        <v>7.798250797781402E-4</v>
      </c>
      <c r="K609">
        <v>604</v>
      </c>
      <c r="L609" s="2">
        <v>3.4863673987749498E-4</v>
      </c>
      <c r="M609" s="2">
        <v>0.17575112581523999</v>
      </c>
    </row>
    <row r="610" spans="1:13" x14ac:dyDescent="0.55000000000000004">
      <c r="A610">
        <v>605</v>
      </c>
      <c r="C610">
        <f t="shared" si="33"/>
        <v>0.20701768190216835</v>
      </c>
      <c r="D610">
        <f t="shared" si="34"/>
        <v>4.161818628088432E-5</v>
      </c>
      <c r="E610" s="2">
        <f t="shared" si="35"/>
        <v>1.8959863956591306E-5</v>
      </c>
      <c r="K610">
        <v>605</v>
      </c>
      <c r="L610" s="2">
        <v>1.7400744877627E-4</v>
      </c>
      <c r="M610" s="2">
        <v>0.21137197449185399</v>
      </c>
    </row>
    <row r="611" spans="1:13" x14ac:dyDescent="0.55000000000000004">
      <c r="A611">
        <v>606</v>
      </c>
      <c r="C611">
        <f t="shared" si="33"/>
        <v>0.15840181508102155</v>
      </c>
      <c r="D611">
        <f t="shared" si="34"/>
        <v>-1.7660903141714565E-4</v>
      </c>
      <c r="E611" s="2">
        <f t="shared" si="35"/>
        <v>1.2710355714400721E-3</v>
      </c>
      <c r="K611">
        <v>606</v>
      </c>
      <c r="L611" s="2">
        <v>-4.4203087334815503E-5</v>
      </c>
      <c r="M611" s="2">
        <v>0.19405340090045001</v>
      </c>
    </row>
    <row r="612" spans="1:13" x14ac:dyDescent="0.55000000000000004">
      <c r="A612">
        <v>607</v>
      </c>
      <c r="C612">
        <f t="shared" si="33"/>
        <v>7.0030431520118661E-2</v>
      </c>
      <c r="D612">
        <f t="shared" si="34"/>
        <v>-3.5051110485319613E-4</v>
      </c>
      <c r="E612" s="2">
        <f t="shared" si="35"/>
        <v>3.3759025646484344E-3</v>
      </c>
      <c r="K612">
        <v>607</v>
      </c>
      <c r="L612" s="2">
        <v>-2.5134268600685098E-4</v>
      </c>
      <c r="M612" s="2">
        <v>0.128132949233626</v>
      </c>
    </row>
    <row r="613" spans="1:13" x14ac:dyDescent="0.55000000000000004">
      <c r="A613">
        <v>608</v>
      </c>
      <c r="C613">
        <f t="shared" si="33"/>
        <v>-3.5917114227645978E-2</v>
      </c>
      <c r="D613">
        <f t="shared" si="34"/>
        <v>-4.3644227915953337E-4</v>
      </c>
      <c r="E613" s="2">
        <f t="shared" si="35"/>
        <v>4.3610068488403918E-3</v>
      </c>
      <c r="K613">
        <v>608</v>
      </c>
      <c r="L613" s="2">
        <v>-3.9553194975164502E-4</v>
      </c>
      <c r="M613" s="2">
        <v>3.0120805552132E-2</v>
      </c>
    </row>
    <row r="614" spans="1:13" x14ac:dyDescent="0.55000000000000004">
      <c r="A614">
        <v>609</v>
      </c>
      <c r="C614">
        <f t="shared" si="33"/>
        <v>-0.1328502213772155</v>
      </c>
      <c r="D614">
        <f t="shared" si="34"/>
        <v>-4.1283564087115954E-4</v>
      </c>
      <c r="E614" s="2">
        <f t="shared" si="35"/>
        <v>3.2964754088565993E-3</v>
      </c>
      <c r="K614">
        <v>609</v>
      </c>
      <c r="L614" s="2">
        <v>-4.4065778297906202E-4</v>
      </c>
      <c r="M614" s="2">
        <v>-7.5435280735805799E-2</v>
      </c>
    </row>
    <row r="615" spans="1:13" x14ac:dyDescent="0.55000000000000004">
      <c r="A615">
        <v>610</v>
      </c>
      <c r="C615">
        <f t="shared" si="33"/>
        <v>-0.19644072322174697</v>
      </c>
      <c r="D615">
        <f t="shared" si="34"/>
        <v>-2.8561595861002266E-4</v>
      </c>
      <c r="E615" s="2">
        <f t="shared" si="35"/>
        <v>1.1794135033481141E-3</v>
      </c>
      <c r="K615">
        <v>610</v>
      </c>
      <c r="L615" s="2">
        <v>-3.7541814081694901E-4</v>
      </c>
      <c r="M615" s="2">
        <v>-0.162098132996953</v>
      </c>
    </row>
    <row r="616" spans="1:13" x14ac:dyDescent="0.55000000000000004">
      <c r="A616">
        <v>611</v>
      </c>
      <c r="C616">
        <f t="shared" si="33"/>
        <v>-0.21072874418002588</v>
      </c>
      <c r="D616">
        <f t="shared" si="34"/>
        <v>-8.671269104486252E-5</v>
      </c>
      <c r="E616" s="2">
        <f t="shared" si="35"/>
        <v>6.5855975653989352E-6</v>
      </c>
      <c r="K616">
        <v>611</v>
      </c>
      <c r="L616" s="2">
        <v>-2.1615269636216601E-4</v>
      </c>
      <c r="M616" s="2">
        <v>-0.208162502265202</v>
      </c>
    </row>
    <row r="617" spans="1:13" x14ac:dyDescent="0.55000000000000004">
      <c r="A617">
        <v>612</v>
      </c>
      <c r="C617">
        <f t="shared" si="33"/>
        <v>-0.17212829215909761</v>
      </c>
      <c r="D617">
        <f t="shared" si="34"/>
        <v>1.3395363421351796E-4</v>
      </c>
      <c r="E617" s="2">
        <f t="shared" si="35"/>
        <v>8.9778072992656097E-4</v>
      </c>
      <c r="K617">
        <v>612</v>
      </c>
      <c r="L617" s="2">
        <v>-2.75046818949951E-6</v>
      </c>
      <c r="M617" s="2">
        <v>-0.202091281494719</v>
      </c>
    </row>
    <row r="618" spans="1:13" x14ac:dyDescent="0.55000000000000004">
      <c r="A618">
        <v>613</v>
      </c>
      <c r="C618">
        <f t="shared" si="33"/>
        <v>-9.0327266983214693E-2</v>
      </c>
      <c r="D618">
        <f t="shared" si="34"/>
        <v>3.2100042080323888E-4</v>
      </c>
      <c r="E618" s="2">
        <f t="shared" si="35"/>
        <v>3.0335616963229391E-3</v>
      </c>
      <c r="K618">
        <v>613</v>
      </c>
      <c r="L618" s="2">
        <v>2.1134063180389199E-4</v>
      </c>
      <c r="M618" s="2">
        <v>-0.145405045590589</v>
      </c>
    </row>
    <row r="619" spans="1:13" x14ac:dyDescent="0.55000000000000004">
      <c r="A619">
        <v>614</v>
      </c>
      <c r="C619">
        <f t="shared" si="33"/>
        <v>1.4143998257688219E-2</v>
      </c>
      <c r="D619">
        <f t="shared" si="34"/>
        <v>4.2748286792430976E-4</v>
      </c>
      <c r="E619" s="2">
        <f t="shared" si="35"/>
        <v>4.4149662307575062E-3</v>
      </c>
      <c r="K619">
        <v>614</v>
      </c>
      <c r="L619" s="2">
        <v>3.7250015949990298E-4</v>
      </c>
      <c r="M619" s="2">
        <v>-5.2301213990881702E-2</v>
      </c>
    </row>
    <row r="620" spans="1:13" x14ac:dyDescent="0.55000000000000004">
      <c r="A620">
        <v>615</v>
      </c>
      <c r="C620">
        <f t="shared" si="33"/>
        <v>0.11506541806760236</v>
      </c>
      <c r="D620">
        <f t="shared" si="34"/>
        <v>4.2667612582114844E-4</v>
      </c>
      <c r="E620" s="2">
        <f t="shared" si="35"/>
        <v>3.7409904863683536E-3</v>
      </c>
      <c r="K620">
        <v>615</v>
      </c>
      <c r="L620" s="2">
        <v>4.4036471142593899E-4</v>
      </c>
      <c r="M620" s="2">
        <v>5.3901781106019099E-2</v>
      </c>
    </row>
    <row r="621" spans="1:13" x14ac:dyDescent="0.55000000000000004">
      <c r="A621">
        <v>616</v>
      </c>
      <c r="C621">
        <f t="shared" si="33"/>
        <v>0.18710784332951594</v>
      </c>
      <c r="D621">
        <f t="shared" si="34"/>
        <v>3.1878266975686985E-4</v>
      </c>
      <c r="E621" s="2">
        <f t="shared" si="35"/>
        <v>1.6405013191708531E-3</v>
      </c>
      <c r="K621">
        <v>616</v>
      </c>
      <c r="L621" s="2">
        <v>3.9793718955100798E-4</v>
      </c>
      <c r="M621" s="2">
        <v>0.14660474074254301</v>
      </c>
    </row>
    <row r="622" spans="1:13" x14ac:dyDescent="0.55000000000000004">
      <c r="A622">
        <v>617</v>
      </c>
      <c r="C622">
        <f t="shared" si="33"/>
        <v>0.21219014383646345</v>
      </c>
      <c r="D622">
        <f t="shared" si="34"/>
        <v>1.3088148299009389E-4</v>
      </c>
      <c r="E622" s="2">
        <f t="shared" si="35"/>
        <v>9.2169796986439577E-5</v>
      </c>
      <c r="K622">
        <v>617</v>
      </c>
      <c r="L622" s="2">
        <v>2.5584382992992498E-4</v>
      </c>
      <c r="M622" s="2">
        <v>0.20258963359031301</v>
      </c>
    </row>
    <row r="623" spans="1:13" x14ac:dyDescent="0.55000000000000004">
      <c r="A623">
        <v>618</v>
      </c>
      <c r="C623">
        <f t="shared" si="33"/>
        <v>0.18401719085427942</v>
      </c>
      <c r="D623">
        <f t="shared" si="34"/>
        <v>-8.9868197244472966E-5</v>
      </c>
      <c r="E623" s="2">
        <f t="shared" si="35"/>
        <v>5.6727354805788843E-4</v>
      </c>
      <c r="K623">
        <v>618</v>
      </c>
      <c r="L623" s="2">
        <v>4.9672795962998198E-5</v>
      </c>
      <c r="M623" s="2">
        <v>0.20783469593054399</v>
      </c>
    </row>
    <row r="624" spans="1:13" x14ac:dyDescent="0.55000000000000004">
      <c r="A624">
        <v>619</v>
      </c>
      <c r="C624">
        <f t="shared" si="33"/>
        <v>0.10965980174278535</v>
      </c>
      <c r="D624">
        <f t="shared" si="34"/>
        <v>-2.8806285424182995E-4</v>
      </c>
      <c r="E624" s="2">
        <f t="shared" si="35"/>
        <v>2.6385139956882579E-3</v>
      </c>
      <c r="K624">
        <v>619</v>
      </c>
      <c r="L624" s="2">
        <v>-1.6893909790051699E-4</v>
      </c>
      <c r="M624" s="2">
        <v>0.161026269362121</v>
      </c>
    </row>
    <row r="625" spans="1:13" x14ac:dyDescent="0.55000000000000004">
      <c r="A625">
        <v>620</v>
      </c>
      <c r="C625">
        <f t="shared" si="33"/>
        <v>7.7801138393629211E-3</v>
      </c>
      <c r="D625">
        <f t="shared" si="34"/>
        <v>-4.1395980670844753E-4</v>
      </c>
      <c r="E625" s="2">
        <f t="shared" si="35"/>
        <v>4.3702281127491489E-3</v>
      </c>
      <c r="K625">
        <v>620</v>
      </c>
      <c r="L625" s="2">
        <v>-3.4523914667277002E-4</v>
      </c>
      <c r="M625" s="2">
        <v>7.3887814697501594E-2</v>
      </c>
    </row>
    <row r="626" spans="1:13" x14ac:dyDescent="0.55000000000000004">
      <c r="A626">
        <v>621</v>
      </c>
      <c r="C626">
        <f t="shared" si="33"/>
        <v>-9.6052218646103207E-2</v>
      </c>
      <c r="D626">
        <f t="shared" si="34"/>
        <v>-4.3596157327267858E-4</v>
      </c>
      <c r="E626" s="2">
        <f t="shared" si="35"/>
        <v>4.1339649584653639E-3</v>
      </c>
      <c r="K626">
        <v>621</v>
      </c>
      <c r="L626" s="2">
        <v>-4.3507190945265E-4</v>
      </c>
      <c r="M626" s="2">
        <v>-3.1756301524832102E-2</v>
      </c>
    </row>
    <row r="627" spans="1:13" x14ac:dyDescent="0.55000000000000004">
      <c r="A627">
        <v>622</v>
      </c>
      <c r="C627">
        <f t="shared" si="33"/>
        <v>-0.1757774688715856</v>
      </c>
      <c r="D627">
        <f t="shared" si="34"/>
        <v>-3.4854617428732441E-4</v>
      </c>
      <c r="E627" s="2">
        <f t="shared" si="35"/>
        <v>2.1465257790790615E-3</v>
      </c>
      <c r="K627">
        <v>622</v>
      </c>
      <c r="L627" s="2">
        <v>-4.1593821351993402E-4</v>
      </c>
      <c r="M627" s="2">
        <v>-0.129446855028479</v>
      </c>
    </row>
    <row r="628" spans="1:13" x14ac:dyDescent="0.55000000000000004">
      <c r="A628">
        <v>623</v>
      </c>
      <c r="C628">
        <f t="shared" si="33"/>
        <v>-0.21138627950584754</v>
      </c>
      <c r="D628">
        <f t="shared" si="34"/>
        <v>-1.7365303232683442E-4</v>
      </c>
      <c r="E628" s="2">
        <f t="shared" si="35"/>
        <v>2.7787685924248736E-4</v>
      </c>
      <c r="K628">
        <v>623</v>
      </c>
      <c r="L628" s="2">
        <v>-2.9263021171780198E-4</v>
      </c>
      <c r="M628" s="2">
        <v>-0.19471664066025501</v>
      </c>
    </row>
    <row r="629" spans="1:13" x14ac:dyDescent="0.55000000000000004">
      <c r="A629">
        <v>624</v>
      </c>
      <c r="C629">
        <f t="shared" si="33"/>
        <v>-0.19394158965383268</v>
      </c>
      <c r="D629">
        <f t="shared" si="34"/>
        <v>4.4823360431489533E-5</v>
      </c>
      <c r="E629" s="2">
        <f t="shared" si="35"/>
        <v>2.9848940945248102E-4</v>
      </c>
      <c r="K629">
        <v>624</v>
      </c>
      <c r="L629" s="2">
        <v>-9.6031158044907201E-5</v>
      </c>
      <c r="M629" s="2">
        <v>-0.211218435704327</v>
      </c>
    </row>
    <row r="630" spans="1:13" x14ac:dyDescent="0.55000000000000004">
      <c r="A630">
        <v>625</v>
      </c>
      <c r="C630">
        <f t="shared" si="33"/>
        <v>-0.12782164876341792</v>
      </c>
      <c r="D630">
        <f t="shared" si="34"/>
        <v>2.5205003452343075E-4</v>
      </c>
      <c r="E630" s="2">
        <f t="shared" si="35"/>
        <v>2.2087757648166051E-3</v>
      </c>
      <c r="K630">
        <v>625</v>
      </c>
      <c r="L630" s="2">
        <v>1.24619494894389E-4</v>
      </c>
      <c r="M630" s="2">
        <v>-0.17481926322220301</v>
      </c>
    </row>
    <row r="631" spans="1:13" x14ac:dyDescent="0.55000000000000004">
      <c r="A631">
        <v>626</v>
      </c>
      <c r="C631">
        <f t="shared" si="33"/>
        <v>-2.9621168300382889E-2</v>
      </c>
      <c r="D631">
        <f t="shared" si="34"/>
        <v>3.9601746274344618E-4</v>
      </c>
      <c r="E631" s="2">
        <f t="shared" si="35"/>
        <v>4.2268661565657353E-3</v>
      </c>
      <c r="K631">
        <v>626</v>
      </c>
      <c r="L631" s="2">
        <v>3.1405842225416499E-4</v>
      </c>
      <c r="M631" s="2">
        <v>-9.4635521766104097E-2</v>
      </c>
    </row>
    <row r="632" spans="1:13" x14ac:dyDescent="0.55000000000000004">
      <c r="A632">
        <v>627</v>
      </c>
      <c r="C632">
        <f t="shared" si="33"/>
        <v>7.6013601041462112E-2</v>
      </c>
      <c r="D632">
        <f t="shared" si="34"/>
        <v>4.4059285520168102E-4</v>
      </c>
      <c r="E632" s="2">
        <f t="shared" si="35"/>
        <v>4.4573419454718372E-3</v>
      </c>
      <c r="K632">
        <v>627</v>
      </c>
      <c r="L632" s="2">
        <v>4.24839469483378E-4</v>
      </c>
      <c r="M632" s="2">
        <v>9.2502731924712592E-3</v>
      </c>
    </row>
    <row r="633" spans="1:13" x14ac:dyDescent="0.55000000000000004">
      <c r="A633">
        <v>628</v>
      </c>
      <c r="C633">
        <f t="shared" si="33"/>
        <v>0.16257055876149143</v>
      </c>
      <c r="D633">
        <f t="shared" si="34"/>
        <v>3.7458872796580268E-4</v>
      </c>
      <c r="E633" s="2">
        <f t="shared" si="35"/>
        <v>2.6781948694445689E-3</v>
      </c>
      <c r="K633">
        <v>628</v>
      </c>
      <c r="L633" s="2">
        <v>4.2921683606774802E-4</v>
      </c>
      <c r="M633" s="2">
        <v>0.110819279845463</v>
      </c>
    </row>
    <row r="634" spans="1:13" x14ac:dyDescent="0.55000000000000004">
      <c r="A634">
        <v>629</v>
      </c>
      <c r="C634">
        <f t="shared" si="33"/>
        <v>0.20832573294830467</v>
      </c>
      <c r="D634">
        <f t="shared" si="34"/>
        <v>2.1457072571540493E-4</v>
      </c>
      <c r="E634" s="2">
        <f t="shared" si="35"/>
        <v>5.6134984086190413E-4</v>
      </c>
      <c r="K634">
        <v>629</v>
      </c>
      <c r="L634" s="2">
        <v>3.26094183391009E-4</v>
      </c>
      <c r="M634" s="2">
        <v>0.18463291038825699</v>
      </c>
    </row>
    <row r="635" spans="1:13" x14ac:dyDescent="0.55000000000000004">
      <c r="A635">
        <v>630</v>
      </c>
      <c r="C635">
        <f t="shared" si="33"/>
        <v>0.20179553932362188</v>
      </c>
      <c r="D635">
        <f t="shared" si="34"/>
        <v>6.9999410264714393E-7</v>
      </c>
      <c r="E635" s="2">
        <f t="shared" si="35"/>
        <v>1.0833778447927974E-4</v>
      </c>
      <c r="K635">
        <v>630</v>
      </c>
      <c r="L635" s="2">
        <v>1.41299219542543E-4</v>
      </c>
      <c r="M635" s="2">
        <v>0.212204083144891</v>
      </c>
    </row>
    <row r="636" spans="1:13" x14ac:dyDescent="0.55000000000000004">
      <c r="A636">
        <v>631</v>
      </c>
      <c r="C636">
        <f t="shared" si="33"/>
        <v>0.14461891884168387</v>
      </c>
      <c r="D636">
        <f t="shared" si="34"/>
        <v>-2.1334642127481768E-4</v>
      </c>
      <c r="E636" s="2">
        <f t="shared" si="35"/>
        <v>1.7647147458683037E-3</v>
      </c>
      <c r="K636">
        <v>631</v>
      </c>
      <c r="L636" s="2">
        <v>-7.8885010397072405E-5</v>
      </c>
      <c r="M636" s="2">
        <v>0.18662742685932601</v>
      </c>
    </row>
    <row r="637" spans="1:13" x14ac:dyDescent="0.55000000000000004">
      <c r="A637">
        <v>632</v>
      </c>
      <c r="C637">
        <f t="shared" si="33"/>
        <v>5.1145998055620347E-2</v>
      </c>
      <c r="D637">
        <f t="shared" si="34"/>
        <v>-3.7384738189883077E-4</v>
      </c>
      <c r="E637" s="2">
        <f t="shared" si="35"/>
        <v>3.9895362352298982E-3</v>
      </c>
      <c r="K637">
        <v>632</v>
      </c>
      <c r="L637" s="2">
        <v>-2.79312000115665E-4</v>
      </c>
      <c r="M637" s="2">
        <v>0.114308773764339</v>
      </c>
    </row>
    <row r="638" spans="1:13" x14ac:dyDescent="0.55000000000000004">
      <c r="A638">
        <v>633</v>
      </c>
      <c r="C638">
        <f t="shared" si="33"/>
        <v>-5.5163490170027238E-2</v>
      </c>
      <c r="D638">
        <f t="shared" si="34"/>
        <v>-4.4052052974444614E-4</v>
      </c>
      <c r="E638" s="2">
        <f t="shared" si="35"/>
        <v>4.6955754872036815E-3</v>
      </c>
      <c r="K638">
        <v>633</v>
      </c>
      <c r="L638" s="2">
        <v>-4.09783566679436E-4</v>
      </c>
      <c r="M638" s="2">
        <v>1.33607791599239E-2</v>
      </c>
    </row>
    <row r="639" spans="1:13" x14ac:dyDescent="0.55000000000000004">
      <c r="A639">
        <v>634</v>
      </c>
      <c r="C639">
        <f t="shared" si="33"/>
        <v>-0.14762810511739741</v>
      </c>
      <c r="D639">
        <f t="shared" si="34"/>
        <v>-3.9663231006121548E-4</v>
      </c>
      <c r="E639" s="2">
        <f t="shared" si="35"/>
        <v>3.2142776292522182E-3</v>
      </c>
      <c r="K639">
        <v>634</v>
      </c>
      <c r="L639" s="2">
        <v>-4.3762229685565202E-4</v>
      </c>
      <c r="M639" s="2">
        <v>-9.0933505469351403E-2</v>
      </c>
    </row>
    <row r="640" spans="1:13" x14ac:dyDescent="0.55000000000000004">
      <c r="A640">
        <v>635</v>
      </c>
      <c r="C640">
        <f t="shared" si="33"/>
        <v>-0.20304117743406083</v>
      </c>
      <c r="D640">
        <f t="shared" si="34"/>
        <v>-2.5319774089939764E-4</v>
      </c>
      <c r="E640" s="2">
        <f t="shared" si="35"/>
        <v>9.3564090902577746E-4</v>
      </c>
      <c r="K640">
        <v>635</v>
      </c>
      <c r="L640" s="2">
        <v>-3.5585580797273502E-4</v>
      </c>
      <c r="M640" s="2">
        <v>-0.17245292954331401</v>
      </c>
    </row>
    <row r="641" spans="1:13" x14ac:dyDescent="0.55000000000000004">
      <c r="A641">
        <v>636</v>
      </c>
      <c r="C641">
        <f t="shared" si="33"/>
        <v>-0.20749519398375707</v>
      </c>
      <c r="D641">
        <f t="shared" si="34"/>
        <v>-4.6215875757419474E-5</v>
      </c>
      <c r="E641" s="2">
        <f t="shared" si="35"/>
        <v>1.079289127603843E-5</v>
      </c>
      <c r="K641">
        <v>636</v>
      </c>
      <c r="L641" s="2">
        <v>-1.8496302441388301E-4</v>
      </c>
      <c r="M641" s="2">
        <v>-0.210780447592847</v>
      </c>
    </row>
    <row r="642" spans="1:13" x14ac:dyDescent="0.55000000000000004">
      <c r="A642">
        <v>637</v>
      </c>
      <c r="C642">
        <f t="shared" si="33"/>
        <v>-0.15987229049561696</v>
      </c>
      <c r="D642">
        <f t="shared" si="34"/>
        <v>1.7236520004655062E-4</v>
      </c>
      <c r="E642" s="2">
        <f t="shared" si="35"/>
        <v>1.3281946164563881E-3</v>
      </c>
      <c r="K642">
        <v>637</v>
      </c>
      <c r="L642" s="2">
        <v>3.2254896036726702E-5</v>
      </c>
      <c r="M642" s="2">
        <v>-0.19631669495578599</v>
      </c>
    </row>
    <row r="643" spans="1:13" x14ac:dyDescent="0.55000000000000004">
      <c r="A643">
        <v>638</v>
      </c>
      <c r="C643">
        <f t="shared" si="33"/>
        <v>-7.212481193404631E-2</v>
      </c>
      <c r="D643">
        <f t="shared" si="34"/>
        <v>3.4768624380903903E-4</v>
      </c>
      <c r="E643" s="2">
        <f t="shared" si="35"/>
        <v>3.6674404769069689E-3</v>
      </c>
      <c r="K643">
        <v>638</v>
      </c>
      <c r="L643" s="2">
        <v>2.41394377680089E-4</v>
      </c>
      <c r="M643" s="2">
        <v>-0.132684208206689</v>
      </c>
    </row>
    <row r="644" spans="1:13" x14ac:dyDescent="0.55000000000000004">
      <c r="A644">
        <v>639</v>
      </c>
      <c r="C644">
        <f t="shared" si="33"/>
        <v>3.3724474152559004E-2</v>
      </c>
      <c r="D644">
        <f t="shared" si="34"/>
        <v>4.3574536902097401E-4</v>
      </c>
      <c r="E644" s="2">
        <f t="shared" si="35"/>
        <v>4.8364531349682962E-3</v>
      </c>
      <c r="K644">
        <v>639</v>
      </c>
      <c r="L644" s="2">
        <v>3.90075139931474E-4</v>
      </c>
      <c r="M644" s="2">
        <v>-3.5820138399157E-2</v>
      </c>
    </row>
    <row r="645" spans="1:13" x14ac:dyDescent="0.55000000000000004">
      <c r="A645">
        <v>640</v>
      </c>
      <c r="C645">
        <f t="shared" si="33"/>
        <v>0.13110962808229248</v>
      </c>
      <c r="D645">
        <f t="shared" si="34"/>
        <v>4.144415913931688E-4</v>
      </c>
      <c r="E645" s="2">
        <f t="shared" si="35"/>
        <v>3.7325160339940298E-3</v>
      </c>
      <c r="K645">
        <v>640</v>
      </c>
      <c r="L645" s="2">
        <v>4.41059163536533E-4</v>
      </c>
      <c r="M645" s="2">
        <v>7.0015307282450298E-2</v>
      </c>
    </row>
    <row r="646" spans="1:13" x14ac:dyDescent="0.55000000000000004">
      <c r="A646">
        <v>641</v>
      </c>
      <c r="C646">
        <f t="shared" ref="C646:C709" si="36">$D$1*COS($B$2*(A646-$L$2)+$B$1)</f>
        <v>0.1955890289354785</v>
      </c>
      <c r="D646">
        <f t="shared" ref="D646:D709" si="37">$D$2*COS($B$2*(A646-$L$3)+$B$3)</f>
        <v>2.8912171006208691E-4</v>
      </c>
      <c r="E646" s="2">
        <f t="shared" ref="E646:E709" si="38">(M646-C646)^2</f>
        <v>1.389354357884042E-3</v>
      </c>
      <c r="K646">
        <v>641</v>
      </c>
      <c r="L646" s="2">
        <v>3.8157718350145901E-4</v>
      </c>
      <c r="M646" s="2">
        <v>0.15831498491173401</v>
      </c>
    </row>
    <row r="647" spans="1:13" x14ac:dyDescent="0.55000000000000004">
      <c r="A647">
        <v>642</v>
      </c>
      <c r="C647">
        <f t="shared" si="36"/>
        <v>0.21097970621584297</v>
      </c>
      <c r="D647">
        <f t="shared" si="37"/>
        <v>9.1238373708431316E-5</v>
      </c>
      <c r="E647" s="2">
        <f t="shared" si="38"/>
        <v>1.6128366527199734E-5</v>
      </c>
      <c r="K647">
        <v>642</v>
      </c>
      <c r="L647" s="2">
        <v>2.26526830725452E-4</v>
      </c>
      <c r="M647" s="2">
        <v>0.20696369245501001</v>
      </c>
    </row>
    <row r="648" spans="1:13" x14ac:dyDescent="0.55000000000000004">
      <c r="A648">
        <v>643</v>
      </c>
      <c r="C648">
        <f t="shared" si="36"/>
        <v>0.17341892433583261</v>
      </c>
      <c r="D648">
        <f t="shared" si="37"/>
        <v>-1.2954387129385624E-4</v>
      </c>
      <c r="E648" s="2">
        <f t="shared" si="38"/>
        <v>9.2161635931565329E-4</v>
      </c>
      <c r="K648">
        <v>643</v>
      </c>
      <c r="L648" s="2">
        <v>1.47414279238205E-5</v>
      </c>
      <c r="M648" s="2">
        <v>0.20377705931339099</v>
      </c>
    </row>
    <row r="649" spans="1:13" x14ac:dyDescent="0.55000000000000004">
      <c r="A649">
        <v>644</v>
      </c>
      <c r="C649">
        <f t="shared" si="36"/>
        <v>9.2333647828899065E-2</v>
      </c>
      <c r="D649">
        <f t="shared" si="37"/>
        <v>-3.1781333516948777E-4</v>
      </c>
      <c r="E649" s="2">
        <f t="shared" si="38"/>
        <v>3.2740768674972341E-3</v>
      </c>
      <c r="K649">
        <v>644</v>
      </c>
      <c r="L649" s="2">
        <v>-2.0073605695051201E-4</v>
      </c>
      <c r="M649" s="2">
        <v>0.14955319752563501</v>
      </c>
    </row>
    <row r="650" spans="1:13" x14ac:dyDescent="0.55000000000000004">
      <c r="A650">
        <v>645</v>
      </c>
      <c r="C650">
        <f t="shared" si="36"/>
        <v>-1.1925428043970667E-2</v>
      </c>
      <c r="D650">
        <f t="shared" si="37"/>
        <v>-4.2631835089199837E-4</v>
      </c>
      <c r="E650" s="2">
        <f t="shared" si="38"/>
        <v>4.8717939861473688E-3</v>
      </c>
      <c r="K650">
        <v>645</v>
      </c>
      <c r="L650" s="2">
        <v>-3.65937951085498E-4</v>
      </c>
      <c r="M650" s="2">
        <v>5.7872809656900899E-2</v>
      </c>
    </row>
    <row r="651" spans="1:13" x14ac:dyDescent="0.55000000000000004">
      <c r="A651">
        <v>646</v>
      </c>
      <c r="C651">
        <f t="shared" si="36"/>
        <v>-0.1131914728460771</v>
      </c>
      <c r="D651">
        <f t="shared" si="37"/>
        <v>-4.2782644661948978E-4</v>
      </c>
      <c r="E651" s="2">
        <f t="shared" si="38"/>
        <v>4.2106200136543684E-3</v>
      </c>
      <c r="K651">
        <v>646</v>
      </c>
      <c r="L651" s="2">
        <v>-4.39488415256883E-4</v>
      </c>
      <c r="M651" s="2">
        <v>-4.8302182407250698E-2</v>
      </c>
    </row>
    <row r="652" spans="1:13" x14ac:dyDescent="0.55000000000000004">
      <c r="A652">
        <v>647</v>
      </c>
      <c r="C652">
        <f t="shared" si="36"/>
        <v>-0.18604884385086592</v>
      </c>
      <c r="D652">
        <f t="shared" si="37"/>
        <v>-3.2195912211249608E-4</v>
      </c>
      <c r="E652" s="2">
        <f t="shared" si="38"/>
        <v>1.9070034486945208E-3</v>
      </c>
      <c r="K652">
        <v>647</v>
      </c>
      <c r="L652" s="2">
        <v>-4.02966279438988E-4</v>
      </c>
      <c r="M652" s="2">
        <v>-0.14237959324252</v>
      </c>
    </row>
    <row r="653" spans="1:13" x14ac:dyDescent="0.55000000000000004">
      <c r="A653">
        <v>648</v>
      </c>
      <c r="C653">
        <f t="shared" si="36"/>
        <v>-0.21221187664805044</v>
      </c>
      <c r="D653">
        <f t="shared" si="37"/>
        <v>-1.3528684431557062E-4</v>
      </c>
      <c r="E653" s="2">
        <f t="shared" si="38"/>
        <v>1.3029594583759927E-4</v>
      </c>
      <c r="K653">
        <v>648</v>
      </c>
      <c r="L653" s="2">
        <v>-2.6551873911428802E-4</v>
      </c>
      <c r="M653" s="2">
        <v>-0.200797151691329</v>
      </c>
    </row>
    <row r="654" spans="1:13" x14ac:dyDescent="0.55000000000000004">
      <c r="A654">
        <v>649</v>
      </c>
      <c r="C654">
        <f t="shared" si="36"/>
        <v>-0.18511420147848973</v>
      </c>
      <c r="D654">
        <f t="shared" si="37"/>
        <v>8.5339579783512667E-5</v>
      </c>
      <c r="E654" s="2">
        <f t="shared" si="38"/>
        <v>5.6689783147039396E-4</v>
      </c>
      <c r="K654">
        <v>649</v>
      </c>
      <c r="L654" s="2">
        <v>-6.1570383419740397E-5</v>
      </c>
      <c r="M654" s="2">
        <v>-0.20892381784395</v>
      </c>
    </row>
    <row r="655" spans="1:13" x14ac:dyDescent="0.55000000000000004">
      <c r="A655">
        <v>650</v>
      </c>
      <c r="C655">
        <f t="shared" si="36"/>
        <v>-0.11155676363592727</v>
      </c>
      <c r="D655">
        <f t="shared" si="37"/>
        <v>2.8454756817308265E-4</v>
      </c>
      <c r="E655" s="2">
        <f t="shared" si="38"/>
        <v>2.8267781767892393E-3</v>
      </c>
      <c r="K655">
        <v>650</v>
      </c>
      <c r="L655" s="2">
        <v>1.5779865675721001E-4</v>
      </c>
      <c r="M655" s="2">
        <v>-0.164724217748281</v>
      </c>
    </row>
    <row r="656" spans="1:13" x14ac:dyDescent="0.55000000000000004">
      <c r="A656">
        <v>651</v>
      </c>
      <c r="C656">
        <f t="shared" si="36"/>
        <v>-1.0000929551141376E-2</v>
      </c>
      <c r="D656">
        <f t="shared" si="37"/>
        <v>4.1234011473841465E-4</v>
      </c>
      <c r="E656" s="2">
        <f t="shared" si="38"/>
        <v>4.7979846017369406E-3</v>
      </c>
      <c r="K656">
        <v>651</v>
      </c>
      <c r="L656" s="2">
        <v>3.3764604443751903E-4</v>
      </c>
      <c r="M656" s="2">
        <v>-7.9268415442697596E-2</v>
      </c>
    </row>
    <row r="657" spans="1:13" x14ac:dyDescent="0.55000000000000004">
      <c r="A657">
        <v>652</v>
      </c>
      <c r="C657">
        <f t="shared" si="36"/>
        <v>9.406492704825864E-2</v>
      </c>
      <c r="D657">
        <f t="shared" si="37"/>
        <v>4.3664398394544038E-4</v>
      </c>
      <c r="E657" s="2">
        <f t="shared" si="38"/>
        <v>4.6273018249561116E-3</v>
      </c>
      <c r="K657">
        <v>652</v>
      </c>
      <c r="L657" s="2">
        <v>4.3292788568446001E-4</v>
      </c>
      <c r="M657" s="2">
        <v>2.6040653256059199E-2</v>
      </c>
    </row>
    <row r="658" spans="1:13" x14ac:dyDescent="0.55000000000000004">
      <c r="A658">
        <v>653</v>
      </c>
      <c r="C658">
        <f t="shared" si="36"/>
        <v>0.17452246968994545</v>
      </c>
      <c r="D658">
        <f t="shared" si="37"/>
        <v>3.513594169080912E-4</v>
      </c>
      <c r="E658" s="2">
        <f t="shared" si="38"/>
        <v>2.4695722413617398E-3</v>
      </c>
      <c r="K658">
        <v>653</v>
      </c>
      <c r="L658" s="2">
        <v>4.1978025227210601E-4</v>
      </c>
      <c r="M658" s="2">
        <v>0.124827678802351</v>
      </c>
    </row>
    <row r="659" spans="1:13" x14ac:dyDescent="0.55000000000000004">
      <c r="A659">
        <v>654</v>
      </c>
      <c r="C659">
        <f t="shared" si="36"/>
        <v>0.21117855108169936</v>
      </c>
      <c r="D659">
        <f t="shared" si="37"/>
        <v>1.778910422966195E-4</v>
      </c>
      <c r="E659" s="2">
        <f t="shared" si="38"/>
        <v>3.5448278674407238E-4</v>
      </c>
      <c r="K659">
        <v>654</v>
      </c>
      <c r="L659" s="2">
        <v>3.0149605055057702E-4</v>
      </c>
      <c r="M659" s="2">
        <v>0.192350837817894</v>
      </c>
    </row>
    <row r="660" spans="1:13" x14ac:dyDescent="0.55000000000000004">
      <c r="A660">
        <v>655</v>
      </c>
      <c r="C660">
        <f t="shared" si="36"/>
        <v>0.19483326744310095</v>
      </c>
      <c r="D660">
        <f t="shared" si="37"/>
        <v>-4.0224234285574197E-5</v>
      </c>
      <c r="E660" s="2">
        <f t="shared" si="38"/>
        <v>2.8443729172583675E-4</v>
      </c>
      <c r="K660">
        <v>655</v>
      </c>
      <c r="L660" s="2">
        <v>1.07700292622945E-4</v>
      </c>
      <c r="M660" s="2">
        <v>0.211698536243978</v>
      </c>
    </row>
    <row r="661" spans="1:13" x14ac:dyDescent="0.55000000000000004">
      <c r="A661">
        <v>656</v>
      </c>
      <c r="C661">
        <f t="shared" si="36"/>
        <v>0.12958894043621022</v>
      </c>
      <c r="D661">
        <f t="shared" si="37"/>
        <v>-2.4824407592141396E-4</v>
      </c>
      <c r="E661" s="2">
        <f t="shared" si="38"/>
        <v>2.3460540927102802E-3</v>
      </c>
      <c r="K661">
        <v>656</v>
      </c>
      <c r="L661" s="2">
        <v>-1.13069671716213E-4</v>
      </c>
      <c r="M661" s="2">
        <v>0.178025022985383</v>
      </c>
    </row>
    <row r="662" spans="1:13" x14ac:dyDescent="0.55000000000000004">
      <c r="A662">
        <v>657</v>
      </c>
      <c r="C662">
        <f t="shared" si="36"/>
        <v>3.1820520898116593E-2</v>
      </c>
      <c r="D662">
        <f t="shared" si="37"/>
        <v>-3.9395988707176163E-4</v>
      </c>
      <c r="E662" s="2">
        <f t="shared" si="38"/>
        <v>4.6163215614290626E-3</v>
      </c>
      <c r="K662">
        <v>657</v>
      </c>
      <c r="L662" s="2">
        <v>-3.0552063534072598E-4</v>
      </c>
      <c r="M662" s="2">
        <v>9.9764038333035002E-2</v>
      </c>
    </row>
    <row r="663" spans="1:13" x14ac:dyDescent="0.55000000000000004">
      <c r="A663">
        <v>658</v>
      </c>
      <c r="C663">
        <f t="shared" si="36"/>
        <v>-7.3934178661804822E-2</v>
      </c>
      <c r="D663">
        <f t="shared" si="37"/>
        <v>-4.4080007058335061E-4</v>
      </c>
      <c r="E663" s="2">
        <f t="shared" si="38"/>
        <v>4.963302546664718E-3</v>
      </c>
      <c r="K663">
        <v>658</v>
      </c>
      <c r="L663" s="2">
        <v>-4.2145206053173197E-4</v>
      </c>
      <c r="M663" s="2">
        <v>-3.4834686109847602E-3</v>
      </c>
    </row>
    <row r="664" spans="1:13" x14ac:dyDescent="0.55000000000000004">
      <c r="A664">
        <v>659</v>
      </c>
      <c r="C664">
        <f t="shared" si="36"/>
        <v>-0.1611329577867697</v>
      </c>
      <c r="D664">
        <f t="shared" si="37"/>
        <v>-3.7700872770774998E-4</v>
      </c>
      <c r="E664" s="2">
        <f t="shared" si="38"/>
        <v>3.0552635575988481E-3</v>
      </c>
      <c r="K664">
        <v>659</v>
      </c>
      <c r="L664" s="2">
        <v>-4.3182820266379502E-4</v>
      </c>
      <c r="M664" s="2">
        <v>-0.105858519231513</v>
      </c>
    </row>
    <row r="665" spans="1:13" x14ac:dyDescent="0.55000000000000004">
      <c r="A665">
        <v>660</v>
      </c>
      <c r="C665">
        <f t="shared" si="36"/>
        <v>-0.20789076092076472</v>
      </c>
      <c r="D665">
        <f t="shared" si="37"/>
        <v>-2.1859614089197074E-4</v>
      </c>
      <c r="E665" s="2">
        <f t="shared" si="38"/>
        <v>6.8487486200133243E-4</v>
      </c>
      <c r="K665">
        <v>660</v>
      </c>
      <c r="L665" s="2">
        <v>-3.3405029257102602E-4</v>
      </c>
      <c r="M665" s="2">
        <v>-0.181720647011931</v>
      </c>
    </row>
    <row r="666" spans="1:13" x14ac:dyDescent="0.55000000000000004">
      <c r="A666">
        <v>661</v>
      </c>
      <c r="C666">
        <f t="shared" si="36"/>
        <v>-0.20247236505375191</v>
      </c>
      <c r="D666">
        <f t="shared" si="37"/>
        <v>-5.3205303539449114E-6</v>
      </c>
      <c r="E666" s="2">
        <f t="shared" si="38"/>
        <v>9.2109057564727272E-5</v>
      </c>
      <c r="K666">
        <v>661</v>
      </c>
      <c r="L666" s="2">
        <v>-1.52607414406276E-4</v>
      </c>
      <c r="M666" s="2">
        <v>-0.21206971143516001</v>
      </c>
    </row>
    <row r="667" spans="1:13" x14ac:dyDescent="0.55000000000000004">
      <c r="A667">
        <v>662</v>
      </c>
      <c r="C667">
        <f t="shared" si="36"/>
        <v>-0.14623767333747442</v>
      </c>
      <c r="D667">
        <f t="shared" si="37"/>
        <v>2.0929042115537866E-4</v>
      </c>
      <c r="E667" s="2">
        <f t="shared" si="38"/>
        <v>1.8547602621200136E-3</v>
      </c>
      <c r="K667">
        <v>662</v>
      </c>
      <c r="L667" s="2">
        <v>6.7056937404192602E-5</v>
      </c>
      <c r="M667" s="2">
        <v>-0.189304601044475</v>
      </c>
    </row>
    <row r="668" spans="1:13" x14ac:dyDescent="0.55000000000000004">
      <c r="A668">
        <v>663</v>
      </c>
      <c r="C668">
        <f t="shared" si="36"/>
        <v>-5.3300408059514866E-2</v>
      </c>
      <c r="D668">
        <f t="shared" si="37"/>
        <v>3.7137388844690571E-4</v>
      </c>
      <c r="E668" s="2">
        <f t="shared" si="38"/>
        <v>4.3331374367422482E-3</v>
      </c>
      <c r="K668">
        <v>663</v>
      </c>
      <c r="L668" s="2">
        <v>2.6992646325074303E-4</v>
      </c>
      <c r="M668" s="2">
        <v>-0.11912697896171399</v>
      </c>
    </row>
    <row r="669" spans="1:13" x14ac:dyDescent="0.55000000000000004">
      <c r="A669">
        <v>664</v>
      </c>
      <c r="C669">
        <f t="shared" si="36"/>
        <v>5.3014136157968954E-2</v>
      </c>
      <c r="D669">
        <f t="shared" si="37"/>
        <v>4.4025033767973313E-4</v>
      </c>
      <c r="E669" s="2">
        <f t="shared" si="38"/>
        <v>5.2023621403071265E-3</v>
      </c>
      <c r="K669">
        <v>664</v>
      </c>
      <c r="L669" s="2">
        <v>4.0519123187393499E-4</v>
      </c>
      <c r="M669" s="2">
        <v>-1.91132659878669E-2</v>
      </c>
    </row>
    <row r="670" spans="1:13" x14ac:dyDescent="0.55000000000000004">
      <c r="A670">
        <v>665</v>
      </c>
      <c r="C670">
        <f t="shared" si="36"/>
        <v>0.14602324964908295</v>
      </c>
      <c r="D670">
        <f t="shared" si="37"/>
        <v>3.9863323189671908E-4</v>
      </c>
      <c r="E670" s="2">
        <f t="shared" si="38"/>
        <v>3.6404047343890134E-3</v>
      </c>
      <c r="K670">
        <v>665</v>
      </c>
      <c r="L670" s="2">
        <v>4.3897334285038702E-4</v>
      </c>
      <c r="M670" s="2">
        <v>8.5687483022735905E-2</v>
      </c>
    </row>
    <row r="671" spans="1:13" x14ac:dyDescent="0.55000000000000004">
      <c r="A671">
        <v>666</v>
      </c>
      <c r="C671">
        <f t="shared" si="36"/>
        <v>0.20238360540460809</v>
      </c>
      <c r="D671">
        <f t="shared" si="37"/>
        <v>2.569675874301929E-4</v>
      </c>
      <c r="E671" s="2">
        <f t="shared" si="38"/>
        <v>1.1126450886928319E-3</v>
      </c>
      <c r="K671">
        <v>666</v>
      </c>
      <c r="L671" s="2">
        <v>3.6281185691704301E-4</v>
      </c>
      <c r="M671" s="2">
        <v>0.16902727034374099</v>
      </c>
    </row>
    <row r="672" spans="1:13" x14ac:dyDescent="0.55000000000000004">
      <c r="A672">
        <v>667</v>
      </c>
      <c r="C672">
        <f t="shared" si="36"/>
        <v>0.20794994211189824</v>
      </c>
      <c r="D672">
        <f t="shared" si="37"/>
        <v>5.0808494966518542E-5</v>
      </c>
      <c r="E672" s="2">
        <f t="shared" si="38"/>
        <v>4.3396686027644112E-6</v>
      </c>
      <c r="K672">
        <v>667</v>
      </c>
      <c r="L672" s="2">
        <v>1.95781890697468E-4</v>
      </c>
      <c r="M672" s="2">
        <v>0.210033129238098</v>
      </c>
    </row>
    <row r="673" spans="1:13" x14ac:dyDescent="0.55000000000000004">
      <c r="A673">
        <v>668</v>
      </c>
      <c r="C673">
        <f t="shared" si="36"/>
        <v>0.16132522658652135</v>
      </c>
      <c r="D673">
        <f t="shared" si="37"/>
        <v>-1.6810245877588907E-4</v>
      </c>
      <c r="E673" s="2">
        <f t="shared" si="38"/>
        <v>1.3771269675386612E-3</v>
      </c>
      <c r="K673">
        <v>668</v>
      </c>
      <c r="L673" s="2">
        <v>-2.0282864589962598E-5</v>
      </c>
      <c r="M673" s="2">
        <v>0.19843488796383199</v>
      </c>
    </row>
    <row r="674" spans="1:13" x14ac:dyDescent="0.55000000000000004">
      <c r="A674">
        <v>669</v>
      </c>
      <c r="C674">
        <f t="shared" si="36"/>
        <v>7.4211279654361625E-2</v>
      </c>
      <c r="D674">
        <f t="shared" si="37"/>
        <v>-3.448232386842834E-4</v>
      </c>
      <c r="E674" s="2">
        <f t="shared" si="38"/>
        <v>3.9596963698417566E-3</v>
      </c>
      <c r="K674">
        <v>669</v>
      </c>
      <c r="L674" s="2">
        <v>-2.3126765061507999E-4</v>
      </c>
      <c r="M674" s="2">
        <v>0.13713739799835101</v>
      </c>
    </row>
    <row r="675" spans="1:13" x14ac:dyDescent="0.55000000000000004">
      <c r="A675">
        <v>670</v>
      </c>
      <c r="C675">
        <f t="shared" si="36"/>
        <v>-3.1528134221185791E-2</v>
      </c>
      <c r="D675">
        <f t="shared" si="37"/>
        <v>-4.3500065398100808E-4</v>
      </c>
      <c r="E675" s="2">
        <f t="shared" si="38"/>
        <v>5.3320854537451633E-3</v>
      </c>
      <c r="K675">
        <v>670</v>
      </c>
      <c r="L675" s="2">
        <v>-3.8433001886330399E-4</v>
      </c>
      <c r="M675" s="2">
        <v>4.1492995965529099E-2</v>
      </c>
    </row>
    <row r="676" spans="1:13" x14ac:dyDescent="0.55000000000000004">
      <c r="A676">
        <v>671</v>
      </c>
      <c r="C676">
        <f t="shared" si="36"/>
        <v>-0.12935465096779225</v>
      </c>
      <c r="D676">
        <f t="shared" si="37"/>
        <v>-4.1600207421578782E-4</v>
      </c>
      <c r="E676" s="2">
        <f t="shared" si="38"/>
        <v>4.200474361227541E-3</v>
      </c>
      <c r="K676">
        <v>671</v>
      </c>
      <c r="L676" s="2">
        <v>-4.41134549676869E-4</v>
      </c>
      <c r="M676" s="2">
        <v>-6.4543584310719396E-2</v>
      </c>
    </row>
    <row r="677" spans="1:13" x14ac:dyDescent="0.55000000000000004">
      <c r="A677">
        <v>672</v>
      </c>
      <c r="C677">
        <f t="shared" si="36"/>
        <v>-0.19471587690133796</v>
      </c>
      <c r="D677">
        <f t="shared" si="37"/>
        <v>-2.9259574245142211E-4</v>
      </c>
      <c r="E677" s="2">
        <f t="shared" si="38"/>
        <v>1.6241749054976891E-3</v>
      </c>
      <c r="K677">
        <v>672</v>
      </c>
      <c r="L677" s="2">
        <v>-3.87454195923793E-4</v>
      </c>
      <c r="M677" s="2">
        <v>-0.15441482349701999</v>
      </c>
    </row>
    <row r="678" spans="1:13" x14ac:dyDescent="0.55000000000000004">
      <c r="A678">
        <v>673</v>
      </c>
      <c r="C678">
        <f t="shared" si="36"/>
        <v>-0.2112075220181775</v>
      </c>
      <c r="D678">
        <f t="shared" si="37"/>
        <v>-9.5754046761032199E-5</v>
      </c>
      <c r="E678" s="2">
        <f t="shared" si="38"/>
        <v>3.1310849030560203E-5</v>
      </c>
      <c r="K678">
        <v>673</v>
      </c>
      <c r="L678" s="2">
        <v>-2.36733535210272E-4</v>
      </c>
      <c r="M678" s="2">
        <v>-0.205611912218472</v>
      </c>
    </row>
    <row r="679" spans="1:13" x14ac:dyDescent="0.55000000000000004">
      <c r="A679">
        <v>674</v>
      </c>
      <c r="C679">
        <f t="shared" si="36"/>
        <v>-0.17469053101026746</v>
      </c>
      <c r="D679">
        <f t="shared" si="37"/>
        <v>1.2511989633066099E-4</v>
      </c>
      <c r="E679" s="2">
        <f t="shared" si="38"/>
        <v>9.3768795913846275E-4</v>
      </c>
      <c r="K679">
        <v>674</v>
      </c>
      <c r="L679" s="2">
        <v>-2.6721492015105399E-5</v>
      </c>
      <c r="M679" s="2">
        <v>-0.20531222200110699</v>
      </c>
    </row>
    <row r="680" spans="1:13" x14ac:dyDescent="0.55000000000000004">
      <c r="A680">
        <v>675</v>
      </c>
      <c r="C680">
        <f t="shared" si="36"/>
        <v>-9.4329898903302747E-2</v>
      </c>
      <c r="D680">
        <f t="shared" si="37"/>
        <v>3.1459138276212887E-4</v>
      </c>
      <c r="E680" s="2">
        <f t="shared" si="38"/>
        <v>3.5118558351592299E-3</v>
      </c>
      <c r="K680">
        <v>675</v>
      </c>
      <c r="L680" s="2">
        <v>1.8998311462334601E-4</v>
      </c>
      <c r="M680" s="2">
        <v>-0.15359081211900699</v>
      </c>
    </row>
    <row r="681" spans="1:13" x14ac:dyDescent="0.55000000000000004">
      <c r="A681">
        <v>676</v>
      </c>
      <c r="C681">
        <f t="shared" si="36"/>
        <v>9.7055495115245805E-3</v>
      </c>
      <c r="D681">
        <f t="shared" si="37"/>
        <v>4.2510706318096153E-4</v>
      </c>
      <c r="E681" s="2">
        <f t="shared" si="38"/>
        <v>5.3446597741323501E-3</v>
      </c>
      <c r="K681">
        <v>676</v>
      </c>
      <c r="L681" s="2">
        <v>3.5910527163470201E-4</v>
      </c>
      <c r="M681" s="2">
        <v>-6.3401630533477499E-2</v>
      </c>
    </row>
    <row r="682" spans="1:13" x14ac:dyDescent="0.55000000000000004">
      <c r="A682">
        <v>677</v>
      </c>
      <c r="C682">
        <f t="shared" si="36"/>
        <v>0.11130510957590095</v>
      </c>
      <c r="D682">
        <f t="shared" si="37"/>
        <v>4.2892983128832695E-4</v>
      </c>
      <c r="E682" s="2">
        <f t="shared" si="38"/>
        <v>4.7112061839559259E-3</v>
      </c>
      <c r="K682">
        <v>677</v>
      </c>
      <c r="L682" s="2">
        <v>4.38287285637774E-4</v>
      </c>
      <c r="M682" s="2">
        <v>4.2666882734322897E-2</v>
      </c>
    </row>
    <row r="683" spans="1:13" x14ac:dyDescent="0.55000000000000004">
      <c r="A683">
        <v>678</v>
      </c>
      <c r="C683">
        <f t="shared" si="36"/>
        <v>0.18496943326238591</v>
      </c>
      <c r="D683">
        <f t="shared" si="37"/>
        <v>3.2510025286683147E-4</v>
      </c>
      <c r="E683" s="2">
        <f t="shared" si="38"/>
        <v>2.2015073007699516E-3</v>
      </c>
      <c r="K683">
        <v>678</v>
      </c>
      <c r="L683" s="2">
        <v>4.0769753001593999E-4</v>
      </c>
      <c r="M683" s="2">
        <v>0.13804921053518701</v>
      </c>
    </row>
    <row r="684" spans="1:13" x14ac:dyDescent="0.55000000000000004">
      <c r="A684">
        <v>679</v>
      </c>
      <c r="C684">
        <f t="shared" si="36"/>
        <v>0.21221032804680426</v>
      </c>
      <c r="D684">
        <f t="shared" si="37"/>
        <v>1.3967736354661967E-4</v>
      </c>
      <c r="E684" s="2">
        <f t="shared" si="38"/>
        <v>1.7833120918604072E-4</v>
      </c>
      <c r="K684">
        <v>679</v>
      </c>
      <c r="L684" s="2">
        <v>2.7499739882975402E-4</v>
      </c>
      <c r="M684" s="2">
        <v>0.198856257162387</v>
      </c>
    </row>
    <row r="685" spans="1:13" x14ac:dyDescent="0.55000000000000004">
      <c r="A685">
        <v>680</v>
      </c>
      <c r="C685">
        <f t="shared" si="36"/>
        <v>0.18619090353083909</v>
      </c>
      <c r="D685">
        <f t="shared" si="37"/>
        <v>-8.0801599858868999E-5</v>
      </c>
      <c r="E685" s="2">
        <f t="shared" si="38"/>
        <v>5.601560962464415E-4</v>
      </c>
      <c r="K685">
        <v>680</v>
      </c>
      <c r="L685" s="2">
        <v>7.3422463146647501E-5</v>
      </c>
      <c r="M685" s="2">
        <v>0.20985852056860699</v>
      </c>
    </row>
    <row r="686" spans="1:13" x14ac:dyDescent="0.55000000000000004">
      <c r="A686">
        <v>681</v>
      </c>
      <c r="C686">
        <f t="shared" si="36"/>
        <v>0.11344148682181611</v>
      </c>
      <c r="D686">
        <f t="shared" si="37"/>
        <v>-2.8100106486251273E-4</v>
      </c>
      <c r="E686" s="2">
        <f t="shared" si="38"/>
        <v>3.0095020700552279E-3</v>
      </c>
      <c r="K686">
        <v>681</v>
      </c>
      <c r="L686" s="2">
        <v>-1.4654158391143101E-4</v>
      </c>
      <c r="M686" s="2">
        <v>0.16830041563067299</v>
      </c>
    </row>
    <row r="687" spans="1:13" x14ac:dyDescent="0.55000000000000004">
      <c r="A687">
        <v>682</v>
      </c>
      <c r="C687">
        <f t="shared" si="36"/>
        <v>1.2220648077534764E-2</v>
      </c>
      <c r="D687">
        <f t="shared" si="37"/>
        <v>-4.1067518561864951E-4</v>
      </c>
      <c r="E687" s="2">
        <f t="shared" si="38"/>
        <v>5.2373849791646854E-3</v>
      </c>
      <c r="K687">
        <v>682</v>
      </c>
      <c r="L687" s="2">
        <v>-3.29803382200904E-4</v>
      </c>
      <c r="M687" s="2">
        <v>8.45904275380574E-2</v>
      </c>
    </row>
    <row r="688" spans="1:13" x14ac:dyDescent="0.55000000000000004">
      <c r="A688">
        <v>683</v>
      </c>
      <c r="C688">
        <f t="shared" si="36"/>
        <v>-9.2067315743363159E-2</v>
      </c>
      <c r="D688">
        <f t="shared" si="37"/>
        <v>-4.3727849113131014E-4</v>
      </c>
      <c r="E688" s="2">
        <f t="shared" si="38"/>
        <v>5.1497211852000449E-3</v>
      </c>
      <c r="K688">
        <v>683</v>
      </c>
      <c r="L688" s="2">
        <v>-4.3046387746651298E-4</v>
      </c>
      <c r="M688" s="2">
        <v>-2.0305757892379699E-2</v>
      </c>
    </row>
    <row r="689" spans="1:13" x14ac:dyDescent="0.55000000000000004">
      <c r="A689">
        <v>684</v>
      </c>
      <c r="C689">
        <f t="shared" si="36"/>
        <v>-0.1732483239376546</v>
      </c>
      <c r="D689">
        <f t="shared" si="37"/>
        <v>-3.5413411247052989E-4</v>
      </c>
      <c r="E689" s="2">
        <f t="shared" si="38"/>
        <v>2.8230183126464713E-3</v>
      </c>
      <c r="K689">
        <v>684</v>
      </c>
      <c r="L689" s="2">
        <v>-4.2331202421660899E-4</v>
      </c>
      <c r="M689" s="2">
        <v>-0.120116240290893</v>
      </c>
    </row>
    <row r="690" spans="1:13" x14ac:dyDescent="0.55000000000000004">
      <c r="A690">
        <v>685</v>
      </c>
      <c r="C690">
        <f t="shared" si="36"/>
        <v>-0.21094765460916817</v>
      </c>
      <c r="D690">
        <f t="shared" si="37"/>
        <v>-1.8210953613498579E-4</v>
      </c>
      <c r="E690" s="2">
        <f t="shared" si="38"/>
        <v>4.4541213763057427E-4</v>
      </c>
      <c r="K690">
        <v>685</v>
      </c>
      <c r="L690" s="2">
        <v>-3.10139048464507E-4</v>
      </c>
      <c r="M690" s="2">
        <v>-0.18984286516149601</v>
      </c>
    </row>
    <row r="691" spans="1:13" x14ac:dyDescent="0.55000000000000004">
      <c r="A691">
        <v>686</v>
      </c>
      <c r="C691">
        <f t="shared" si="36"/>
        <v>-0.19570357039791308</v>
      </c>
      <c r="D691">
        <f t="shared" si="37"/>
        <v>3.5620695205665287E-5</v>
      </c>
      <c r="E691" s="2">
        <f t="shared" si="38"/>
        <v>2.6629658699265149E-4</v>
      </c>
      <c r="K691">
        <v>686</v>
      </c>
      <c r="L691" s="2">
        <v>-1.1928982406149201E-4</v>
      </c>
      <c r="M691" s="2">
        <v>-0.212022166752767</v>
      </c>
    </row>
    <row r="692" spans="1:13" x14ac:dyDescent="0.55000000000000004">
      <c r="A692">
        <v>687</v>
      </c>
      <c r="C692">
        <f t="shared" si="36"/>
        <v>-0.13134201512139046</v>
      </c>
      <c r="D692">
        <f t="shared" si="37"/>
        <v>2.4441088287377043E-4</v>
      </c>
      <c r="E692" s="2">
        <f t="shared" si="38"/>
        <v>2.4757775854462303E-3</v>
      </c>
      <c r="K692">
        <v>687</v>
      </c>
      <c r="L692" s="2">
        <v>1.01436276798066E-4</v>
      </c>
      <c r="M692" s="2">
        <v>-0.18109920139077501</v>
      </c>
    </row>
    <row r="693" spans="1:13" x14ac:dyDescent="0.55000000000000004">
      <c r="A693">
        <v>688</v>
      </c>
      <c r="C693">
        <f t="shared" si="36"/>
        <v>-3.4016382519497484E-2</v>
      </c>
      <c r="D693">
        <f t="shared" si="37"/>
        <v>3.9185909071443698E-4</v>
      </c>
      <c r="E693" s="2">
        <f t="shared" si="38"/>
        <v>5.0129848108620171E-3</v>
      </c>
      <c r="K693">
        <v>688</v>
      </c>
      <c r="L693" s="2">
        <v>2.9675703286857302E-4</v>
      </c>
      <c r="M693" s="2">
        <v>-0.10481881758258001</v>
      </c>
    </row>
    <row r="694" spans="1:13" x14ac:dyDescent="0.55000000000000004">
      <c r="A694">
        <v>689</v>
      </c>
      <c r="C694">
        <f t="shared" si="36"/>
        <v>7.1846645086276431E-2</v>
      </c>
      <c r="D694">
        <f t="shared" si="37"/>
        <v>4.4095892652073988E-4</v>
      </c>
      <c r="E694" s="2">
        <f t="shared" si="38"/>
        <v>5.4956358217850762E-3</v>
      </c>
      <c r="K694">
        <v>689</v>
      </c>
      <c r="L694" s="2">
        <v>4.1775314911016598E-4</v>
      </c>
      <c r="M694" s="2">
        <v>-2.2859106620928302E-3</v>
      </c>
    </row>
    <row r="695" spans="1:13" x14ac:dyDescent="0.55000000000000004">
      <c r="A695">
        <v>690</v>
      </c>
      <c r="C695">
        <f t="shared" si="36"/>
        <v>0.15967767918264045</v>
      </c>
      <c r="D695">
        <f t="shared" si="37"/>
        <v>3.7938736644780571E-4</v>
      </c>
      <c r="E695" s="2">
        <f t="shared" si="38"/>
        <v>3.4642832832430265E-3</v>
      </c>
      <c r="K695">
        <v>690</v>
      </c>
      <c r="L695" s="2">
        <v>4.34120397604727E-4</v>
      </c>
      <c r="M695" s="2">
        <v>0.10081951676447599</v>
      </c>
    </row>
    <row r="696" spans="1:13" x14ac:dyDescent="0.55000000000000004">
      <c r="A696">
        <v>691</v>
      </c>
      <c r="C696">
        <f t="shared" si="36"/>
        <v>0.20743298154278667</v>
      </c>
      <c r="D696">
        <f t="shared" si="37"/>
        <v>2.2259757424901395E-4</v>
      </c>
      <c r="E696" s="2">
        <f t="shared" si="38"/>
        <v>8.270749483478008E-4</v>
      </c>
      <c r="K696">
        <v>691</v>
      </c>
      <c r="L696" s="2">
        <v>3.4175949943175498E-4</v>
      </c>
      <c r="M696" s="2">
        <v>0.178674070778507</v>
      </c>
    </row>
    <row r="697" spans="1:13" x14ac:dyDescent="0.55000000000000004">
      <c r="A697">
        <v>692</v>
      </c>
      <c r="C697">
        <f t="shared" si="36"/>
        <v>0.20312697787664391</v>
      </c>
      <c r="D697">
        <f t="shared" si="37"/>
        <v>9.9404828982854539E-6</v>
      </c>
      <c r="E697" s="2">
        <f t="shared" si="38"/>
        <v>7.4850484950199508E-5</v>
      </c>
      <c r="K697">
        <v>692</v>
      </c>
      <c r="L697" s="2">
        <v>1.6380281450408601E-4</v>
      </c>
      <c r="M697" s="2">
        <v>0.21177859535259599</v>
      </c>
    </row>
    <row r="698" spans="1:13" x14ac:dyDescent="0.55000000000000004">
      <c r="A698">
        <v>693</v>
      </c>
      <c r="C698">
        <f t="shared" si="36"/>
        <v>0.14784038434079647</v>
      </c>
      <c r="D698">
        <f t="shared" si="37"/>
        <v>-2.0521146013114058E-4</v>
      </c>
      <c r="E698" s="2">
        <f t="shared" si="38"/>
        <v>1.9361295910394398E-3</v>
      </c>
      <c r="K698">
        <v>693</v>
      </c>
      <c r="L698" s="2">
        <v>-5.5179301475019402E-5</v>
      </c>
      <c r="M698" s="2">
        <v>0.191841856941602</v>
      </c>
    </row>
    <row r="699" spans="1:13" x14ac:dyDescent="0.55000000000000004">
      <c r="A699">
        <v>694</v>
      </c>
      <c r="C699">
        <f t="shared" si="36"/>
        <v>5.5448970564089262E-2</v>
      </c>
      <c r="D699">
        <f t="shared" si="37"/>
        <v>-3.688596521819465E-4</v>
      </c>
      <c r="E699" s="2">
        <f t="shared" si="38"/>
        <v>4.6796770106220312E-3</v>
      </c>
      <c r="K699">
        <v>694</v>
      </c>
      <c r="L699" s="2">
        <v>-2.6034141909217099E-4</v>
      </c>
      <c r="M699" s="2">
        <v>0.123857135359105</v>
      </c>
    </row>
    <row r="700" spans="1:13" x14ac:dyDescent="0.55000000000000004">
      <c r="A700">
        <v>695</v>
      </c>
      <c r="C700">
        <f t="shared" si="36"/>
        <v>-5.0858966052819442E-2</v>
      </c>
      <c r="D700">
        <f t="shared" si="37"/>
        <v>-4.3993184648101474E-4</v>
      </c>
      <c r="E700" s="2">
        <f t="shared" si="38"/>
        <v>5.7320937296116529E-3</v>
      </c>
      <c r="K700">
        <v>695</v>
      </c>
      <c r="L700" s="2">
        <v>-4.0029941325677701E-4</v>
      </c>
      <c r="M700" s="2">
        <v>2.4851625872033802E-2</v>
      </c>
    </row>
    <row r="701" spans="1:13" x14ac:dyDescent="0.55000000000000004">
      <c r="A701">
        <v>696</v>
      </c>
      <c r="C701">
        <f t="shared" si="36"/>
        <v>-0.14440237421250565</v>
      </c>
      <c r="D701">
        <f t="shared" si="37"/>
        <v>-4.0059042034168565E-4</v>
      </c>
      <c r="E701" s="2">
        <f t="shared" si="38"/>
        <v>4.0991041692828569E-3</v>
      </c>
      <c r="K701">
        <v>696</v>
      </c>
      <c r="L701" s="2">
        <v>-4.3999993609394802E-4</v>
      </c>
      <c r="M701" s="2">
        <v>-8.0378127482982495E-2</v>
      </c>
    </row>
    <row r="702" spans="1:13" x14ac:dyDescent="0.55000000000000004">
      <c r="A702">
        <v>697</v>
      </c>
      <c r="C702">
        <f t="shared" si="36"/>
        <v>-0.2017038302056508</v>
      </c>
      <c r="D702">
        <f t="shared" si="37"/>
        <v>-2.6070924247339474E-4</v>
      </c>
      <c r="E702" s="2">
        <f t="shared" si="38"/>
        <v>1.3124063989677522E-3</v>
      </c>
      <c r="K702">
        <v>697</v>
      </c>
      <c r="L702" s="2">
        <v>-3.6949974537495199E-4</v>
      </c>
      <c r="M702" s="2">
        <v>-0.16547668018018299</v>
      </c>
    </row>
    <row r="703" spans="1:13" x14ac:dyDescent="0.55000000000000004">
      <c r="A703">
        <v>698</v>
      </c>
      <c r="C703">
        <f t="shared" si="36"/>
        <v>-0.20838187639700828</v>
      </c>
      <c r="D703">
        <f t="shared" si="37"/>
        <v>-5.5395540060346786E-5</v>
      </c>
      <c r="E703" s="2">
        <f t="shared" si="38"/>
        <v>5.6054478169409839E-7</v>
      </c>
      <c r="K703">
        <v>698</v>
      </c>
      <c r="L703" s="2">
        <v>-2.06456051216793E-4</v>
      </c>
      <c r="M703" s="2">
        <v>-0.20913057178346001</v>
      </c>
    </row>
    <row r="704" spans="1:13" x14ac:dyDescent="0.55000000000000004">
      <c r="A704">
        <v>699</v>
      </c>
      <c r="C704">
        <f t="shared" si="36"/>
        <v>-0.1627604639546511</v>
      </c>
      <c r="D704">
        <f t="shared" si="37"/>
        <v>1.6382127526305945E-4</v>
      </c>
      <c r="E704" s="2">
        <f t="shared" si="38"/>
        <v>1.4172175797904762E-3</v>
      </c>
      <c r="K704">
        <v>699</v>
      </c>
      <c r="L704" s="2">
        <v>8.2958417289700594E-6</v>
      </c>
      <c r="M704" s="2">
        <v>-0.20040641433169001</v>
      </c>
    </row>
    <row r="705" spans="1:13" x14ac:dyDescent="0.55000000000000004">
      <c r="A705">
        <v>700</v>
      </c>
      <c r="C705">
        <f t="shared" si="36"/>
        <v>-7.6289605778335587E-2</v>
      </c>
      <c r="D705">
        <f t="shared" si="37"/>
        <v>3.4192240357422692E-4</v>
      </c>
      <c r="E705" s="2">
        <f t="shared" si="38"/>
        <v>4.2509906308435723E-3</v>
      </c>
      <c r="K705">
        <v>700</v>
      </c>
      <c r="L705" s="2">
        <v>2.20969989650047E-4</v>
      </c>
      <c r="M705" s="2">
        <v>-0.14148922717941101</v>
      </c>
    </row>
    <row r="706" spans="1:13" x14ac:dyDescent="0.55000000000000004">
      <c r="A706">
        <v>701</v>
      </c>
      <c r="C706">
        <f t="shared" si="36"/>
        <v>2.9328335390908077E-2</v>
      </c>
      <c r="D706">
        <f t="shared" si="37"/>
        <v>4.3420821574128692E-4</v>
      </c>
      <c r="E706" s="2">
        <f t="shared" si="38"/>
        <v>5.8466700032706199E-3</v>
      </c>
      <c r="K706">
        <v>701</v>
      </c>
      <c r="L706" s="2">
        <v>3.7830083286497402E-4</v>
      </c>
      <c r="M706" s="2">
        <v>-4.7135185344607498E-2</v>
      </c>
    </row>
    <row r="707" spans="1:13" x14ac:dyDescent="0.55000000000000004">
      <c r="A707">
        <v>702</v>
      </c>
      <c r="C707">
        <f t="shared" si="36"/>
        <v>0.12758548256903704</v>
      </c>
      <c r="D707">
        <f t="shared" si="37"/>
        <v>4.1751691814130674E-4</v>
      </c>
      <c r="E707" s="2">
        <f t="shared" si="38"/>
        <v>4.7006554919637594E-3</v>
      </c>
      <c r="K707">
        <v>702</v>
      </c>
      <c r="L707" s="2">
        <v>4.4088388568087899E-4</v>
      </c>
      <c r="M707" s="2">
        <v>5.9024156065214502E-2</v>
      </c>
    </row>
    <row r="708" spans="1:13" x14ac:dyDescent="0.55000000000000004">
      <c r="A708">
        <v>703</v>
      </c>
      <c r="C708">
        <f t="shared" si="36"/>
        <v>0.19382136291153776</v>
      </c>
      <c r="D708">
        <f t="shared" si="37"/>
        <v>2.9603767464709646E-4</v>
      </c>
      <c r="E708" s="2">
        <f t="shared" si="38"/>
        <v>1.8853686066156638E-3</v>
      </c>
      <c r="K708">
        <v>703</v>
      </c>
      <c r="L708" s="2">
        <v>3.93044834282944E-4</v>
      </c>
      <c r="M708" s="2">
        <v>0.150400531429222</v>
      </c>
    </row>
    <row r="709" spans="1:13" x14ac:dyDescent="0.55000000000000004">
      <c r="A709">
        <v>704</v>
      </c>
      <c r="C709">
        <f t="shared" si="36"/>
        <v>0.21141216659375864</v>
      </c>
      <c r="D709">
        <f t="shared" si="37"/>
        <v>1.002592147960615E-4</v>
      </c>
      <c r="E709" s="2">
        <f t="shared" si="38"/>
        <v>5.334850239375746E-5</v>
      </c>
      <c r="K709">
        <v>704</v>
      </c>
      <c r="L709" s="2">
        <v>2.4676526586571299E-4</v>
      </c>
      <c r="M709" s="2">
        <v>0.20410816067962101</v>
      </c>
    </row>
    <row r="710" spans="1:13" x14ac:dyDescent="0.55000000000000004">
      <c r="A710">
        <v>705</v>
      </c>
      <c r="C710">
        <f t="shared" ref="C710:C773" si="39">$D$1*COS($B$2*(A710-$L$2)+$B$1)</f>
        <v>0.17594297267643111</v>
      </c>
      <c r="D710">
        <f t="shared" ref="D710:D773" si="40">$D$2*COS($B$2*(A710-$L$3)+$B$3)</f>
        <v>-1.2068219467126649E-4</v>
      </c>
      <c r="E710" s="2">
        <f t="shared" ref="E710:E773" si="41">(M710-C710)^2</f>
        <v>9.4572623338830188E-4</v>
      </c>
      <c r="K710">
        <v>705</v>
      </c>
      <c r="L710" s="2">
        <v>3.8681805791841703E-5</v>
      </c>
      <c r="M710" s="2">
        <v>0.20669563489270601</v>
      </c>
    </row>
    <row r="711" spans="1:13" x14ac:dyDescent="0.55000000000000004">
      <c r="A711">
        <v>706</v>
      </c>
      <c r="C711">
        <f t="shared" si="39"/>
        <v>9.631580120120499E-2</v>
      </c>
      <c r="D711">
        <f t="shared" si="40"/>
        <v>-3.1133491705593003E-4</v>
      </c>
      <c r="E711" s="2">
        <f t="shared" si="41"/>
        <v>3.7453303180502661E-3</v>
      </c>
      <c r="K711">
        <v>706</v>
      </c>
      <c r="L711" s="2">
        <v>-1.7908975250709801E-4</v>
      </c>
      <c r="M711" s="2">
        <v>0.15751490510028399</v>
      </c>
    </row>
    <row r="712" spans="1:13" x14ac:dyDescent="0.55000000000000004">
      <c r="A712">
        <v>707</v>
      </c>
      <c r="C712">
        <f t="shared" si="39"/>
        <v>-7.4846061993474071E-3</v>
      </c>
      <c r="D712">
        <f t="shared" si="40"/>
        <v>-4.2384913767946485E-4</v>
      </c>
      <c r="E712" s="2">
        <f t="shared" si="41"/>
        <v>5.8321014173130349E-3</v>
      </c>
      <c r="K712">
        <v>707</v>
      </c>
      <c r="L712" s="2">
        <v>-3.5200717129846802E-4</v>
      </c>
      <c r="M712" s="2">
        <v>6.8883590173966502E-2</v>
      </c>
    </row>
    <row r="713" spans="1:13" x14ac:dyDescent="0.55000000000000004">
      <c r="A713">
        <v>708</v>
      </c>
      <c r="C713">
        <f t="shared" si="39"/>
        <v>-0.10940653520685788</v>
      </c>
      <c r="D713">
        <f t="shared" si="40"/>
        <v>-4.2998615877715883E-4</v>
      </c>
      <c r="E713" s="2">
        <f t="shared" si="41"/>
        <v>5.2426995005358957E-3</v>
      </c>
      <c r="K713">
        <v>708</v>
      </c>
      <c r="L713" s="2">
        <v>-4.36762210344182E-4</v>
      </c>
      <c r="M713" s="2">
        <v>-3.7000047234191397E-2</v>
      </c>
    </row>
    <row r="714" spans="1:13" x14ac:dyDescent="0.55000000000000004">
      <c r="A714">
        <v>709</v>
      </c>
      <c r="C714">
        <f t="shared" si="39"/>
        <v>-0.18386972998423287</v>
      </c>
      <c r="D714">
        <f t="shared" si="40"/>
        <v>-3.282057174121788E-4</v>
      </c>
      <c r="E714" s="2">
        <f t="shared" si="41"/>
        <v>2.5253576473074717E-3</v>
      </c>
      <c r="K714">
        <v>709</v>
      </c>
      <c r="L714" s="2">
        <v>-4.1212744433315001E-4</v>
      </c>
      <c r="M714" s="2">
        <v>-0.133616793280917</v>
      </c>
    </row>
    <row r="715" spans="1:13" x14ac:dyDescent="0.55000000000000004">
      <c r="A715">
        <v>710</v>
      </c>
      <c r="C715">
        <f t="shared" si="39"/>
        <v>-0.21218549820261623</v>
      </c>
      <c r="D715">
        <f t="shared" si="40"/>
        <v>-1.4405255900475791E-4</v>
      </c>
      <c r="E715" s="2">
        <f t="shared" si="41"/>
        <v>2.3768739331512319E-4</v>
      </c>
      <c r="K715">
        <v>710</v>
      </c>
      <c r="L715" s="2">
        <v>-2.84272803235829E-4</v>
      </c>
      <c r="M715" s="2">
        <v>-0.196768384552029</v>
      </c>
    </row>
    <row r="716" spans="1:13" x14ac:dyDescent="0.55000000000000004">
      <c r="A716">
        <v>711</v>
      </c>
      <c r="C716">
        <f t="shared" si="39"/>
        <v>-0.18724717888795042</v>
      </c>
      <c r="D716">
        <f t="shared" si="40"/>
        <v>7.6254755325579459E-5</v>
      </c>
      <c r="E716" s="2">
        <f t="shared" si="41"/>
        <v>5.4713581031324502E-4</v>
      </c>
      <c r="K716">
        <v>711</v>
      </c>
      <c r="L716" s="2">
        <v>-8.5220275067652806E-5</v>
      </c>
      <c r="M716" s="2">
        <v>-0.21063811324964801</v>
      </c>
    </row>
    <row r="717" spans="1:13" x14ac:dyDescent="0.55000000000000004">
      <c r="A717">
        <v>712</v>
      </c>
      <c r="C717">
        <f t="shared" si="39"/>
        <v>-0.11531376453043346</v>
      </c>
      <c r="D717">
        <f t="shared" si="40"/>
        <v>2.7742373339141726E-4</v>
      </c>
      <c r="E717" s="2">
        <f t="shared" si="41"/>
        <v>3.1852992309464871E-3</v>
      </c>
      <c r="K717">
        <v>712</v>
      </c>
      <c r="L717" s="2">
        <v>1.3517619965942201E-4</v>
      </c>
      <c r="M717" s="2">
        <v>-0.17175221977990399</v>
      </c>
    </row>
    <row r="718" spans="1:13" x14ac:dyDescent="0.55000000000000004">
      <c r="A718">
        <v>713</v>
      </c>
      <c r="C718">
        <f t="shared" si="39"/>
        <v>-1.4439025897099623E-2</v>
      </c>
      <c r="D718">
        <f t="shared" si="40"/>
        <v>4.0896520200561255E-4</v>
      </c>
      <c r="E718" s="2">
        <f t="shared" si="41"/>
        <v>5.6868025561861435E-3</v>
      </c>
      <c r="K718">
        <v>713</v>
      </c>
      <c r="L718" s="2">
        <v>3.2171695660953301E-4</v>
      </c>
      <c r="M718" s="2">
        <v>-8.9849917392865297E-2</v>
      </c>
    </row>
    <row r="719" spans="1:13" x14ac:dyDescent="0.55000000000000004">
      <c r="A719">
        <v>714</v>
      </c>
      <c r="C719">
        <f t="shared" si="39"/>
        <v>9.0059603885863329E-2</v>
      </c>
      <c r="D719">
        <f t="shared" si="40"/>
        <v>4.3786502521960636E-4</v>
      </c>
      <c r="E719" s="2">
        <f t="shared" si="41"/>
        <v>5.700816217586187E-3</v>
      </c>
      <c r="K719">
        <v>714</v>
      </c>
      <c r="L719" s="2">
        <v>4.2768170598968101E-4</v>
      </c>
      <c r="M719" s="2">
        <v>1.4555854193638199E-2</v>
      </c>
    </row>
    <row r="720" spans="1:13" x14ac:dyDescent="0.55000000000000004">
      <c r="A720">
        <v>715</v>
      </c>
      <c r="C720">
        <f t="shared" si="39"/>
        <v>0.17195517139946351</v>
      </c>
      <c r="D720">
        <f t="shared" si="40"/>
        <v>3.56869956566677E-4</v>
      </c>
      <c r="E720" s="2">
        <f t="shared" si="41"/>
        <v>3.2079932674205268E-3</v>
      </c>
      <c r="K720">
        <v>715</v>
      </c>
      <c r="L720" s="2">
        <v>4.26530918960027E-4</v>
      </c>
      <c r="M720" s="2">
        <v>0.115316021799381</v>
      </c>
    </row>
    <row r="721" spans="1:13" x14ac:dyDescent="0.55000000000000004">
      <c r="A721">
        <v>716</v>
      </c>
      <c r="C721">
        <f t="shared" si="39"/>
        <v>0.21069361541948275</v>
      </c>
      <c r="D721">
        <f t="shared" si="40"/>
        <v>1.8630805103870711E-4</v>
      </c>
      <c r="E721" s="2">
        <f t="shared" si="41"/>
        <v>5.5220483592929317E-4</v>
      </c>
      <c r="K721">
        <v>716</v>
      </c>
      <c r="L721" s="2">
        <v>3.1855281727111298E-4</v>
      </c>
      <c r="M721" s="2">
        <v>0.18719457637680501</v>
      </c>
    </row>
    <row r="722" spans="1:13" x14ac:dyDescent="0.55000000000000004">
      <c r="A722">
        <v>717</v>
      </c>
      <c r="C722">
        <f t="shared" si="39"/>
        <v>0.19655240303884897</v>
      </c>
      <c r="D722">
        <f t="shared" si="40"/>
        <v>-3.1013248237995727E-5</v>
      </c>
      <c r="E722" s="2">
        <f t="shared" si="41"/>
        <v>2.4450591750670273E-4</v>
      </c>
      <c r="K722">
        <v>717</v>
      </c>
      <c r="L722" s="2">
        <v>1.3079118633843901E-4</v>
      </c>
      <c r="M722" s="2">
        <v>0.21218908802981501</v>
      </c>
    </row>
    <row r="723" spans="1:13" x14ac:dyDescent="0.55000000000000004">
      <c r="A723">
        <v>718</v>
      </c>
      <c r="C723">
        <f t="shared" si="39"/>
        <v>0.1330806804917434</v>
      </c>
      <c r="D723">
        <f t="shared" si="40"/>
        <v>-2.405508759144212E-4</v>
      </c>
      <c r="E723" s="2">
        <f t="shared" si="41"/>
        <v>2.5968039620553845E-3</v>
      </c>
      <c r="K723">
        <v>718</v>
      </c>
      <c r="L723" s="2">
        <v>-8.9727908582311604E-5</v>
      </c>
      <c r="M723" s="2">
        <v>0.18403952626021999</v>
      </c>
    </row>
    <row r="724" spans="1:13" x14ac:dyDescent="0.55000000000000004">
      <c r="A724">
        <v>719</v>
      </c>
      <c r="C724">
        <f t="shared" si="39"/>
        <v>3.6208512259999819E-2</v>
      </c>
      <c r="D724">
        <f t="shared" si="40"/>
        <v>-3.8971530414653104E-4</v>
      </c>
      <c r="E724" s="2">
        <f t="shared" si="41"/>
        <v>5.4151365192405534E-3</v>
      </c>
      <c r="K724">
        <v>719</v>
      </c>
      <c r="L724" s="2">
        <v>-2.8777409216708898E-4</v>
      </c>
      <c r="M724" s="2">
        <v>0.109796123440419</v>
      </c>
    </row>
    <row r="725" spans="1:13" x14ac:dyDescent="0.55000000000000004">
      <c r="A725">
        <v>720</v>
      </c>
      <c r="C725">
        <f t="shared" si="39"/>
        <v>-6.9751229334358913E-2</v>
      </c>
      <c r="D725">
        <f t="shared" si="40"/>
        <v>-4.4106940558605502E-4</v>
      </c>
      <c r="E725" s="2">
        <f t="shared" si="41"/>
        <v>6.0535915267661356E-3</v>
      </c>
      <c r="K725">
        <v>720</v>
      </c>
      <c r="L725" s="2">
        <v>-4.13745469147758E-4</v>
      </c>
      <c r="M725" s="2">
        <v>8.0536003792657795E-3</v>
      </c>
    </row>
    <row r="726" spans="1:13" x14ac:dyDescent="0.55000000000000004">
      <c r="A726">
        <v>721</v>
      </c>
      <c r="C726">
        <f t="shared" si="39"/>
        <v>-0.15820488260517573</v>
      </c>
      <c r="D726">
        <f t="shared" si="40"/>
        <v>-3.8172438322966199E-4</v>
      </c>
      <c r="E726" s="2">
        <f t="shared" si="41"/>
        <v>3.9061107196654132E-3</v>
      </c>
      <c r="K726">
        <v>721</v>
      </c>
      <c r="L726" s="2">
        <v>-4.36091726689821E-4</v>
      </c>
      <c r="M726" s="2">
        <v>-9.57059968577849E-2</v>
      </c>
    </row>
    <row r="727" spans="1:13" x14ac:dyDescent="0.55000000000000004">
      <c r="A727">
        <v>722</v>
      </c>
      <c r="C727">
        <f t="shared" si="39"/>
        <v>-0.20695244503670862</v>
      </c>
      <c r="D727">
        <f t="shared" si="40"/>
        <v>-2.2657458679488195E-4</v>
      </c>
      <c r="E727" s="2">
        <f t="shared" si="41"/>
        <v>9.8954357702877487E-4</v>
      </c>
      <c r="K727">
        <v>722</v>
      </c>
      <c r="L727" s="2">
        <v>-3.4921610596575197E-4</v>
      </c>
      <c r="M727" s="2">
        <v>-0.17549543346490201</v>
      </c>
    </row>
    <row r="728" spans="1:13" x14ac:dyDescent="0.55000000000000004">
      <c r="A728">
        <v>723</v>
      </c>
      <c r="C728">
        <f t="shared" si="39"/>
        <v>-0.20375930597592504</v>
      </c>
      <c r="D728">
        <f t="shared" si="40"/>
        <v>-1.455934488914391E-5</v>
      </c>
      <c r="E728" s="2">
        <f t="shared" si="41"/>
        <v>5.732979422835716E-5</v>
      </c>
      <c r="K728">
        <v>723</v>
      </c>
      <c r="L728" s="2">
        <v>-1.7487714512311799E-4</v>
      </c>
      <c r="M728" s="2">
        <v>-0.211330950066105</v>
      </c>
    </row>
    <row r="729" spans="1:13" x14ac:dyDescent="0.55000000000000004">
      <c r="A729">
        <v>724</v>
      </c>
      <c r="C729">
        <f t="shared" si="39"/>
        <v>-0.14942687602102253</v>
      </c>
      <c r="D729">
        <f t="shared" si="40"/>
        <v>2.011099856977915E-4</v>
      </c>
      <c r="E729" s="2">
        <f t="shared" si="41"/>
        <v>2.0079758197977661E-3</v>
      </c>
      <c r="K729">
        <v>724</v>
      </c>
      <c r="L729" s="2">
        <v>4.3260881574648997E-5</v>
      </c>
      <c r="M729" s="2">
        <v>-0.19423731922121601</v>
      </c>
    </row>
    <row r="730" spans="1:13" x14ac:dyDescent="0.55000000000000004">
      <c r="A730">
        <v>725</v>
      </c>
      <c r="C730">
        <f t="shared" si="39"/>
        <v>-5.759144985374498E-2</v>
      </c>
      <c r="D730">
        <f t="shared" si="40"/>
        <v>3.6630494893708881E-4</v>
      </c>
      <c r="E730" s="2">
        <f t="shared" si="41"/>
        <v>5.0274193277860969E-3</v>
      </c>
      <c r="K730">
        <v>725</v>
      </c>
      <c r="L730" s="2">
        <v>2.5056395211101902E-4</v>
      </c>
      <c r="M730" s="2">
        <v>-0.12849574681652501</v>
      </c>
    </row>
    <row r="731" spans="1:13" x14ac:dyDescent="0.55000000000000004">
      <c r="A731">
        <v>726</v>
      </c>
      <c r="C731">
        <f t="shared" si="39"/>
        <v>4.8698216295276667E-2</v>
      </c>
      <c r="D731">
        <f t="shared" si="40"/>
        <v>4.3956509108952112E-4</v>
      </c>
      <c r="E731" s="2">
        <f t="shared" si="41"/>
        <v>6.2837065486455682E-3</v>
      </c>
      <c r="K731">
        <v>726</v>
      </c>
      <c r="L731" s="2">
        <v>3.9511172645527399E-4</v>
      </c>
      <c r="M731" s="2">
        <v>-3.05716174918934E-2</v>
      </c>
    </row>
    <row r="732" spans="1:13" x14ac:dyDescent="0.55000000000000004">
      <c r="A732">
        <v>727</v>
      </c>
      <c r="C732">
        <f t="shared" si="39"/>
        <v>0.14276565663093851</v>
      </c>
      <c r="D732">
        <f t="shared" si="40"/>
        <v>4.025036606765584E-4</v>
      </c>
      <c r="E732" s="2">
        <f t="shared" si="41"/>
        <v>4.5909153149303952E-3</v>
      </c>
      <c r="K732">
        <v>727</v>
      </c>
      <c r="L732" s="2">
        <v>4.4070131781360399E-4</v>
      </c>
      <c r="M732" s="2">
        <v>7.5009363086129002E-2</v>
      </c>
    </row>
    <row r="733" spans="1:13" x14ac:dyDescent="0.55000000000000004">
      <c r="A733">
        <v>728</v>
      </c>
      <c r="C733">
        <f t="shared" si="39"/>
        <v>0.20100192641413619</v>
      </c>
      <c r="D733">
        <f t="shared" si="40"/>
        <v>2.6442229553855857E-4</v>
      </c>
      <c r="E733" s="2">
        <f t="shared" si="41"/>
        <v>1.5364944192904641E-3</v>
      </c>
      <c r="K733">
        <v>728</v>
      </c>
      <c r="L733" s="2">
        <v>3.7591453021302201E-4</v>
      </c>
      <c r="M733" s="2">
        <v>0.16180378335492401</v>
      </c>
    </row>
    <row r="734" spans="1:13" x14ac:dyDescent="0.55000000000000004">
      <c r="A734">
        <v>729</v>
      </c>
      <c r="C734">
        <f t="shared" si="39"/>
        <v>0.20879094945218402</v>
      </c>
      <c r="D734">
        <f t="shared" si="40"/>
        <v>5.9976507800604798E-5</v>
      </c>
      <c r="E734" s="2">
        <f t="shared" si="41"/>
        <v>5.1481647802049447E-7</v>
      </c>
      <c r="K734">
        <v>729</v>
      </c>
      <c r="L734" s="2">
        <v>2.1697761651614701E-4</v>
      </c>
      <c r="M734" s="2">
        <v>0.208073442324679</v>
      </c>
    </row>
    <row r="735" spans="1:13" x14ac:dyDescent="0.55000000000000004">
      <c r="A735">
        <v>730</v>
      </c>
      <c r="C735">
        <f t="shared" si="39"/>
        <v>0.16417784514236933</v>
      </c>
      <c r="D735">
        <f t="shared" si="40"/>
        <v>-1.5952211918996995E-4</v>
      </c>
      <c r="E735" s="2">
        <f t="shared" si="41"/>
        <v>1.4479525523827795E-3</v>
      </c>
      <c r="K735">
        <v>730</v>
      </c>
      <c r="L735" s="2">
        <v>3.6973127313914599E-6</v>
      </c>
      <c r="M735" s="2">
        <v>0.20222981687029401</v>
      </c>
    </row>
    <row r="736" spans="1:13" x14ac:dyDescent="0.55000000000000004">
      <c r="A736">
        <v>731</v>
      </c>
      <c r="C736">
        <f t="shared" si="39"/>
        <v>7.8359562296437368E-2</v>
      </c>
      <c r="D736">
        <f t="shared" si="40"/>
        <v>-3.3898405672441891E-4</v>
      </c>
      <c r="E736" s="2">
        <f t="shared" si="41"/>
        <v>4.5396489365554862E-3</v>
      </c>
      <c r="K736">
        <v>731</v>
      </c>
      <c r="L736" s="2">
        <v>-2.1050900596340401E-4</v>
      </c>
      <c r="M736" s="2">
        <v>0.14573647923803901</v>
      </c>
    </row>
    <row r="737" spans="1:13" x14ac:dyDescent="0.55000000000000004">
      <c r="A737">
        <v>732</v>
      </c>
      <c r="C737">
        <f t="shared" si="39"/>
        <v>-2.7125318997241105E-2</v>
      </c>
      <c r="D737">
        <f t="shared" si="40"/>
        <v>-4.3336814123861965E-4</v>
      </c>
      <c r="E737" s="2">
        <f t="shared" si="41"/>
        <v>6.378874309323641E-3</v>
      </c>
      <c r="K737">
        <v>732</v>
      </c>
      <c r="L737" s="2">
        <v>-3.7199203821160101E-4</v>
      </c>
      <c r="M737" s="2">
        <v>5.2742536297136502E-2</v>
      </c>
    </row>
    <row r="738" spans="1:13" x14ac:dyDescent="0.55000000000000004">
      <c r="A738">
        <v>733</v>
      </c>
      <c r="C738">
        <f t="shared" si="39"/>
        <v>-0.12580231697901872</v>
      </c>
      <c r="D738">
        <f t="shared" si="40"/>
        <v>-4.189859569783236E-4</v>
      </c>
      <c r="E738" s="2">
        <f t="shared" si="41"/>
        <v>5.2332513773594149E-3</v>
      </c>
      <c r="K738">
        <v>733</v>
      </c>
      <c r="L738" s="2">
        <v>-4.4030735681863299E-4</v>
      </c>
      <c r="M738" s="2">
        <v>-5.3461102050325303E-2</v>
      </c>
    </row>
    <row r="739" spans="1:13" x14ac:dyDescent="0.55000000000000004">
      <c r="A739">
        <v>734</v>
      </c>
      <c r="C739">
        <f t="shared" si="39"/>
        <v>-0.19290558510156794</v>
      </c>
      <c r="D739">
        <f t="shared" si="40"/>
        <v>-2.9944712904103805E-4</v>
      </c>
      <c r="E739" s="2">
        <f t="shared" si="41"/>
        <v>2.1744044032555787E-3</v>
      </c>
      <c r="K739">
        <v>734</v>
      </c>
      <c r="L739" s="2">
        <v>-3.98344966441902E-4</v>
      </c>
      <c r="M739" s="2">
        <v>-0.14627507574068299</v>
      </c>
    </row>
    <row r="740" spans="1:13" x14ac:dyDescent="0.55000000000000004">
      <c r="A740">
        <v>735</v>
      </c>
      <c r="C740">
        <f t="shared" si="39"/>
        <v>-0.21159361749138442</v>
      </c>
      <c r="D740">
        <f t="shared" si="40"/>
        <v>-1.0475338355939992E-4</v>
      </c>
      <c r="E740" s="2">
        <f t="shared" si="41"/>
        <v>8.3540846779044158E-5</v>
      </c>
      <c r="K740">
        <v>735</v>
      </c>
      <c r="L740" s="2">
        <v>-2.5661460806702903E-4</v>
      </c>
      <c r="M740" s="2">
        <v>-0.202453549287096</v>
      </c>
    </row>
    <row r="741" spans="1:13" x14ac:dyDescent="0.55000000000000004">
      <c r="A741">
        <v>736</v>
      </c>
      <c r="C741">
        <f t="shared" si="39"/>
        <v>-0.17717611193081431</v>
      </c>
      <c r="D741">
        <f t="shared" si="40"/>
        <v>1.1623125316933184E-4</v>
      </c>
      <c r="E741" s="2">
        <f t="shared" si="41"/>
        <v>9.455725585425656E-4</v>
      </c>
      <c r="K741">
        <v>736</v>
      </c>
      <c r="L741" s="2">
        <v>-5.0613529180314197E-5</v>
      </c>
      <c r="M741" s="2">
        <v>-0.20792627548391701</v>
      </c>
    </row>
    <row r="742" spans="1:13" x14ac:dyDescent="0.55000000000000004">
      <c r="A742">
        <v>737</v>
      </c>
      <c r="C742">
        <f t="shared" si="39"/>
        <v>-9.8291136852386371E-2</v>
      </c>
      <c r="D742">
        <f t="shared" si="40"/>
        <v>3.0804429531261821E-4</v>
      </c>
      <c r="E742" s="2">
        <f t="shared" si="41"/>
        <v>3.9729623342334838E-3</v>
      </c>
      <c r="K742">
        <v>737</v>
      </c>
      <c r="L742" s="2">
        <v>1.6806402207315E-4</v>
      </c>
      <c r="M742" s="2">
        <v>-0.16132257610482201</v>
      </c>
    </row>
    <row r="743" spans="1:13" x14ac:dyDescent="0.55000000000000004">
      <c r="A743">
        <v>738</v>
      </c>
      <c r="C743">
        <f t="shared" si="39"/>
        <v>5.2628417632514463E-3</v>
      </c>
      <c r="D743">
        <f t="shared" si="40"/>
        <v>4.2254471239231236E-4</v>
      </c>
      <c r="E743" s="2">
        <f t="shared" si="41"/>
        <v>6.332575089339057E-3</v>
      </c>
      <c r="K743">
        <v>738</v>
      </c>
      <c r="L743" s="2">
        <v>3.4464889640489402E-4</v>
      </c>
      <c r="M743" s="2">
        <v>-7.4314636767668696E-2</v>
      </c>
    </row>
    <row r="744" spans="1:13" x14ac:dyDescent="0.55000000000000004">
      <c r="A744">
        <v>739</v>
      </c>
      <c r="C744">
        <f t="shared" si="39"/>
        <v>0.10749595802822498</v>
      </c>
      <c r="D744">
        <f t="shared" si="40"/>
        <v>4.3099531319813528E-4</v>
      </c>
      <c r="E744" s="2">
        <f t="shared" si="41"/>
        <v>5.8049303727943239E-3</v>
      </c>
      <c r="K744">
        <v>739</v>
      </c>
      <c r="L744" s="2">
        <v>4.3491431658550001E-4</v>
      </c>
      <c r="M744" s="2">
        <v>3.1305864362484399E-2</v>
      </c>
    </row>
    <row r="745" spans="1:13" x14ac:dyDescent="0.55000000000000004">
      <c r="A745">
        <v>740</v>
      </c>
      <c r="C745">
        <f t="shared" si="39"/>
        <v>0.18274985466331767</v>
      </c>
      <c r="D745">
        <f t="shared" si="40"/>
        <v>3.3127517505237203E-4</v>
      </c>
      <c r="E745" s="2">
        <f t="shared" si="41"/>
        <v>2.8798503443565626E-3</v>
      </c>
      <c r="K745">
        <v>740</v>
      </c>
      <c r="L745" s="2">
        <v>4.1625274816472298E-4</v>
      </c>
      <c r="M745" s="2">
        <v>0.12908561755556999</v>
      </c>
    </row>
    <row r="746" spans="1:13" x14ac:dyDescent="0.55000000000000004">
      <c r="A746">
        <v>741</v>
      </c>
      <c r="C746">
        <f t="shared" si="39"/>
        <v>0.21213738983952651</v>
      </c>
      <c r="D746">
        <f t="shared" si="40"/>
        <v>1.4841195069645346E-4</v>
      </c>
      <c r="E746" s="2">
        <f t="shared" si="41"/>
        <v>3.0984141579278133E-4</v>
      </c>
      <c r="K746">
        <v>741</v>
      </c>
      <c r="L746" s="2">
        <v>2.9333809672151201E-4</v>
      </c>
      <c r="M746" s="2">
        <v>0.19453507704282899</v>
      </c>
    </row>
    <row r="747" spans="1:13" x14ac:dyDescent="0.55000000000000004">
      <c r="A747">
        <v>742</v>
      </c>
      <c r="C747">
        <f t="shared" si="39"/>
        <v>0.18828291166797401</v>
      </c>
      <c r="D747">
        <f t="shared" si="40"/>
        <v>-7.1699545008833385E-5</v>
      </c>
      <c r="E747" s="2">
        <f t="shared" si="41"/>
        <v>5.2803940487706233E-4</v>
      </c>
      <c r="K747">
        <v>742</v>
      </c>
      <c r="L747" s="2">
        <v>9.6955099216958904E-5</v>
      </c>
      <c r="M747" s="2">
        <v>0.21126201967670799</v>
      </c>
    </row>
    <row r="748" spans="1:13" x14ac:dyDescent="0.55000000000000004">
      <c r="A748">
        <v>743</v>
      </c>
      <c r="C748">
        <f t="shared" si="39"/>
        <v>0.11717339135697696</v>
      </c>
      <c r="D748">
        <f t="shared" si="40"/>
        <v>-2.7381596622352465E-4</v>
      </c>
      <c r="E748" s="2">
        <f t="shared" si="41"/>
        <v>3.352837032021788E-3</v>
      </c>
      <c r="K748">
        <v>743</v>
      </c>
      <c r="L748" s="2">
        <v>-1.2371090435225001E-4</v>
      </c>
      <c r="M748" s="2">
        <v>0.17507707890813201</v>
      </c>
    </row>
    <row r="749" spans="1:13" x14ac:dyDescent="0.55000000000000004">
      <c r="A749">
        <v>744</v>
      </c>
      <c r="C749">
        <f t="shared" si="39"/>
        <v>1.6655819635093799E-2</v>
      </c>
      <c r="D749">
        <f t="shared" si="40"/>
        <v>-4.07210351498911E-4</v>
      </c>
      <c r="E749" s="2">
        <f t="shared" si="41"/>
        <v>6.1445496736395712E-3</v>
      </c>
      <c r="K749">
        <v>744</v>
      </c>
      <c r="L749" s="2">
        <v>-3.13392744479705E-4</v>
      </c>
      <c r="M749" s="2">
        <v>9.5042997627668394E-2</v>
      </c>
    </row>
    <row r="750" spans="1:13" x14ac:dyDescent="0.55000000000000004">
      <c r="A750">
        <v>745</v>
      </c>
      <c r="C750">
        <f t="shared" si="39"/>
        <v>-8.8042011738668435E-2</v>
      </c>
      <c r="D750">
        <f t="shared" si="40"/>
        <v>-4.3840352186259017E-4</v>
      </c>
      <c r="E750" s="2">
        <f t="shared" si="41"/>
        <v>6.2800584366963655E-3</v>
      </c>
      <c r="K750">
        <v>745</v>
      </c>
      <c r="L750" s="2">
        <v>-4.2458342760477502E-4</v>
      </c>
      <c r="M750" s="2">
        <v>-8.7951920125976298E-3</v>
      </c>
    </row>
    <row r="751" spans="1:13" x14ac:dyDescent="0.55000000000000004">
      <c r="A751">
        <v>746</v>
      </c>
      <c r="C751">
        <f t="shared" si="39"/>
        <v>-0.17064315394454208</v>
      </c>
      <c r="D751">
        <f t="shared" si="40"/>
        <v>-3.5956664905256692E-4</v>
      </c>
      <c r="E751" s="2">
        <f t="shared" si="41"/>
        <v>3.6255551145185018E-3</v>
      </c>
      <c r="K751">
        <v>746</v>
      </c>
      <c r="L751" s="2">
        <v>-4.2943455736186702E-4</v>
      </c>
      <c r="M751" s="2">
        <v>-0.11043057125189799</v>
      </c>
    </row>
    <row r="752" spans="1:13" x14ac:dyDescent="0.55000000000000004">
      <c r="A752">
        <v>747</v>
      </c>
      <c r="C752">
        <f t="shared" si="39"/>
        <v>-0.21041646138293024</v>
      </c>
      <c r="D752">
        <f t="shared" si="40"/>
        <v>-1.9048612639458961E-4</v>
      </c>
      <c r="E752" s="2">
        <f t="shared" si="41"/>
        <v>6.7644376401546221E-4</v>
      </c>
      <c r="K752">
        <v>747</v>
      </c>
      <c r="L752" s="2">
        <v>-3.2673113820909301E-4</v>
      </c>
      <c r="M752" s="2">
        <v>-0.184407928859632</v>
      </c>
    </row>
    <row r="753" spans="1:13" x14ac:dyDescent="0.55000000000000004">
      <c r="A753">
        <v>748</v>
      </c>
      <c r="C753">
        <f t="shared" si="39"/>
        <v>-0.19737967224181152</v>
      </c>
      <c r="D753">
        <f t="shared" si="40"/>
        <v>2.6402398858326154E-5</v>
      </c>
      <c r="E753" s="2">
        <f t="shared" si="41"/>
        <v>2.1961771240802287E-4</v>
      </c>
      <c r="K753">
        <v>748</v>
      </c>
      <c r="L753" s="2">
        <v>-1.42195878599021E-4</v>
      </c>
      <c r="M753" s="2">
        <v>-0.21219917670073399</v>
      </c>
    </row>
    <row r="754" spans="1:13" x14ac:dyDescent="0.55000000000000004">
      <c r="A754">
        <v>749</v>
      </c>
      <c r="C754">
        <f t="shared" si="39"/>
        <v>-0.13480474580178034</v>
      </c>
      <c r="D754">
        <f t="shared" si="40"/>
        <v>2.3666447851698375E-4</v>
      </c>
      <c r="E754" s="2">
        <f t="shared" si="41"/>
        <v>2.7080656960451551E-3</v>
      </c>
      <c r="K754">
        <v>749</v>
      </c>
      <c r="L754" s="2">
        <v>7.7953220925363104E-5</v>
      </c>
      <c r="M754" s="2">
        <v>-0.186843824349014</v>
      </c>
    </row>
    <row r="755" spans="1:13" x14ac:dyDescent="0.55000000000000004">
      <c r="A755">
        <v>750</v>
      </c>
      <c r="C755">
        <f t="shared" si="39"/>
        <v>-3.8396669624327806E-2</v>
      </c>
      <c r="D755">
        <f t="shared" si="40"/>
        <v>3.8752876255969426E-4</v>
      </c>
      <c r="E755" s="2">
        <f t="shared" si="41"/>
        <v>5.8210197191887313E-3</v>
      </c>
      <c r="K755">
        <v>750</v>
      </c>
      <c r="L755" s="2">
        <v>2.7857845268231701E-4</v>
      </c>
      <c r="M755" s="2">
        <v>-0.114692277094147</v>
      </c>
    </row>
    <row r="756" spans="1:13" x14ac:dyDescent="0.55000000000000004">
      <c r="A756">
        <v>751</v>
      </c>
      <c r="C756">
        <f t="shared" si="39"/>
        <v>6.7648161291183964E-2</v>
      </c>
      <c r="D756">
        <f t="shared" si="40"/>
        <v>4.4113149565879877E-4</v>
      </c>
      <c r="E756" s="2">
        <f t="shared" si="41"/>
        <v>6.636301642114692E-3</v>
      </c>
      <c r="K756">
        <v>751</v>
      </c>
      <c r="L756" s="2">
        <v>4.0943198278972902E-4</v>
      </c>
      <c r="M756" s="2">
        <v>-1.38153375418191E-2</v>
      </c>
    </row>
    <row r="757" spans="1:13" x14ac:dyDescent="0.55000000000000004">
      <c r="A757">
        <v>752</v>
      </c>
      <c r="C757">
        <f t="shared" si="39"/>
        <v>0.15671472963256969</v>
      </c>
      <c r="D757">
        <f t="shared" si="40"/>
        <v>3.8401952166287738E-4</v>
      </c>
      <c r="E757" s="2">
        <f t="shared" si="41"/>
        <v>4.3815120086200367E-3</v>
      </c>
      <c r="K757">
        <v>752</v>
      </c>
      <c r="L757" s="2">
        <v>4.3774073287583098E-4</v>
      </c>
      <c r="M757" s="2">
        <v>9.0521739001989801E-2</v>
      </c>
    </row>
    <row r="758" spans="1:13" x14ac:dyDescent="0.55000000000000004">
      <c r="A758">
        <v>753</v>
      </c>
      <c r="C758">
        <f t="shared" si="39"/>
        <v>0.20644920412122636</v>
      </c>
      <c r="D758">
        <f t="shared" si="40"/>
        <v>2.3052674221950916E-4</v>
      </c>
      <c r="E758" s="2">
        <f t="shared" si="41"/>
        <v>1.1738928439097491E-3</v>
      </c>
      <c r="K758">
        <v>753</v>
      </c>
      <c r="L758" s="2">
        <v>3.56414600866822E-4</v>
      </c>
      <c r="M758" s="2">
        <v>0.17218708445665001</v>
      </c>
    </row>
    <row r="759" spans="1:13" x14ac:dyDescent="0.55000000000000004">
      <c r="A759">
        <v>754</v>
      </c>
      <c r="C759">
        <f t="shared" si="39"/>
        <v>0.204369279979767</v>
      </c>
      <c r="D759">
        <f t="shared" si="40"/>
        <v>1.9176609597633051E-5</v>
      </c>
      <c r="E759" s="2">
        <f t="shared" si="41"/>
        <v>4.0421957273261912E-5</v>
      </c>
      <c r="K759">
        <v>754</v>
      </c>
      <c r="L759" s="2">
        <v>1.8582222103505499E-4</v>
      </c>
      <c r="M759" s="2">
        <v>0.21072710643802001</v>
      </c>
    </row>
    <row r="760" spans="1:13" x14ac:dyDescent="0.55000000000000004">
      <c r="A760">
        <v>755</v>
      </c>
      <c r="C760">
        <f t="shared" si="39"/>
        <v>0.15099697432664311</v>
      </c>
      <c r="D760">
        <f t="shared" si="40"/>
        <v>-1.9698644782163865E-4</v>
      </c>
      <c r="E760" s="2">
        <f t="shared" si="41"/>
        <v>2.0695441758353385E-3</v>
      </c>
      <c r="K760">
        <v>755</v>
      </c>
      <c r="L760" s="2">
        <v>-3.1310486812310403E-5</v>
      </c>
      <c r="M760" s="2">
        <v>0.196489217355926</v>
      </c>
    </row>
    <row r="761" spans="1:13" x14ac:dyDescent="0.55000000000000004">
      <c r="A761">
        <v>756</v>
      </c>
      <c r="C761">
        <f t="shared" si="39"/>
        <v>5.9727610881378596E-2</v>
      </c>
      <c r="D761">
        <f t="shared" si="40"/>
        <v>-3.6371005898369895E-4</v>
      </c>
      <c r="E761" s="2">
        <f t="shared" si="41"/>
        <v>5.3746162033688769E-3</v>
      </c>
      <c r="K761">
        <v>756</v>
      </c>
      <c r="L761" s="2">
        <v>-2.40601289001374E-4</v>
      </c>
      <c r="M761" s="2">
        <v>0.13303938485642899</v>
      </c>
    </row>
    <row r="762" spans="1:13" x14ac:dyDescent="0.55000000000000004">
      <c r="A762">
        <v>757</v>
      </c>
      <c r="C762">
        <f t="shared" si="39"/>
        <v>-4.6532123936860452E-2</v>
      </c>
      <c r="D762">
        <f t="shared" si="40"/>
        <v>-4.3915011174125012E-4</v>
      </c>
      <c r="E762" s="2">
        <f t="shared" si="41"/>
        <v>6.8560282951293395E-3</v>
      </c>
      <c r="K762">
        <v>757</v>
      </c>
      <c r="L762" s="2">
        <v>-3.8963200577800801E-4</v>
      </c>
      <c r="M762" s="2">
        <v>3.6269013103214898E-2</v>
      </c>
    </row>
    <row r="763" spans="1:13" x14ac:dyDescent="0.55000000000000004">
      <c r="A763">
        <v>758</v>
      </c>
      <c r="C763">
        <f t="shared" si="39"/>
        <v>-0.14111327646637972</v>
      </c>
      <c r="D763">
        <f t="shared" si="40"/>
        <v>-4.0437274300242256E-4</v>
      </c>
      <c r="E763" s="2">
        <f t="shared" si="41"/>
        <v>5.1162717344415097E-3</v>
      </c>
      <c r="K763">
        <v>758</v>
      </c>
      <c r="L763" s="2">
        <v>-4.4107696960605798E-4</v>
      </c>
      <c r="M763" s="2">
        <v>-6.9585157978322806E-2</v>
      </c>
    </row>
    <row r="764" spans="1:13" x14ac:dyDescent="0.55000000000000004">
      <c r="A764">
        <v>759</v>
      </c>
      <c r="C764">
        <f t="shared" si="39"/>
        <v>-0.20027797103482242</v>
      </c>
      <c r="D764">
        <f t="shared" si="40"/>
        <v>-2.6810633927246808E-4</v>
      </c>
      <c r="E764" s="2">
        <f t="shared" si="41"/>
        <v>1.7864719394489231E-3</v>
      </c>
      <c r="K764">
        <v>759</v>
      </c>
      <c r="L764" s="2">
        <v>-3.8205147015340103E-4</v>
      </c>
      <c r="M764" s="2">
        <v>-0.15801129456920801</v>
      </c>
    </row>
    <row r="765" spans="1:13" x14ac:dyDescent="0.55000000000000004">
      <c r="A765">
        <v>760</v>
      </c>
      <c r="C765">
        <f t="shared" si="39"/>
        <v>-0.20917711639884148</v>
      </c>
      <c r="D765">
        <f t="shared" si="40"/>
        <v>-6.4550895618514665E-5</v>
      </c>
      <c r="E765" s="2">
        <f t="shared" si="41"/>
        <v>5.3573462852709341E-6</v>
      </c>
      <c r="K765">
        <v>760</v>
      </c>
      <c r="L765" s="2">
        <v>-2.27338809925571E-4</v>
      </c>
      <c r="M765" s="2">
        <v>-0.20686252220432899</v>
      </c>
    </row>
    <row r="766" spans="1:13" x14ac:dyDescent="0.55000000000000004">
      <c r="A766">
        <v>761</v>
      </c>
      <c r="C766">
        <f t="shared" si="39"/>
        <v>-0.16557721465089645</v>
      </c>
      <c r="D766">
        <f t="shared" si="40"/>
        <v>1.552054622106504E-4</v>
      </c>
      <c r="E766" s="2">
        <f t="shared" si="41"/>
        <v>1.4689231487065007E-3</v>
      </c>
      <c r="K766">
        <v>761</v>
      </c>
      <c r="L766" s="2">
        <v>-1.5687734444293601E-5</v>
      </c>
      <c r="M766" s="2">
        <v>-0.20390374787145399</v>
      </c>
    </row>
    <row r="767" spans="1:13" x14ac:dyDescent="0.55000000000000004">
      <c r="A767">
        <v>762</v>
      </c>
      <c r="C767">
        <f t="shared" si="39"/>
        <v>-8.0420922116991506E-2</v>
      </c>
      <c r="D767">
        <f t="shared" si="40"/>
        <v>3.3600852049626653E-4</v>
      </c>
      <c r="E767" s="2">
        <f t="shared" si="41"/>
        <v>4.8240099214357296E-3</v>
      </c>
      <c r="K767">
        <v>762</v>
      </c>
      <c r="L767" s="2">
        <v>1.9989243144819601E-4</v>
      </c>
      <c r="M767" s="2">
        <v>-0.149876014957155</v>
      </c>
    </row>
    <row r="768" spans="1:13" x14ac:dyDescent="0.55000000000000004">
      <c r="A768">
        <v>763</v>
      </c>
      <c r="C768">
        <f t="shared" si="39"/>
        <v>2.4919326729839389E-2</v>
      </c>
      <c r="D768">
        <f t="shared" si="40"/>
        <v>4.3248052263631943E-4</v>
      </c>
      <c r="E768" s="2">
        <f t="shared" si="41"/>
        <v>6.9272713628635739E-3</v>
      </c>
      <c r="K768">
        <v>763</v>
      </c>
      <c r="L768" s="2">
        <v>3.6540829784186799E-4</v>
      </c>
      <c r="M768" s="2">
        <v>-5.8310904333540303E-2</v>
      </c>
    </row>
    <row r="769" spans="1:13" x14ac:dyDescent="0.55000000000000004">
      <c r="A769">
        <v>764</v>
      </c>
      <c r="C769">
        <f t="shared" si="39"/>
        <v>0.12400534982525578</v>
      </c>
      <c r="D769">
        <f t="shared" si="40"/>
        <v>4.2040902956153557E-4</v>
      </c>
      <c r="E769" s="2">
        <f t="shared" si="41"/>
        <v>5.7983375580412952E-3</v>
      </c>
      <c r="K769">
        <v>764</v>
      </c>
      <c r="L769" s="2">
        <v>4.39405389212535E-4</v>
      </c>
      <c r="M769" s="2">
        <v>4.7858534014998198E-2</v>
      </c>
    </row>
    <row r="770" spans="1:13" x14ac:dyDescent="0.55000000000000004">
      <c r="A770">
        <v>765</v>
      </c>
      <c r="C770">
        <f t="shared" si="39"/>
        <v>0.19196864394013369</v>
      </c>
      <c r="D770">
        <f t="shared" si="40"/>
        <v>3.0282373158677935E-4</v>
      </c>
      <c r="E770" s="2">
        <f t="shared" si="41"/>
        <v>2.4927191401697374E-3</v>
      </c>
      <c r="K770">
        <v>765</v>
      </c>
      <c r="L770" s="2">
        <v>4.0335067498178598E-4</v>
      </c>
      <c r="M770" s="2">
        <v>0.14204150562668999</v>
      </c>
    </row>
    <row r="771" spans="1:13" x14ac:dyDescent="0.55000000000000004">
      <c r="A771">
        <v>766</v>
      </c>
      <c r="C771">
        <f t="shared" si="39"/>
        <v>0.2117518548043591</v>
      </c>
      <c r="D771">
        <f t="shared" si="40"/>
        <v>1.0923606000285849E-4</v>
      </c>
      <c r="E771" s="2">
        <f t="shared" si="41"/>
        <v>1.2326670114194073E-4</v>
      </c>
      <c r="K771">
        <v>766</v>
      </c>
      <c r="L771" s="2">
        <v>2.6627428199592102E-4</v>
      </c>
      <c r="M771" s="2">
        <v>0.20064930099264799</v>
      </c>
    </row>
    <row r="772" spans="1:13" x14ac:dyDescent="0.55000000000000004">
      <c r="A772">
        <v>767</v>
      </c>
      <c r="C772">
        <f t="shared" si="39"/>
        <v>0.178389813488184</v>
      </c>
      <c r="D772">
        <f t="shared" si="40"/>
        <v>-1.1176756012871732E-4</v>
      </c>
      <c r="E772" s="2">
        <f t="shared" si="41"/>
        <v>9.3718152688894159E-4</v>
      </c>
      <c r="K772">
        <v>767</v>
      </c>
      <c r="L772" s="2">
        <v>6.2507843238455803E-5</v>
      </c>
      <c r="M772" s="2">
        <v>0.20900323418710201</v>
      </c>
    </row>
    <row r="773" spans="1:13" x14ac:dyDescent="0.55000000000000004">
      <c r="A773">
        <v>768</v>
      </c>
      <c r="C773">
        <f t="shared" si="39"/>
        <v>0.10025568914571033</v>
      </c>
      <c r="D773">
        <f t="shared" si="40"/>
        <v>-3.0471987854142446E-4</v>
      </c>
      <c r="E773" s="2">
        <f t="shared" si="41"/>
        <v>4.193251684812032E-3</v>
      </c>
      <c r="K773">
        <v>768</v>
      </c>
      <c r="L773" s="2">
        <v>-1.5691407262858801E-4</v>
      </c>
      <c r="M773" s="2">
        <v>0.165011010817462</v>
      </c>
    </row>
    <row r="774" spans="1:13" x14ac:dyDescent="0.55000000000000004">
      <c r="A774">
        <v>769</v>
      </c>
      <c r="C774">
        <f t="shared" ref="C774:C837" si="42">$D$1*COS($B$2*(A774-$L$2)+$B$1)</f>
        <v>-3.0404999495189356E-3</v>
      </c>
      <c r="D774">
        <f t="shared" ref="D774:D837" si="43">$D$2*COS($B$2*(A774-$L$3)+$B$3)</f>
        <v>-4.2119393042594488E-4</v>
      </c>
      <c r="E774" s="2">
        <f t="shared" ref="E774:E837" si="44">(M774-C774)^2</f>
        <v>6.8444607332550905E-3</v>
      </c>
      <c r="K774">
        <v>769</v>
      </c>
      <c r="L774" s="2">
        <v>-3.3703588558156599E-4</v>
      </c>
      <c r="M774" s="2">
        <v>7.9690756134594101E-2</v>
      </c>
    </row>
    <row r="775" spans="1:13" x14ac:dyDescent="0.55000000000000004">
      <c r="A775">
        <v>770</v>
      </c>
      <c r="C775">
        <f t="shared" si="42"/>
        <v>-0.10557358764641839</v>
      </c>
      <c r="D775">
        <f t="shared" si="43"/>
        <v>-4.3195718383850541E-4</v>
      </c>
      <c r="E775" s="2">
        <f t="shared" si="44"/>
        <v>6.3976074010443293E-3</v>
      </c>
      <c r="K775">
        <v>770</v>
      </c>
      <c r="L775" s="2">
        <v>-4.3274497017179998E-4</v>
      </c>
      <c r="M775" s="2">
        <v>-2.5588542787742901E-2</v>
      </c>
    </row>
    <row r="776" spans="1:13" x14ac:dyDescent="0.55000000000000004">
      <c r="A776">
        <v>771</v>
      </c>
      <c r="C776">
        <f t="shared" si="42"/>
        <v>-0.18160993015891444</v>
      </c>
      <c r="D776">
        <f t="shared" si="43"/>
        <v>-3.3430828904337296E-4</v>
      </c>
      <c r="E776" s="2">
        <f t="shared" si="44"/>
        <v>3.2662251113243957E-3</v>
      </c>
      <c r="K776">
        <v>771</v>
      </c>
      <c r="L776" s="2">
        <v>-4.2007039242760997E-4</v>
      </c>
      <c r="M776" s="2">
        <v>-0.12445903242909399</v>
      </c>
    </row>
    <row r="777" spans="1:13" x14ac:dyDescent="0.55000000000000004">
      <c r="A777">
        <v>772</v>
      </c>
      <c r="C777">
        <f t="shared" si="42"/>
        <v>-0.21206600823543817</v>
      </c>
      <c r="D777">
        <f t="shared" si="43"/>
        <v>-1.5275506035856393E-4</v>
      </c>
      <c r="E777" s="2">
        <f t="shared" si="44"/>
        <v>3.9632937676807801E-4</v>
      </c>
      <c r="K777">
        <v>772</v>
      </c>
      <c r="L777" s="2">
        <v>-3.0218657897239999E-4</v>
      </c>
      <c r="M777" s="2">
        <v>-0.192157985310796</v>
      </c>
    </row>
    <row r="778" spans="1:13" x14ac:dyDescent="0.55000000000000004">
      <c r="A778">
        <v>773</v>
      </c>
      <c r="C778">
        <f t="shared" si="42"/>
        <v>-0.18929798824219998</v>
      </c>
      <c r="D778">
        <f t="shared" si="43"/>
        <v>6.7136468653984465E-5</v>
      </c>
      <c r="E778" s="2">
        <f t="shared" si="44"/>
        <v>5.0318522358280425E-4</v>
      </c>
      <c r="K778">
        <v>773</v>
      </c>
      <c r="L778" s="2">
        <v>-1.08618262184114E-4</v>
      </c>
      <c r="M778" s="2">
        <v>-0.211729778709811</v>
      </c>
    </row>
    <row r="779" spans="1:13" x14ac:dyDescent="0.55000000000000004">
      <c r="A779">
        <v>774</v>
      </c>
      <c r="C779">
        <f t="shared" si="42"/>
        <v>-0.11902016328551931</v>
      </c>
      <c r="D779">
        <f t="shared" si="43"/>
        <v>2.7017815915973106E-4</v>
      </c>
      <c r="E779" s="2">
        <f t="shared" si="44"/>
        <v>3.5108436195332741E-3</v>
      </c>
      <c r="K779">
        <v>774</v>
      </c>
      <c r="L779" s="2">
        <v>1.1215417218696201E-4</v>
      </c>
      <c r="M779" s="2">
        <v>-0.17827253555476499</v>
      </c>
    </row>
    <row r="780" spans="1:13" x14ac:dyDescent="0.55000000000000004">
      <c r="A780">
        <v>775</v>
      </c>
      <c r="C780">
        <f t="shared" si="42"/>
        <v>-1.887078609037042E-2</v>
      </c>
      <c r="D780">
        <f t="shared" si="43"/>
        <v>4.0541082662059823E-4</v>
      </c>
      <c r="E780" s="2">
        <f t="shared" si="44"/>
        <v>6.6088841557337599E-3</v>
      </c>
      <c r="K780">
        <v>775</v>
      </c>
      <c r="L780" s="2">
        <v>3.0483689837984101E-4</v>
      </c>
      <c r="M780" s="2">
        <v>-0.100165829947507</v>
      </c>
    </row>
    <row r="781" spans="1:13" x14ac:dyDescent="0.55000000000000004">
      <c r="A781">
        <v>776</v>
      </c>
      <c r="C781">
        <f t="shared" si="42"/>
        <v>8.6014760648817759E-2</v>
      </c>
      <c r="D781">
        <f t="shared" si="43"/>
        <v>4.388939219826076E-4</v>
      </c>
      <c r="E781" s="2">
        <f t="shared" si="44"/>
        <v>6.8867976042261076E-3</v>
      </c>
      <c r="K781">
        <v>776</v>
      </c>
      <c r="L781" s="2">
        <v>4.21171332302663E-4</v>
      </c>
      <c r="M781" s="2">
        <v>3.0280291538003902E-3</v>
      </c>
    </row>
    <row r="782" spans="1:13" x14ac:dyDescent="0.55000000000000004">
      <c r="A782">
        <v>777</v>
      </c>
      <c r="C782">
        <f t="shared" si="42"/>
        <v>0.16931241551237106</v>
      </c>
      <c r="D782">
        <f t="shared" si="43"/>
        <v>3.6222389407806343E-4</v>
      </c>
      <c r="E782" s="2">
        <f t="shared" si="44"/>
        <v>4.0766840671425143E-3</v>
      </c>
      <c r="K782">
        <v>777</v>
      </c>
      <c r="L782" s="2">
        <v>4.3202079329302299E-4</v>
      </c>
      <c r="M782" s="2">
        <v>0.10546349956900899</v>
      </c>
    </row>
    <row r="783" spans="1:13" x14ac:dyDescent="0.55000000000000004">
      <c r="A783">
        <v>778</v>
      </c>
      <c r="C783">
        <f t="shared" si="42"/>
        <v>0.21011622290552381</v>
      </c>
      <c r="D783">
        <f t="shared" si="43"/>
        <v>1.9464330383437033E-4</v>
      </c>
      <c r="E783" s="2">
        <f t="shared" si="44"/>
        <v>8.1974794038040528E-4</v>
      </c>
      <c r="K783">
        <v>778</v>
      </c>
      <c r="L783" s="2">
        <v>3.3466796654071598E-4</v>
      </c>
      <c r="M783" s="2">
        <v>0.181484982269107</v>
      </c>
    </row>
    <row r="784" spans="1:13" x14ac:dyDescent="0.55000000000000004">
      <c r="A784">
        <v>779</v>
      </c>
      <c r="C784">
        <f t="shared" si="42"/>
        <v>0.19818528724833137</v>
      </c>
      <c r="D784">
        <f t="shared" si="43"/>
        <v>-2.1788652916092115E-5</v>
      </c>
      <c r="E784" s="2">
        <f t="shared" si="44"/>
        <v>1.9229751798848567E-4</v>
      </c>
      <c r="K784">
        <v>779</v>
      </c>
      <c r="L784" s="2">
        <v>1.5349547143894801E-4</v>
      </c>
      <c r="M784" s="2">
        <v>0.21205242530881399</v>
      </c>
    </row>
    <row r="785" spans="1:13" x14ac:dyDescent="0.55000000000000004">
      <c r="A785">
        <v>780</v>
      </c>
      <c r="C785">
        <f t="shared" si="42"/>
        <v>0.1365140219068538</v>
      </c>
      <c r="D785">
        <f t="shared" si="43"/>
        <v>-2.3275211705233532E-4</v>
      </c>
      <c r="E785" s="2">
        <f t="shared" si="44"/>
        <v>2.8085761267966397E-3</v>
      </c>
      <c r="K785">
        <v>780</v>
      </c>
      <c r="L785" s="2">
        <v>-6.6120916701477094E-5</v>
      </c>
      <c r="M785" s="2">
        <v>0.189510022952184</v>
      </c>
    </row>
    <row r="786" spans="1:13" x14ac:dyDescent="0.55000000000000004">
      <c r="A786">
        <v>781</v>
      </c>
      <c r="C786">
        <f t="shared" si="42"/>
        <v>4.0580614554128092E-2</v>
      </c>
      <c r="D786">
        <f t="shared" si="43"/>
        <v>-3.8529970583501633E-4</v>
      </c>
      <c r="E786" s="2">
        <f t="shared" si="44"/>
        <v>6.2288470570465767E-3</v>
      </c>
      <c r="K786">
        <v>781</v>
      </c>
      <c r="L786" s="2">
        <v>-2.6917691106962999E-4</v>
      </c>
      <c r="M786" s="2">
        <v>0.119503659712349</v>
      </c>
    </row>
    <row r="787" spans="1:13" x14ac:dyDescent="0.55000000000000004">
      <c r="A787">
        <v>782</v>
      </c>
      <c r="C787">
        <f t="shared" si="42"/>
        <v>-6.5537671680126308E-2</v>
      </c>
      <c r="D787">
        <f t="shared" si="43"/>
        <v>-4.411451899271937E-4</v>
      </c>
      <c r="E787" s="2">
        <f t="shared" si="44"/>
        <v>7.2427819168503597E-3</v>
      </c>
      <c r="K787">
        <v>782</v>
      </c>
      <c r="L787" s="2">
        <v>-4.0481587820806898E-4</v>
      </c>
      <c r="M787" s="2">
        <v>1.9566863550673001E-2</v>
      </c>
    </row>
    <row r="788" spans="1:13" x14ac:dyDescent="0.55000000000000004">
      <c r="A788">
        <v>783</v>
      </c>
      <c r="C788">
        <f t="shared" si="42"/>
        <v>-0.15520738374729537</v>
      </c>
      <c r="D788">
        <f t="shared" si="43"/>
        <v>-3.8627252995123551E-4</v>
      </c>
      <c r="E788" s="2">
        <f t="shared" si="44"/>
        <v>4.8911572217731495E-3</v>
      </c>
      <c r="K788">
        <v>783</v>
      </c>
      <c r="L788" s="2">
        <v>-4.3906619735390801E-4</v>
      </c>
      <c r="M788" s="2">
        <v>-8.5270574971278504E-2</v>
      </c>
    </row>
    <row r="789" spans="1:13" x14ac:dyDescent="0.55000000000000004">
      <c r="A789">
        <v>784</v>
      </c>
      <c r="C789">
        <f t="shared" si="42"/>
        <v>-0.20592331400614711</v>
      </c>
      <c r="D789">
        <f t="shared" si="43"/>
        <v>-2.3445360693778952E-4</v>
      </c>
      <c r="E789" s="2">
        <f t="shared" si="44"/>
        <v>1.3817460603112745E-3</v>
      </c>
      <c r="K789">
        <v>784</v>
      </c>
      <c r="L789" s="2">
        <v>-3.6334966360351801E-4</v>
      </c>
      <c r="M789" s="2">
        <v>-0.16875146901143001</v>
      </c>
    </row>
    <row r="790" spans="1:13" x14ac:dyDescent="0.55000000000000004">
      <c r="A790">
        <v>785</v>
      </c>
      <c r="C790">
        <f t="shared" si="42"/>
        <v>-0.20495683296914594</v>
      </c>
      <c r="D790">
        <f t="shared" si="43"/>
        <v>-2.3791770472907401E-5</v>
      </c>
      <c r="E790" s="2">
        <f t="shared" si="44"/>
        <v>2.5106892119745803E-5</v>
      </c>
      <c r="K790">
        <v>785</v>
      </c>
      <c r="L790" s="2">
        <v>-1.9662995254595799E-4</v>
      </c>
      <c r="M790" s="2">
        <v>-0.209967510779557</v>
      </c>
    </row>
    <row r="791" spans="1:13" x14ac:dyDescent="0.55000000000000004">
      <c r="A791">
        <v>786</v>
      </c>
      <c r="C791">
        <f t="shared" si="42"/>
        <v>-0.15255050700451028</v>
      </c>
      <c r="D791">
        <f t="shared" si="43"/>
        <v>1.928412988899014E-4</v>
      </c>
      <c r="E791" s="2">
        <f t="shared" si="44"/>
        <v>2.1201770123971402E-3</v>
      </c>
      <c r="K791">
        <v>786</v>
      </c>
      <c r="L791" s="2">
        <v>1.9336949930405399E-5</v>
      </c>
      <c r="M791" s="2">
        <v>-0.19859588692907101</v>
      </c>
    </row>
    <row r="792" spans="1:13" x14ac:dyDescent="0.55000000000000004">
      <c r="A792">
        <v>787</v>
      </c>
      <c r="C792">
        <f t="shared" si="42"/>
        <v>-6.1857219291935953E-2</v>
      </c>
      <c r="D792">
        <f t="shared" si="43"/>
        <v>3.610752670032879E-4</v>
      </c>
      <c r="E792" s="2">
        <f t="shared" si="44"/>
        <v>5.7195145068662046E-3</v>
      </c>
      <c r="K792">
        <v>787</v>
      </c>
      <c r="L792" s="2">
        <v>2.3046079333897E-4</v>
      </c>
      <c r="M792" s="2">
        <v>-0.13748469119776</v>
      </c>
    </row>
    <row r="793" spans="1:13" x14ac:dyDescent="0.55000000000000004">
      <c r="A793">
        <v>788</v>
      </c>
      <c r="C793">
        <f t="shared" si="42"/>
        <v>4.4360926616343735E-2</v>
      </c>
      <c r="D793">
        <f t="shared" si="43"/>
        <v>4.3868695396295711E-4</v>
      </c>
      <c r="E793" s="2">
        <f t="shared" si="44"/>
        <v>7.4477811812706969E-3</v>
      </c>
      <c r="K793">
        <v>788</v>
      </c>
      <c r="L793" s="2">
        <v>3.8386430138082197E-4</v>
      </c>
      <c r="M793" s="2">
        <v>-4.1939601662866102E-2</v>
      </c>
    </row>
    <row r="794" spans="1:13" x14ac:dyDescent="0.55000000000000004">
      <c r="A794">
        <v>789</v>
      </c>
      <c r="C794">
        <f t="shared" si="42"/>
        <v>0.1394454149981412</v>
      </c>
      <c r="D794">
        <f t="shared" si="43"/>
        <v>4.061974622660069E-4</v>
      </c>
      <c r="E794" s="2">
        <f t="shared" si="44"/>
        <v>5.6754968818751436E-3</v>
      </c>
      <c r="K794">
        <v>789</v>
      </c>
      <c r="L794" s="2">
        <v>4.4112661382060499E-4</v>
      </c>
      <c r="M794" s="2">
        <v>6.4109521282893198E-2</v>
      </c>
    </row>
    <row r="795" spans="1:13" x14ac:dyDescent="0.55000000000000004">
      <c r="A795">
        <v>790</v>
      </c>
      <c r="C795">
        <f t="shared" si="42"/>
        <v>0.19953204349178433</v>
      </c>
      <c r="D795">
        <f t="shared" si="43"/>
        <v>2.7176096950416652E-4</v>
      </c>
      <c r="E795" s="2">
        <f t="shared" si="44"/>
        <v>2.0638873146078696E-3</v>
      </c>
      <c r="K795">
        <v>790</v>
      </c>
      <c r="L795" s="2">
        <v>3.8790602927817801E-4</v>
      </c>
      <c r="M795" s="2">
        <v>0.15410201691675501</v>
      </c>
    </row>
    <row r="796" spans="1:13" x14ac:dyDescent="0.55000000000000004">
      <c r="A796">
        <v>791</v>
      </c>
      <c r="C796">
        <f t="shared" si="42"/>
        <v>0.20954033487117277</v>
      </c>
      <c r="D796">
        <f t="shared" si="43"/>
        <v>6.9118201664783652E-5</v>
      </c>
      <c r="E796" s="2">
        <f t="shared" si="44"/>
        <v>1.6334760421681945E-5</v>
      </c>
      <c r="K796">
        <v>791</v>
      </c>
      <c r="L796" s="2">
        <v>2.3753197330873E-4</v>
      </c>
      <c r="M796" s="2">
        <v>0.20549870643430701</v>
      </c>
    </row>
    <row r="797" spans="1:13" x14ac:dyDescent="0.55000000000000004">
      <c r="A797">
        <v>792</v>
      </c>
      <c r="C797">
        <f t="shared" si="42"/>
        <v>0.16695841895821195</v>
      </c>
      <c r="D797">
        <f t="shared" si="43"/>
        <v>-1.5087177789687551E-4</v>
      </c>
      <c r="E797" s="2">
        <f t="shared" si="44"/>
        <v>1.4798294272532636E-3</v>
      </c>
      <c r="K797">
        <v>792</v>
      </c>
      <c r="L797" s="2">
        <v>2.7666561082727001E-5</v>
      </c>
      <c r="M797" s="2">
        <v>0.20542697010396299</v>
      </c>
    </row>
    <row r="798" spans="1:13" x14ac:dyDescent="0.55000000000000004">
      <c r="A798">
        <v>793</v>
      </c>
      <c r="C798">
        <f t="shared" si="42"/>
        <v>8.2473459091277054E-2</v>
      </c>
      <c r="D798">
        <f t="shared" si="43"/>
        <v>-3.3299612133143807E-4</v>
      </c>
      <c r="E798" s="2">
        <f t="shared" si="44"/>
        <v>5.1024328545473206E-3</v>
      </c>
      <c r="K798">
        <v>793</v>
      </c>
      <c r="L798" s="2">
        <v>-1.8912811299732999E-4</v>
      </c>
      <c r="M798" s="2">
        <v>0.15390477473467901</v>
      </c>
    </row>
    <row r="799" spans="1:13" x14ac:dyDescent="0.55000000000000004">
      <c r="A799">
        <v>794</v>
      </c>
      <c r="C799">
        <f t="shared" si="42"/>
        <v>-2.2710600604453922E-2</v>
      </c>
      <c r="D799">
        <f t="shared" si="43"/>
        <v>-4.3154545731355007E-4</v>
      </c>
      <c r="E799" s="2">
        <f t="shared" si="44"/>
        <v>7.4903441558667799E-3</v>
      </c>
      <c r="K799">
        <v>794</v>
      </c>
      <c r="L799" s="2">
        <v>-3.5855447791157102E-4</v>
      </c>
      <c r="M799" s="2">
        <v>6.3836173777187699E-2</v>
      </c>
    </row>
    <row r="800" spans="1:13" x14ac:dyDescent="0.55000000000000004">
      <c r="A800">
        <v>795</v>
      </c>
      <c r="C800">
        <f t="shared" si="42"/>
        <v>-0.12219477825034117</v>
      </c>
      <c r="D800">
        <f t="shared" si="43"/>
        <v>-4.2178597976775189E-4</v>
      </c>
      <c r="E800" s="2">
        <f t="shared" si="44"/>
        <v>6.3958703202638143E-3</v>
      </c>
      <c r="K800">
        <v>795</v>
      </c>
      <c r="L800" s="2">
        <v>-4.3817864952236298E-4</v>
      </c>
      <c r="M800" s="2">
        <v>-4.2220592913672597E-2</v>
      </c>
    </row>
    <row r="801" spans="1:13" x14ac:dyDescent="0.55000000000000004">
      <c r="A801">
        <v>796</v>
      </c>
      <c r="C801">
        <f t="shared" si="42"/>
        <v>-0.19101064221716962</v>
      </c>
      <c r="D801">
        <f t="shared" si="43"/>
        <v>-3.0616711184403104E-4</v>
      </c>
      <c r="E801" s="2">
        <f t="shared" si="44"/>
        <v>2.8417100290759221E-3</v>
      </c>
      <c r="K801">
        <v>796</v>
      </c>
      <c r="L801" s="2">
        <v>-4.08058260097283E-4</v>
      </c>
      <c r="M801" s="2">
        <v>-0.13770295019175999</v>
      </c>
    </row>
    <row r="802" spans="1:13" x14ac:dyDescent="0.55000000000000004">
      <c r="A802">
        <v>797</v>
      </c>
      <c r="C802">
        <f t="shared" si="42"/>
        <v>-0.21188686117270825</v>
      </c>
      <c r="D802">
        <f t="shared" si="43"/>
        <v>-1.1370675233866795E-4</v>
      </c>
      <c r="E802" s="2">
        <f t="shared" si="44"/>
        <v>1.739790499684629E-4</v>
      </c>
      <c r="K802">
        <v>797</v>
      </c>
      <c r="L802" s="2">
        <v>-2.7573714802117298E-4</v>
      </c>
      <c r="M802" s="2">
        <v>-0.198696749347236</v>
      </c>
    </row>
    <row r="803" spans="1:13" x14ac:dyDescent="0.55000000000000004">
      <c r="A803">
        <v>798</v>
      </c>
      <c r="C803">
        <f t="shared" si="42"/>
        <v>-0.17958394419514059</v>
      </c>
      <c r="D803">
        <f t="shared" si="43"/>
        <v>1.0729160525455104E-4</v>
      </c>
      <c r="E803" s="2">
        <f t="shared" si="44"/>
        <v>9.2062305579022755E-4</v>
      </c>
      <c r="K803">
        <v>798</v>
      </c>
      <c r="L803" s="2">
        <v>-7.4355956674079096E-5</v>
      </c>
      <c r="M803" s="2">
        <v>-0.209925715003553</v>
      </c>
    </row>
    <row r="804" spans="1:13" x14ac:dyDescent="0.55000000000000004">
      <c r="A804">
        <v>799</v>
      </c>
      <c r="C804">
        <f t="shared" si="42"/>
        <v>-0.10220924255408709</v>
      </c>
      <c r="D804">
        <f t="shared" si="43"/>
        <v>3.0136203145744158E-4</v>
      </c>
      <c r="E804" s="2">
        <f t="shared" si="44"/>
        <v>4.4047433468736271E-3</v>
      </c>
      <c r="K804">
        <v>799</v>
      </c>
      <c r="L804" s="2">
        <v>1.45648145292904E-4</v>
      </c>
      <c r="M804" s="2">
        <v>-0.168577483052639</v>
      </c>
    </row>
    <row r="805" spans="1:13" x14ac:dyDescent="0.55000000000000004">
      <c r="A805">
        <v>800</v>
      </c>
      <c r="C805">
        <f t="shared" si="42"/>
        <v>8.1782456796845925E-4</v>
      </c>
      <c r="D805">
        <f t="shared" si="43"/>
        <v>4.1979693997265711E-4</v>
      </c>
      <c r="E805" s="2">
        <f t="shared" si="44"/>
        <v>7.3660678186829517E-3</v>
      </c>
      <c r="K805">
        <v>800</v>
      </c>
      <c r="L805" s="2">
        <v>3.2917376573578401E-4</v>
      </c>
      <c r="M805" s="2">
        <v>-8.5007974692411004E-2</v>
      </c>
    </row>
    <row r="806" spans="1:13" x14ac:dyDescent="0.55000000000000004">
      <c r="A806">
        <v>801</v>
      </c>
      <c r="C806">
        <f t="shared" si="42"/>
        <v>0.10363963496183948</v>
      </c>
      <c r="D806">
        <f t="shared" si="43"/>
        <v>4.3287166517288285E-4</v>
      </c>
      <c r="E806" s="2">
        <f t="shared" si="44"/>
        <v>7.0203161123683841E-3</v>
      </c>
      <c r="K806">
        <v>801</v>
      </c>
      <c r="L806" s="2">
        <v>4.3025577450434601E-4</v>
      </c>
      <c r="M806" s="2">
        <v>1.9852308280721501E-2</v>
      </c>
    </row>
    <row r="807" spans="1:13" x14ac:dyDescent="0.55000000000000004">
      <c r="A807">
        <v>802</v>
      </c>
      <c r="C807">
        <f t="shared" si="42"/>
        <v>0.1804500815304417</v>
      </c>
      <c r="D807">
        <f t="shared" si="43"/>
        <v>3.3730472662674279E-4</v>
      </c>
      <c r="E807" s="2">
        <f t="shared" si="44"/>
        <v>3.6856584511115002E-3</v>
      </c>
      <c r="K807">
        <v>802</v>
      </c>
      <c r="L807" s="2">
        <v>4.2357755543524599E-4</v>
      </c>
      <c r="M807" s="2">
        <v>0.119740457490167</v>
      </c>
    </row>
    <row r="808" spans="1:13" x14ac:dyDescent="0.55000000000000004">
      <c r="A808">
        <v>803</v>
      </c>
      <c r="C808">
        <f t="shared" si="42"/>
        <v>0.21197136122148375</v>
      </c>
      <c r="D808">
        <f t="shared" si="43"/>
        <v>1.5708141151724378E-4</v>
      </c>
      <c r="E808" s="2">
        <f t="shared" si="44"/>
        <v>4.9874032917998818E-4</v>
      </c>
      <c r="K808">
        <v>803</v>
      </c>
      <c r="L808" s="2">
        <v>3.1081170992300399E-4</v>
      </c>
      <c r="M808" s="2">
        <v>0.189638866305331</v>
      </c>
    </row>
    <row r="809" spans="1:13" x14ac:dyDescent="0.55000000000000004">
      <c r="A809">
        <v>804</v>
      </c>
      <c r="C809">
        <f t="shared" si="42"/>
        <v>0.19029229724809102</v>
      </c>
      <c r="D809">
        <f t="shared" si="43"/>
        <v>-6.2566026869361849E-5</v>
      </c>
      <c r="E809" s="2">
        <f t="shared" si="44"/>
        <v>4.7300801225612214E-4</v>
      </c>
      <c r="K809">
        <v>804</v>
      </c>
      <c r="L809" s="2">
        <v>1.2020114352468E-4</v>
      </c>
      <c r="M809" s="2">
        <v>0.21204104462020701</v>
      </c>
    </row>
    <row r="810" spans="1:13" x14ac:dyDescent="0.55000000000000004">
      <c r="A810">
        <v>805</v>
      </c>
      <c r="C810">
        <f t="shared" si="42"/>
        <v>0.12085387770945274</v>
      </c>
      <c r="D810">
        <f t="shared" si="43"/>
        <v>-2.6651071129843662E-4</v>
      </c>
      <c r="E810" s="2">
        <f t="shared" si="44"/>
        <v>3.6581146849119037E-3</v>
      </c>
      <c r="K810">
        <v>805</v>
      </c>
      <c r="L810" s="2">
        <v>-1.00514544943158E-4</v>
      </c>
      <c r="M810" s="2">
        <v>0.18133622790281001</v>
      </c>
    </row>
    <row r="811" spans="1:13" x14ac:dyDescent="0.55000000000000004">
      <c r="A811">
        <v>806</v>
      </c>
      <c r="C811">
        <f t="shared" si="42"/>
        <v>2.1083682263404565E-2</v>
      </c>
      <c r="D811">
        <f t="shared" si="43"/>
        <v>-4.0356682479293751E-4</v>
      </c>
      <c r="E811" s="2">
        <f t="shared" si="44"/>
        <v>7.0780160269777494E-3</v>
      </c>
      <c r="K811">
        <v>806</v>
      </c>
      <c r="L811" s="2">
        <v>-2.9605574208301601E-4</v>
      </c>
      <c r="M811" s="2">
        <v>0.10521462797886499</v>
      </c>
    </row>
    <row r="812" spans="1:13" x14ac:dyDescent="0.55000000000000004">
      <c r="A812">
        <v>807</v>
      </c>
      <c r="C812">
        <f t="shared" si="42"/>
        <v>-8.3978073021960184E-2</v>
      </c>
      <c r="D812">
        <f t="shared" si="43"/>
        <v>-4.3933617177884562E-4</v>
      </c>
      <c r="E812" s="2">
        <f t="shared" si="44"/>
        <v>7.520262105623861E-3</v>
      </c>
      <c r="K812">
        <v>807</v>
      </c>
      <c r="L812" s="2">
        <v>-4.1744794202169398E-4</v>
      </c>
      <c r="M812" s="2">
        <v>2.7413717734480702E-3</v>
      </c>
    </row>
    <row r="813" spans="1:13" x14ac:dyDescent="0.55000000000000004">
      <c r="A813">
        <v>808</v>
      </c>
      <c r="C813">
        <f t="shared" si="42"/>
        <v>-0.16796310209629153</v>
      </c>
      <c r="D813">
        <f t="shared" si="43"/>
        <v>-3.6484140012077318E-4</v>
      </c>
      <c r="E813" s="2">
        <f t="shared" si="44"/>
        <v>4.5622762444627882E-3</v>
      </c>
      <c r="K813">
        <v>808</v>
      </c>
      <c r="L813" s="2">
        <v>-4.34287715222016E-4</v>
      </c>
      <c r="M813" s="2">
        <v>-0.100418477998864</v>
      </c>
    </row>
    <row r="814" spans="1:13" x14ac:dyDescent="0.55000000000000004">
      <c r="A814">
        <v>809</v>
      </c>
      <c r="C814">
        <f t="shared" si="42"/>
        <v>-0.20979293292597467</v>
      </c>
      <c r="D814">
        <f t="shared" si="43"/>
        <v>-1.9877912728028346E-4</v>
      </c>
      <c r="E814" s="2">
        <f t="shared" si="44"/>
        <v>9.8376547830207606E-4</v>
      </c>
      <c r="K814">
        <v>809</v>
      </c>
      <c r="L814" s="2">
        <v>-3.4235743601959202E-4</v>
      </c>
      <c r="M814" s="2">
        <v>-0.17842789700535</v>
      </c>
    </row>
    <row r="815" spans="1:13" x14ac:dyDescent="0.55000000000000004">
      <c r="A815">
        <v>810</v>
      </c>
      <c r="C815">
        <f t="shared" si="42"/>
        <v>-0.19896915967600279</v>
      </c>
      <c r="D815">
        <f t="shared" si="43"/>
        <v>1.7172516576102309E-5</v>
      </c>
      <c r="E815" s="2">
        <f t="shared" si="44"/>
        <v>1.6332284444143594E-4</v>
      </c>
      <c r="K815">
        <v>810</v>
      </c>
      <c r="L815" s="2">
        <v>-1.6468161313471801E-4</v>
      </c>
      <c r="M815" s="2">
        <v>-0.21174894232053301</v>
      </c>
    </row>
    <row r="816" spans="1:13" x14ac:dyDescent="0.55000000000000004">
      <c r="A816">
        <v>811</v>
      </c>
      <c r="C816">
        <f t="shared" si="42"/>
        <v>-0.13820832128482585</v>
      </c>
      <c r="D816">
        <f t="shared" si="43"/>
        <v>2.2881422073984601E-4</v>
      </c>
      <c r="E816" s="2">
        <f t="shared" si="44"/>
        <v>2.8974352988339266E-3</v>
      </c>
      <c r="K816">
        <v>811</v>
      </c>
      <c r="L816" s="2">
        <v>5.42397413703056E-5</v>
      </c>
      <c r="M816" s="2">
        <v>-0.19203615143646699</v>
      </c>
    </row>
    <row r="817" spans="1:13" x14ac:dyDescent="0.55000000000000004">
      <c r="A817">
        <v>812</v>
      </c>
      <c r="C817">
        <f t="shared" si="42"/>
        <v>-4.2760107452046163E-2</v>
      </c>
      <c r="D817">
        <f t="shared" si="43"/>
        <v>3.8302837851898752E-4</v>
      </c>
      <c r="E817" s="2">
        <f t="shared" si="44"/>
        <v>6.6368081648171028E-3</v>
      </c>
      <c r="K817">
        <v>812</v>
      </c>
      <c r="L817" s="2">
        <v>2.5957641617020899E-4</v>
      </c>
      <c r="M817" s="2">
        <v>-0.124226715119342</v>
      </c>
    </row>
    <row r="818" spans="1:13" x14ac:dyDescent="0.55000000000000004">
      <c r="A818">
        <v>813</v>
      </c>
      <c r="C818">
        <f t="shared" si="42"/>
        <v>6.3419992039863538E-2</v>
      </c>
      <c r="D818">
        <f t="shared" si="43"/>
        <v>4.4111048688884948E-4</v>
      </c>
      <c r="E818" s="2">
        <f t="shared" si="44"/>
        <v>7.8719338726064691E-3</v>
      </c>
      <c r="K818">
        <v>813</v>
      </c>
      <c r="L818" s="2">
        <v>3.9990056724510502E-4</v>
      </c>
      <c r="M818" s="2">
        <v>-2.5303927353986899E-2</v>
      </c>
    </row>
    <row r="819" spans="1:13" x14ac:dyDescent="0.55000000000000004">
      <c r="A819">
        <v>814</v>
      </c>
      <c r="C819">
        <f t="shared" si="42"/>
        <v>0.15368301031724499</v>
      </c>
      <c r="D819">
        <f t="shared" si="43"/>
        <v>3.8848316092171824E-4</v>
      </c>
      <c r="E819" s="2">
        <f t="shared" si="44"/>
        <v>5.4356151344925789E-3</v>
      </c>
      <c r="K819">
        <v>814</v>
      </c>
      <c r="L819" s="2">
        <v>4.4006714045045101E-4</v>
      </c>
      <c r="M819" s="2">
        <v>7.9956385991343706E-2</v>
      </c>
    </row>
    <row r="820" spans="1:13" x14ac:dyDescent="0.55000000000000004">
      <c r="A820">
        <v>815</v>
      </c>
      <c r="C820">
        <f t="shared" si="42"/>
        <v>0.20537483238609991</v>
      </c>
      <c r="D820">
        <f t="shared" si="43"/>
        <v>2.3835475013923589E-4</v>
      </c>
      <c r="E820" s="2">
        <f t="shared" si="44"/>
        <v>1.6147302226195935E-3</v>
      </c>
      <c r="K820">
        <v>815</v>
      </c>
      <c r="L820" s="2">
        <v>3.70016168351638E-4</v>
      </c>
      <c r="M820" s="2">
        <v>0.165191126451734</v>
      </c>
    </row>
    <row r="821" spans="1:13" x14ac:dyDescent="0.55000000000000004">
      <c r="A821">
        <v>816</v>
      </c>
      <c r="C821">
        <f t="shared" si="42"/>
        <v>0.20552190048449046</v>
      </c>
      <c r="D821">
        <f t="shared" si="43"/>
        <v>2.8404321192523842E-5</v>
      </c>
      <c r="E821" s="2">
        <f t="shared" si="44"/>
        <v>1.2466718376348751E-5</v>
      </c>
      <c r="K821">
        <v>816</v>
      </c>
      <c r="L821" s="2">
        <v>2.0729235147549501E-4</v>
      </c>
      <c r="M821" s="2">
        <v>0.20905272452093701</v>
      </c>
    </row>
    <row r="822" spans="1:13" x14ac:dyDescent="0.55000000000000004">
      <c r="A822">
        <v>817</v>
      </c>
      <c r="C822">
        <f t="shared" si="42"/>
        <v>0.15408730361967143</v>
      </c>
      <c r="D822">
        <f t="shared" si="43"/>
        <v>-1.8867499365855076E-4</v>
      </c>
      <c r="E822" s="2">
        <f t="shared" si="44"/>
        <v>2.1593184481228309E-3</v>
      </c>
      <c r="K822">
        <v>817</v>
      </c>
      <c r="L822" s="2">
        <v>-7.3491207760731299E-6</v>
      </c>
      <c r="M822" s="2">
        <v>0.20055577086492099</v>
      </c>
    </row>
    <row r="823" spans="1:13" x14ac:dyDescent="0.55000000000000004">
      <c r="A823">
        <v>818</v>
      </c>
      <c r="C823">
        <f t="shared" si="42"/>
        <v>6.3980041449244213E-2</v>
      </c>
      <c r="D823">
        <f t="shared" si="43"/>
        <v>-3.5840086205497941E-4</v>
      </c>
      <c r="E823" s="2">
        <f t="shared" si="44"/>
        <v>6.0603638521858714E-3</v>
      </c>
      <c r="K823">
        <v>818</v>
      </c>
      <c r="L823" s="2">
        <v>-2.20149960138639E-4</v>
      </c>
      <c r="M823" s="2">
        <v>0.14182838023810901</v>
      </c>
    </row>
    <row r="824" spans="1:13" x14ac:dyDescent="0.55000000000000004">
      <c r="A824">
        <v>819</v>
      </c>
      <c r="C824">
        <f t="shared" si="42"/>
        <v>-4.2184862532181601E-2</v>
      </c>
      <c r="D824">
        <f t="shared" si="43"/>
        <v>-4.3817566856691327E-4</v>
      </c>
      <c r="E824" s="2">
        <f t="shared" si="44"/>
        <v>8.0575854755123733E-3</v>
      </c>
      <c r="K824">
        <v>819</v>
      </c>
      <c r="L824" s="2">
        <v>-3.7781287627328098E-4</v>
      </c>
      <c r="M824" s="2">
        <v>4.7579191941267703E-2</v>
      </c>
    </row>
    <row r="825" spans="1:13" x14ac:dyDescent="0.55000000000000004">
      <c r="A825">
        <v>820</v>
      </c>
      <c r="C825">
        <f t="shared" si="42"/>
        <v>-0.13776225520482252</v>
      </c>
      <c r="D825">
        <f t="shared" si="43"/>
        <v>-4.0797761828006068E-4</v>
      </c>
      <c r="E825" s="2">
        <f t="shared" si="44"/>
        <v>6.2688001905372576E-3</v>
      </c>
      <c r="K825">
        <v>820</v>
      </c>
      <c r="L825" s="2">
        <v>-4.4085021376435302E-4</v>
      </c>
      <c r="M825" s="2">
        <v>-5.8586500137142498E-2</v>
      </c>
    </row>
    <row r="826" spans="1:13" x14ac:dyDescent="0.55000000000000004">
      <c r="A826">
        <v>821</v>
      </c>
      <c r="C826">
        <f t="shared" si="42"/>
        <v>-0.19876422561923573</v>
      </c>
      <c r="D826">
        <f t="shared" si="43"/>
        <v>-2.7538578529150506E-4</v>
      </c>
      <c r="E826" s="2">
        <f t="shared" si="44"/>
        <v>2.3702667912048432E-3</v>
      </c>
      <c r="K826">
        <v>821</v>
      </c>
      <c r="L826" s="2">
        <v>-3.9347388038196501E-4</v>
      </c>
      <c r="M826" s="2">
        <v>-0.150078839811944</v>
      </c>
    </row>
    <row r="827" spans="1:13" x14ac:dyDescent="0.55000000000000004">
      <c r="A827">
        <v>822</v>
      </c>
      <c r="C827">
        <f t="shared" si="42"/>
        <v>-0.20988056502102487</v>
      </c>
      <c r="D827">
        <f t="shared" si="43"/>
        <v>-7.3677924867053351E-5</v>
      </c>
      <c r="E827" s="2">
        <f t="shared" si="44"/>
        <v>3.4781237387085342E-5</v>
      </c>
      <c r="K827">
        <v>822</v>
      </c>
      <c r="L827" s="2">
        <v>-2.4754957272317201E-4</v>
      </c>
      <c r="M827" s="2">
        <v>-0.20398300303431499</v>
      </c>
    </row>
    <row r="828" spans="1:13" x14ac:dyDescent="0.55000000000000004">
      <c r="A828">
        <v>823</v>
      </c>
      <c r="C828">
        <f t="shared" si="42"/>
        <v>-0.16832130653443866</v>
      </c>
      <c r="D828">
        <f t="shared" si="43"/>
        <v>1.4652154169070807E-4</v>
      </c>
      <c r="E828" s="2">
        <f t="shared" si="44"/>
        <v>1.4804834685564793E-3</v>
      </c>
      <c r="K828">
        <v>823</v>
      </c>
      <c r="L828" s="2">
        <v>-3.9624938889801597E-5</v>
      </c>
      <c r="M828" s="2">
        <v>-0.20679835772805899</v>
      </c>
    </row>
    <row r="829" spans="1:13" x14ac:dyDescent="0.55000000000000004">
      <c r="A829">
        <v>824</v>
      </c>
      <c r="C829">
        <f t="shared" si="42"/>
        <v>-8.4516948039581513E-2</v>
      </c>
      <c r="D829">
        <f t="shared" si="43"/>
        <v>3.2994718971420076E-4</v>
      </c>
      <c r="E829" s="2">
        <f t="shared" si="44"/>
        <v>5.3733052972899011E-3</v>
      </c>
      <c r="K829">
        <v>824</v>
      </c>
      <c r="L829" s="2">
        <v>1.7822400670379401E-4</v>
      </c>
      <c r="M829" s="2">
        <v>-0.157819780844937</v>
      </c>
    </row>
    <row r="830" spans="1:13" x14ac:dyDescent="0.55000000000000004">
      <c r="A830">
        <v>825</v>
      </c>
      <c r="C830">
        <f t="shared" si="42"/>
        <v>2.0499382937146902E-2</v>
      </c>
      <c r="D830">
        <f t="shared" si="43"/>
        <v>4.3056304785495119E-4</v>
      </c>
      <c r="E830" s="2">
        <f t="shared" si="44"/>
        <v>8.0664906024853437E-3</v>
      </c>
      <c r="K830">
        <v>825</v>
      </c>
      <c r="L830" s="2">
        <v>3.5143564419695499E-4</v>
      </c>
      <c r="M830" s="2">
        <v>-6.9314260806358705E-2</v>
      </c>
    </row>
    <row r="831" spans="1:13" x14ac:dyDescent="0.55000000000000004">
      <c r="A831">
        <v>826</v>
      </c>
      <c r="C831">
        <f t="shared" si="42"/>
        <v>0.12037080088907791</v>
      </c>
      <c r="D831">
        <f t="shared" si="43"/>
        <v>4.2311665653405056E-4</v>
      </c>
      <c r="E831" s="2">
        <f t="shared" si="44"/>
        <v>7.0256842798997439E-3</v>
      </c>
      <c r="K831">
        <v>826</v>
      </c>
      <c r="L831" s="2">
        <v>4.3662804445253101E-4</v>
      </c>
      <c r="M831" s="2">
        <v>3.6551445845628999E-2</v>
      </c>
    </row>
    <row r="832" spans="1:13" x14ac:dyDescent="0.55000000000000004">
      <c r="A832">
        <v>827</v>
      </c>
      <c r="C832">
        <f t="shared" si="42"/>
        <v>0.19003168503361589</v>
      </c>
      <c r="D832">
        <f t="shared" si="43"/>
        <v>3.0947690301550394E-4</v>
      </c>
      <c r="E832" s="2">
        <f t="shared" si="44"/>
        <v>3.2227271834034833E-3</v>
      </c>
      <c r="K832">
        <v>827</v>
      </c>
      <c r="L832" s="2">
        <v>4.12464242331229E-4</v>
      </c>
      <c r="M832" s="2">
        <v>0.13326261613686999</v>
      </c>
    </row>
    <row r="833" spans="1:13" x14ac:dyDescent="0.55000000000000004">
      <c r="A833">
        <v>828</v>
      </c>
      <c r="C833">
        <f t="shared" si="42"/>
        <v>0.21199862178515413</v>
      </c>
      <c r="D833">
        <f t="shared" si="43"/>
        <v>1.1816497009614373E-4</v>
      </c>
      <c r="E833" s="2">
        <f t="shared" si="44"/>
        <v>2.3719955715836142E-4</v>
      </c>
      <c r="K833">
        <v>828</v>
      </c>
      <c r="L833" s="2">
        <v>2.8499621197567598E-4</v>
      </c>
      <c r="M833" s="2">
        <v>0.196597337515381</v>
      </c>
    </row>
    <row r="834" spans="1:13" x14ac:dyDescent="0.55000000000000004">
      <c r="A834">
        <v>829</v>
      </c>
      <c r="C834">
        <f t="shared" si="42"/>
        <v>0.18075837304538353</v>
      </c>
      <c r="D834">
        <f t="shared" si="43"/>
        <v>-1.0280387959719509E-4</v>
      </c>
      <c r="E834" s="2">
        <f t="shared" si="44"/>
        <v>8.960840529013747E-4</v>
      </c>
      <c r="K834">
        <v>829</v>
      </c>
      <c r="L834" s="2">
        <v>8.6149112342671507E-5</v>
      </c>
      <c r="M834" s="2">
        <v>0.21069303611182499</v>
      </c>
    </row>
    <row r="835" spans="1:13" x14ac:dyDescent="0.55000000000000004">
      <c r="A835">
        <v>830</v>
      </c>
      <c r="C835">
        <f t="shared" si="42"/>
        <v>0.10415158275607189</v>
      </c>
      <c r="D835">
        <f t="shared" si="43"/>
        <v>-2.9797112244507547E-4</v>
      </c>
      <c r="E835" s="2">
        <f t="shared" si="44"/>
        <v>4.6060347495184744E-3</v>
      </c>
      <c r="K835">
        <v>830</v>
      </c>
      <c r="L835" s="2">
        <v>-1.34274566906848E-4</v>
      </c>
      <c r="M835" s="2">
        <v>0.17201935676935801</v>
      </c>
    </row>
    <row r="836" spans="1:13" x14ac:dyDescent="0.55000000000000004">
      <c r="A836">
        <v>831</v>
      </c>
      <c r="C836">
        <f t="shared" si="42"/>
        <v>1.4049405361442251E-3</v>
      </c>
      <c r="D836">
        <f t="shared" si="43"/>
        <v>-4.1835389429346822E-4</v>
      </c>
      <c r="E836" s="2">
        <f t="shared" si="44"/>
        <v>7.8956414191163633E-3</v>
      </c>
      <c r="K836">
        <v>831</v>
      </c>
      <c r="L836" s="2">
        <v>-3.21068347895609E-4</v>
      </c>
      <c r="M836" s="2">
        <v>9.0262362393389001E-2</v>
      </c>
    </row>
    <row r="837" spans="1:13" x14ac:dyDescent="0.55000000000000004">
      <c r="A837">
        <v>832</v>
      </c>
      <c r="C837">
        <f t="shared" si="42"/>
        <v>-0.10169431214455635</v>
      </c>
      <c r="D837">
        <f t="shared" si="43"/>
        <v>-4.3373865687535557E-4</v>
      </c>
      <c r="E837" s="2">
        <f t="shared" si="44"/>
        <v>7.6725181544206652E-3</v>
      </c>
      <c r="K837">
        <v>832</v>
      </c>
      <c r="L837" s="2">
        <v>-4.2744856939048602E-4</v>
      </c>
      <c r="M837" s="2">
        <v>-1.41014005910484E-2</v>
      </c>
    </row>
    <row r="838" spans="1:13" x14ac:dyDescent="0.55000000000000004">
      <c r="A838">
        <v>833</v>
      </c>
      <c r="C838">
        <f t="shared" ref="C838:C901" si="45">$D$1*COS($B$2*(A838-$L$2)+$B$1)</f>
        <v>-0.17927043602317436</v>
      </c>
      <c r="D838">
        <f t="shared" ref="D838:D901" si="46">$D$2*COS($B$2*(A838-$L$3)+$B$3)</f>
        <v>-3.4026415906777589E-4</v>
      </c>
      <c r="E838" s="2">
        <f t="shared" ref="E838:E901" si="47">(M838-C838)^2</f>
        <v>4.1392567367181917E-3</v>
      </c>
      <c r="K838">
        <v>833</v>
      </c>
      <c r="L838" s="2">
        <v>-4.2677164498310398E-4</v>
      </c>
      <c r="M838" s="2">
        <v>-0.114933380318719</v>
      </c>
    </row>
    <row r="839" spans="1:13" x14ac:dyDescent="0.55000000000000004">
      <c r="A839">
        <v>834</v>
      </c>
      <c r="C839">
        <f t="shared" si="45"/>
        <v>-0.21185345918124046</v>
      </c>
      <c r="D839">
        <f t="shared" si="46"/>
        <v>-1.6139052953493107E-4</v>
      </c>
      <c r="E839" s="2">
        <f t="shared" si="47"/>
        <v>6.1870976848303432E-4</v>
      </c>
      <c r="K839">
        <v>834</v>
      </c>
      <c r="L839" s="2">
        <v>-3.19207114590626E-4</v>
      </c>
      <c r="M839" s="2">
        <v>-0.18697958195063899</v>
      </c>
    </row>
    <row r="840" spans="1:13" x14ac:dyDescent="0.55000000000000004">
      <c r="A840">
        <v>835</v>
      </c>
      <c r="C840">
        <f t="shared" si="45"/>
        <v>-0.19126572960200144</v>
      </c>
      <c r="D840">
        <f t="shared" si="46"/>
        <v>5.798872106896198E-5</v>
      </c>
      <c r="E840" s="2">
        <f t="shared" si="47"/>
        <v>4.3805894518008108E-4</v>
      </c>
      <c r="K840">
        <v>835</v>
      </c>
      <c r="L840" s="2">
        <v>-1.3169518213175001E-4</v>
      </c>
      <c r="M840" s="2">
        <v>-0.21219558734590599</v>
      </c>
    </row>
    <row r="841" spans="1:13" x14ac:dyDescent="0.55000000000000004">
      <c r="A841">
        <v>836</v>
      </c>
      <c r="C841">
        <f t="shared" si="45"/>
        <v>-0.12267433345469572</v>
      </c>
      <c r="D841">
        <f t="shared" si="46"/>
        <v>2.6281402498990494E-4</v>
      </c>
      <c r="E841" s="2">
        <f t="shared" si="47"/>
        <v>3.793520025470259E-3</v>
      </c>
      <c r="K841">
        <v>836</v>
      </c>
      <c r="L841" s="2">
        <v>8.8800625669619606E-5</v>
      </c>
      <c r="M841" s="2">
        <v>-0.18426589152453399</v>
      </c>
    </row>
    <row r="842" spans="1:13" x14ac:dyDescent="0.55000000000000004">
      <c r="A842">
        <v>837</v>
      </c>
      <c r="C842">
        <f t="shared" si="45"/>
        <v>-2.3294265380644396E-2</v>
      </c>
      <c r="D842">
        <f t="shared" si="46"/>
        <v>4.0167854831861793E-4</v>
      </c>
      <c r="E842" s="2">
        <f t="shared" si="47"/>
        <v>7.5501144707556906E-3</v>
      </c>
      <c r="K842">
        <v>837</v>
      </c>
      <c r="L842" s="2">
        <v>2.8705576589294502E-4</v>
      </c>
      <c r="M842" s="2">
        <v>-0.110185660068241</v>
      </c>
    </row>
    <row r="843" spans="1:13" x14ac:dyDescent="0.55000000000000004">
      <c r="A843">
        <v>838</v>
      </c>
      <c r="C843">
        <f t="shared" si="45"/>
        <v>8.1932172300066761E-2</v>
      </c>
      <c r="D843">
        <f t="shared" si="46"/>
        <v>4.3973022273272348E-4</v>
      </c>
      <c r="E843" s="2">
        <f t="shared" si="47"/>
        <v>8.1795597944218316E-3</v>
      </c>
      <c r="K843">
        <v>838</v>
      </c>
      <c r="L843" s="2">
        <v>4.1341600878369502E-4</v>
      </c>
      <c r="M843" s="2">
        <v>-8.5087465056476706E-3</v>
      </c>
    </row>
    <row r="844" spans="1:13" x14ac:dyDescent="0.55000000000000004">
      <c r="A844">
        <v>839</v>
      </c>
      <c r="C844">
        <f t="shared" si="45"/>
        <v>0.16659536172677056</v>
      </c>
      <c r="D844">
        <f t="shared" si="46"/>
        <v>3.6741888001936104E-4</v>
      </c>
      <c r="E844" s="2">
        <f t="shared" si="47"/>
        <v>5.0831376286727967E-3</v>
      </c>
      <c r="K844">
        <v>839</v>
      </c>
      <c r="L844" s="2">
        <v>4.3623364762784302E-4</v>
      </c>
      <c r="M844" s="2">
        <v>9.5299235403717097E-2</v>
      </c>
    </row>
    <row r="845" spans="1:13" x14ac:dyDescent="0.55000000000000004">
      <c r="A845">
        <v>840</v>
      </c>
      <c r="C845">
        <f t="shared" si="45"/>
        <v>0.20944662691195218</v>
      </c>
      <c r="D845">
        <f t="shared" si="46"/>
        <v>2.0289314299728938E-4</v>
      </c>
      <c r="E845" s="2">
        <f t="shared" si="47"/>
        <v>1.170166349272116E-3</v>
      </c>
      <c r="K845">
        <v>840</v>
      </c>
      <c r="L845" s="2">
        <v>3.4979386322651597E-4</v>
      </c>
      <c r="M845" s="2">
        <v>0.175238932612685</v>
      </c>
    </row>
    <row r="846" spans="1:13" x14ac:dyDescent="0.55000000000000004">
      <c r="A846">
        <v>841</v>
      </c>
      <c r="C846">
        <f t="shared" si="45"/>
        <v>0.19973120352734072</v>
      </c>
      <c r="D846">
        <f t="shared" si="46"/>
        <v>-1.2554496267815454E-5</v>
      </c>
      <c r="E846" s="2">
        <f t="shared" si="47"/>
        <v>1.3358155080649335E-4</v>
      </c>
      <c r="K846">
        <v>841</v>
      </c>
      <c r="L846" s="2">
        <v>1.7574603581652101E-4</v>
      </c>
      <c r="M846" s="2">
        <v>0.211288952045391</v>
      </c>
    </row>
    <row r="847" spans="1:13" x14ac:dyDescent="0.55000000000000004">
      <c r="A847">
        <v>842</v>
      </c>
      <c r="C847">
        <f t="shared" si="45"/>
        <v>0.13988745805751174</v>
      </c>
      <c r="D847">
        <f t="shared" si="46"/>
        <v>-2.2485122159821792E-4</v>
      </c>
      <c r="E847" s="2">
        <f t="shared" si="47"/>
        <v>2.9738355070853032E-3</v>
      </c>
      <c r="K847">
        <v>842</v>
      </c>
      <c r="L847" s="2">
        <v>-4.2318476512976799E-5</v>
      </c>
      <c r="M847" s="2">
        <v>0.19442034269683101</v>
      </c>
    </row>
    <row r="848" spans="1:13" x14ac:dyDescent="0.55000000000000004">
      <c r="A848">
        <v>843</v>
      </c>
      <c r="C848">
        <f t="shared" si="45"/>
        <v>4.4934909209155632E-2</v>
      </c>
      <c r="D848">
        <f t="shared" si="46"/>
        <v>-3.8071502979556386E-4</v>
      </c>
      <c r="E848" s="2">
        <f t="shared" si="47"/>
        <v>7.0430771823743379E-3</v>
      </c>
      <c r="K848">
        <v>843</v>
      </c>
      <c r="L848" s="2">
        <v>-2.4978406387503001E-4</v>
      </c>
      <c r="M848" s="2">
        <v>0.12885795242360501</v>
      </c>
    </row>
    <row r="849" spans="1:13" x14ac:dyDescent="0.55000000000000004">
      <c r="A849">
        <v>844</v>
      </c>
      <c r="C849">
        <f t="shared" si="45"/>
        <v>-6.1295354697514834E-2</v>
      </c>
      <c r="D849">
        <f t="shared" si="46"/>
        <v>-4.4102739035097884E-4</v>
      </c>
      <c r="E849" s="2">
        <f t="shared" si="47"/>
        <v>8.5225472620104655E-3</v>
      </c>
      <c r="K849">
        <v>844</v>
      </c>
      <c r="L849" s="2">
        <v>-3.9468968289174699E-4</v>
      </c>
      <c r="M849" s="2">
        <v>3.1022288589185602E-2</v>
      </c>
    </row>
    <row r="850" spans="1:13" x14ac:dyDescent="0.55000000000000004">
      <c r="A850">
        <v>845</v>
      </c>
      <c r="C850">
        <f t="shared" si="45"/>
        <v>-0.15214177657915826</v>
      </c>
      <c r="D850">
        <f t="shared" si="46"/>
        <v>-3.9065117204927521E-4</v>
      </c>
      <c r="E850" s="2">
        <f t="shared" si="47"/>
        <v>6.0153483327667727E-3</v>
      </c>
      <c r="K850">
        <v>845</v>
      </c>
      <c r="L850" s="2">
        <v>-4.4074282235119201E-4</v>
      </c>
      <c r="M850" s="2">
        <v>-7.4583099870702399E-2</v>
      </c>
    </row>
    <row r="851" spans="1:13" x14ac:dyDescent="0.55000000000000004">
      <c r="A851">
        <v>846</v>
      </c>
      <c r="C851">
        <f t="shared" si="45"/>
        <v>-0.20480381943390266</v>
      </c>
      <c r="D851">
        <f t="shared" si="46"/>
        <v>-2.4222974383725622E-4</v>
      </c>
      <c r="E851" s="2">
        <f t="shared" si="47"/>
        <v>1.8744683809398728E-3</v>
      </c>
      <c r="K851">
        <v>846</v>
      </c>
      <c r="L851" s="2">
        <v>-3.7640918778281102E-4</v>
      </c>
      <c r="M851" s="2">
        <v>-0.16150868828801199</v>
      </c>
    </row>
    <row r="852" spans="1:13" x14ac:dyDescent="0.55000000000000004">
      <c r="A852">
        <v>847</v>
      </c>
      <c r="C852">
        <f t="shared" si="45"/>
        <v>-0.20606442053308893</v>
      </c>
      <c r="D852">
        <f t="shared" si="46"/>
        <v>-3.301375572039693E-5</v>
      </c>
      <c r="E852" s="2">
        <f t="shared" si="47"/>
        <v>3.6825735246983501E-6</v>
      </c>
      <c r="K852">
        <v>847</v>
      </c>
      <c r="L852" s="2">
        <v>-2.17801537061151E-4</v>
      </c>
      <c r="M852" s="2">
        <v>-0.20798342379642601</v>
      </c>
    </row>
    <row r="853" spans="1:13" x14ac:dyDescent="0.55000000000000004">
      <c r="A853">
        <v>848</v>
      </c>
      <c r="C853">
        <f t="shared" si="45"/>
        <v>-0.15560719557244895</v>
      </c>
      <c r="D853">
        <f t="shared" si="46"/>
        <v>1.84487989206738E-4</v>
      </c>
      <c r="E853" s="2">
        <f t="shared" si="47"/>
        <v>2.186518642713315E-3</v>
      </c>
      <c r="K853">
        <v>848</v>
      </c>
      <c r="L853" s="2">
        <v>-4.6441402398817004E-6</v>
      </c>
      <c r="M853" s="2">
        <v>-0.202367420579535</v>
      </c>
    </row>
    <row r="854" spans="1:13" x14ac:dyDescent="0.55000000000000004">
      <c r="A854">
        <v>849</v>
      </c>
      <c r="C854">
        <f t="shared" si="45"/>
        <v>-6.6095844462744455E-2</v>
      </c>
      <c r="D854">
        <f t="shared" si="46"/>
        <v>3.5568713754237347E-4</v>
      </c>
      <c r="E854" s="2">
        <f t="shared" si="47"/>
        <v>6.3954243412376235E-3</v>
      </c>
      <c r="K854">
        <v>849</v>
      </c>
      <c r="L854" s="2">
        <v>2.0967641031462001E-4</v>
      </c>
      <c r="M854" s="2">
        <v>-0.14606724148216399</v>
      </c>
    </row>
    <row r="855" spans="1:13" x14ac:dyDescent="0.55000000000000004">
      <c r="A855">
        <v>850</v>
      </c>
      <c r="C855">
        <f t="shared" si="45"/>
        <v>4.0004170417132813E-2</v>
      </c>
      <c r="D855">
        <f t="shared" si="46"/>
        <v>4.3761631164549223E-4</v>
      </c>
      <c r="E855" s="2">
        <f t="shared" si="47"/>
        <v>8.6839634665405036E-3</v>
      </c>
      <c r="K855">
        <v>850</v>
      </c>
      <c r="L855" s="2">
        <v>3.7148220316780898E-4</v>
      </c>
      <c r="M855" s="2">
        <v>-5.3183615620204197E-2</v>
      </c>
    </row>
    <row r="856" spans="1:13" x14ac:dyDescent="0.55000000000000004">
      <c r="A856">
        <v>851</v>
      </c>
      <c r="C856">
        <f t="shared" si="45"/>
        <v>0.13606398174309162</v>
      </c>
      <c r="D856">
        <f t="shared" si="46"/>
        <v>4.0971301574662148E-4</v>
      </c>
      <c r="E856" s="2">
        <f t="shared" si="47"/>
        <v>6.8962735558631572E-3</v>
      </c>
      <c r="K856">
        <v>851</v>
      </c>
      <c r="L856" s="2">
        <v>4.4024797372933902E-4</v>
      </c>
      <c r="M856" s="2">
        <v>5.3020176701034698E-2</v>
      </c>
    </row>
    <row r="857" spans="1:13" x14ac:dyDescent="0.55000000000000004">
      <c r="A857">
        <v>852</v>
      </c>
      <c r="C857">
        <f t="shared" si="45"/>
        <v>0.19797460165332895</v>
      </c>
      <c r="D857">
        <f t="shared" si="46"/>
        <v>2.789803889613215E-4</v>
      </c>
      <c r="E857" s="2">
        <f t="shared" si="47"/>
        <v>2.7071068310154287E-3</v>
      </c>
      <c r="K857">
        <v>852</v>
      </c>
      <c r="L857" s="2">
        <v>3.9875090817020399E-4</v>
      </c>
      <c r="M857" s="2">
        <v>0.14594473685420201</v>
      </c>
    </row>
    <row r="858" spans="1:13" x14ac:dyDescent="0.55000000000000004">
      <c r="A858">
        <v>853</v>
      </c>
      <c r="C858">
        <f t="shared" si="45"/>
        <v>0.21019776952243083</v>
      </c>
      <c r="D858">
        <f t="shared" si="46"/>
        <v>7.8229564987241453E-5</v>
      </c>
      <c r="E858" s="2">
        <f t="shared" si="47"/>
        <v>6.211390036402576E-5</v>
      </c>
      <c r="K858">
        <v>853</v>
      </c>
      <c r="L858" s="2">
        <v>2.5738420398879503E-4</v>
      </c>
      <c r="M858" s="2">
        <v>0.20231653228681701</v>
      </c>
    </row>
    <row r="859" spans="1:13" x14ac:dyDescent="0.55000000000000004">
      <c r="A859">
        <v>854</v>
      </c>
      <c r="C859">
        <f t="shared" si="45"/>
        <v>0.16966572785921033</v>
      </c>
      <c r="D859">
        <f t="shared" si="46"/>
        <v>-1.4215523085010304E-4</v>
      </c>
      <c r="E859" s="2">
        <f t="shared" si="47"/>
        <v>1.4708121842489947E-3</v>
      </c>
      <c r="K859">
        <v>854</v>
      </c>
      <c r="L859" s="2">
        <v>5.1554029222711803E-5</v>
      </c>
      <c r="M859" s="2">
        <v>0.208016897127552</v>
      </c>
    </row>
    <row r="860" spans="1:13" x14ac:dyDescent="0.55000000000000004">
      <c r="A860">
        <v>855</v>
      </c>
      <c r="C860">
        <f t="shared" si="45"/>
        <v>8.6551164773766162E-2</v>
      </c>
      <c r="D860">
        <f t="shared" si="46"/>
        <v>-3.2686206013830284E-4</v>
      </c>
      <c r="E860" s="2">
        <f t="shared" si="47"/>
        <v>5.6350507154996213E-3</v>
      </c>
      <c r="K860">
        <v>855</v>
      </c>
      <c r="L860" s="2">
        <v>-1.6718817198017901E-4</v>
      </c>
      <c r="M860" s="2">
        <v>0.16161813963954599</v>
      </c>
    </row>
    <row r="861" spans="1:13" x14ac:dyDescent="0.55000000000000004">
      <c r="A861">
        <v>856</v>
      </c>
      <c r="C861">
        <f t="shared" si="45"/>
        <v>-1.8285916316171259E-2</v>
      </c>
      <c r="D861">
        <f t="shared" si="46"/>
        <v>-4.295334020386932E-4</v>
      </c>
      <c r="E861" s="2">
        <f t="shared" si="47"/>
        <v>8.6540288294957735E-3</v>
      </c>
      <c r="K861">
        <v>856</v>
      </c>
      <c r="L861" s="2">
        <v>-3.44057058350513E-4</v>
      </c>
      <c r="M861" s="2">
        <v>7.4741116472667998E-2</v>
      </c>
    </row>
    <row r="862" spans="1:13" x14ac:dyDescent="0.55000000000000004">
      <c r="A862">
        <v>857</v>
      </c>
      <c r="C862">
        <f t="shared" si="45"/>
        <v>-0.11853361784731568</v>
      </c>
      <c r="D862">
        <f t="shared" si="46"/>
        <v>-4.2440091387387248E-4</v>
      </c>
      <c r="E862" s="2">
        <f t="shared" si="47"/>
        <v>7.6874904059792285E-3</v>
      </c>
      <c r="K862">
        <v>857</v>
      </c>
      <c r="L862" s="2">
        <v>-4.3475472008192598E-4</v>
      </c>
      <c r="M862" s="2">
        <v>-3.08552829750154E-2</v>
      </c>
    </row>
    <row r="863" spans="1:13" x14ac:dyDescent="0.55000000000000004">
      <c r="A863">
        <v>858</v>
      </c>
      <c r="C863">
        <f t="shared" si="45"/>
        <v>-0.18903187978941605</v>
      </c>
      <c r="D863">
        <f t="shared" si="46"/>
        <v>-3.1275274198893505E-4</v>
      </c>
      <c r="E863" s="2">
        <f t="shared" si="47"/>
        <v>3.6370662501700526E-3</v>
      </c>
      <c r="K863">
        <v>858</v>
      </c>
      <c r="L863" s="2">
        <v>-4.1656536514634001E-4</v>
      </c>
      <c r="M863" s="2">
        <v>-0.12872378538932699</v>
      </c>
    </row>
    <row r="864" spans="1:13" x14ac:dyDescent="0.55000000000000004">
      <c r="A864">
        <v>859</v>
      </c>
      <c r="C864">
        <f t="shared" si="45"/>
        <v>-0.21208712438059998</v>
      </c>
      <c r="D864">
        <f t="shared" si="46"/>
        <v>-1.2261022417083627E-4</v>
      </c>
      <c r="E864" s="2">
        <f t="shared" si="47"/>
        <v>3.1451274463758475E-4</v>
      </c>
      <c r="K864">
        <v>859</v>
      </c>
      <c r="L864" s="2">
        <v>-2.9404463032594002E-4</v>
      </c>
      <c r="M864" s="2">
        <v>-0.19435261720849101</v>
      </c>
    </row>
    <row r="865" spans="1:13" x14ac:dyDescent="0.55000000000000004">
      <c r="A865">
        <v>860</v>
      </c>
      <c r="C865">
        <f t="shared" si="45"/>
        <v>-0.18191297119468045</v>
      </c>
      <c r="D865">
        <f t="shared" si="46"/>
        <v>9.8304875496025597E-5</v>
      </c>
      <c r="E865" s="2">
        <f t="shared" si="47"/>
        <v>8.6386962917713787E-4</v>
      </c>
      <c r="K865">
        <v>860</v>
      </c>
      <c r="L865" s="2">
        <v>-9.7878593719952299E-5</v>
      </c>
      <c r="M865" s="2">
        <v>-0.21130463037168401</v>
      </c>
    </row>
    <row r="866" spans="1:13" x14ac:dyDescent="0.55000000000000004">
      <c r="A866">
        <v>861</v>
      </c>
      <c r="C866">
        <f t="shared" si="45"/>
        <v>-0.10608249666041003</v>
      </c>
      <c r="D866">
        <f t="shared" si="46"/>
        <v>2.9454752351592428E-4</v>
      </c>
      <c r="E866" s="2">
        <f t="shared" si="47"/>
        <v>4.795782905770261E-3</v>
      </c>
      <c r="K866">
        <v>861</v>
      </c>
      <c r="L866" s="2">
        <v>1.2280174387791E-4</v>
      </c>
      <c r="M866" s="2">
        <v>-0.17533408801952799</v>
      </c>
    </row>
    <row r="867" spans="1:13" x14ac:dyDescent="0.55000000000000004">
      <c r="A867">
        <v>862</v>
      </c>
      <c r="C867">
        <f t="shared" si="45"/>
        <v>-3.6275515065620836E-3</v>
      </c>
      <c r="D867">
        <f t="shared" si="46"/>
        <v>4.1686495170276366E-4</v>
      </c>
      <c r="E867" s="2">
        <f t="shared" si="47"/>
        <v>8.4313685904457755E-3</v>
      </c>
      <c r="K867">
        <v>862</v>
      </c>
      <c r="L867" s="2">
        <v>3.1272562291483898E-4</v>
      </c>
      <c r="M867" s="2">
        <v>-9.5450035629165597E-2</v>
      </c>
    </row>
    <row r="868" spans="1:13" x14ac:dyDescent="0.55000000000000004">
      <c r="A868">
        <v>863</v>
      </c>
      <c r="C868">
        <f t="shared" si="45"/>
        <v>9.9737832613042005E-2</v>
      </c>
      <c r="D868">
        <f t="shared" si="46"/>
        <v>4.3455806382953956E-4</v>
      </c>
      <c r="E868" s="2">
        <f t="shared" si="47"/>
        <v>8.3535509533537201E-3</v>
      </c>
      <c r="K868">
        <v>863</v>
      </c>
      <c r="L868" s="2">
        <v>4.2432542968382598E-4</v>
      </c>
      <c r="M868" s="2">
        <v>8.3400703135539499E-3</v>
      </c>
    </row>
    <row r="869" spans="1:13" x14ac:dyDescent="0.55000000000000004">
      <c r="A869">
        <v>864</v>
      </c>
      <c r="C869">
        <f t="shared" si="45"/>
        <v>0.17807112305365375</v>
      </c>
      <c r="D869">
        <f t="shared" si="46"/>
        <v>3.4318626169307795E-4</v>
      </c>
      <c r="E869" s="2">
        <f t="shared" si="47"/>
        <v>4.6280494899833234E-3</v>
      </c>
      <c r="K869">
        <v>864</v>
      </c>
      <c r="L869" s="2">
        <v>4.2965030026463901E-4</v>
      </c>
      <c r="M869" s="2">
        <v>0.11004135390820299</v>
      </c>
    </row>
    <row r="870" spans="1:13" x14ac:dyDescent="0.55000000000000004">
      <c r="A870">
        <v>865</v>
      </c>
      <c r="C870">
        <f t="shared" si="45"/>
        <v>0.21171231504957205</v>
      </c>
      <c r="D870">
        <f t="shared" si="46"/>
        <v>1.6568194166469494E-4</v>
      </c>
      <c r="E870" s="2">
        <f t="shared" si="47"/>
        <v>7.579128634855551E-4</v>
      </c>
      <c r="K870">
        <v>865</v>
      </c>
      <c r="L870" s="2">
        <v>3.27366587787215E-4</v>
      </c>
      <c r="M870" s="2">
        <v>0.184182097769544</v>
      </c>
    </row>
    <row r="871" spans="1:13" x14ac:dyDescent="0.55000000000000004">
      <c r="A871">
        <v>866</v>
      </c>
      <c r="C871">
        <f t="shared" si="45"/>
        <v>0.1922181785101085</v>
      </c>
      <c r="D871">
        <f t="shared" si="46"/>
        <v>-5.3405053422201607E-5</v>
      </c>
      <c r="E871" s="2">
        <f t="shared" si="47"/>
        <v>3.9900518536986965E-4</v>
      </c>
      <c r="K871">
        <v>866</v>
      </c>
      <c r="L871" s="2">
        <v>1.4309188256361001E-4</v>
      </c>
      <c r="M871" s="2">
        <v>0.21219329266171899</v>
      </c>
    </row>
    <row r="872" spans="1:13" x14ac:dyDescent="0.55000000000000004">
      <c r="A872">
        <v>867</v>
      </c>
      <c r="C872">
        <f t="shared" si="45"/>
        <v>0.12448133080270166</v>
      </c>
      <c r="D872">
        <f t="shared" si="46"/>
        <v>-2.5908850579017248E-4</v>
      </c>
      <c r="E872" s="2">
        <f t="shared" si="47"/>
        <v>3.9160098702758399E-3</v>
      </c>
      <c r="K872">
        <v>867</v>
      </c>
      <c r="L872" s="2">
        <v>-7.7021072325644504E-5</v>
      </c>
      <c r="M872" s="2">
        <v>0.18705936105514601</v>
      </c>
    </row>
    <row r="873" spans="1:13" x14ac:dyDescent="0.55000000000000004">
      <c r="A873">
        <v>868</v>
      </c>
      <c r="C873">
        <f t="shared" si="45"/>
        <v>2.5502292922301203E-2</v>
      </c>
      <c r="D873">
        <f t="shared" si="46"/>
        <v>-3.9974620435765751E-4</v>
      </c>
      <c r="E873" s="2">
        <f t="shared" si="47"/>
        <v>8.0233150051514605E-3</v>
      </c>
      <c r="K873">
        <v>868</v>
      </c>
      <c r="L873" s="2">
        <v>-2.77843621846897E-4</v>
      </c>
      <c r="M873" s="2">
        <v>0.115075252040282</v>
      </c>
    </row>
    <row r="874" spans="1:13" x14ac:dyDescent="0.55000000000000004">
      <c r="A874">
        <v>869</v>
      </c>
      <c r="C874">
        <f t="shared" si="45"/>
        <v>-7.9877282935510649E-2</v>
      </c>
      <c r="D874">
        <f t="shared" si="46"/>
        <v>-4.4007603161356508E-4</v>
      </c>
      <c r="E874" s="2">
        <f t="shared" si="47"/>
        <v>8.8636793028177389E-3</v>
      </c>
      <c r="K874">
        <v>869</v>
      </c>
      <c r="L874" s="2">
        <v>-4.0907851265989902E-4</v>
      </c>
      <c r="M874" s="2">
        <v>1.42698322768937E-2</v>
      </c>
    </row>
    <row r="875" spans="1:13" x14ac:dyDescent="0.55000000000000004">
      <c r="A875">
        <v>870</v>
      </c>
      <c r="C875">
        <f t="shared" si="45"/>
        <v>-0.16520934445656724</v>
      </c>
      <c r="D875">
        <f t="shared" si="46"/>
        <v>-3.6995605100232628E-4</v>
      </c>
      <c r="E875" s="2">
        <f t="shared" si="47"/>
        <v>5.6399783007418137E-3</v>
      </c>
      <c r="K875">
        <v>870</v>
      </c>
      <c r="L875" s="2">
        <v>-4.3785715223837598E-4</v>
      </c>
      <c r="M875" s="2">
        <v>-9.0109555503855701E-2</v>
      </c>
    </row>
    <row r="876" spans="1:13" x14ac:dyDescent="0.55000000000000004">
      <c r="A876">
        <v>871</v>
      </c>
      <c r="C876">
        <f t="shared" si="45"/>
        <v>-0.20907734285599422</v>
      </c>
      <c r="D876">
        <f t="shared" si="46"/>
        <v>-2.0698489964497956E-4</v>
      </c>
      <c r="E876" s="2">
        <f t="shared" si="47"/>
        <v>1.3806349758248022E-3</v>
      </c>
      <c r="K876">
        <v>871</v>
      </c>
      <c r="L876" s="2">
        <v>-3.5697175177018E-4</v>
      </c>
      <c r="M876" s="2">
        <v>-0.171920446109565</v>
      </c>
    </row>
    <row r="877" spans="1:13" x14ac:dyDescent="0.55000000000000004">
      <c r="A877">
        <v>872</v>
      </c>
      <c r="C877">
        <f t="shared" si="45"/>
        <v>-0.20047133519965213</v>
      </c>
      <c r="D877">
        <f t="shared" si="46"/>
        <v>7.9350986273786227E-6</v>
      </c>
      <c r="E877" s="2">
        <f t="shared" si="47"/>
        <v>1.0406977124691283E-4</v>
      </c>
      <c r="K877">
        <v>872</v>
      </c>
      <c r="L877" s="2">
        <v>-1.86680561579166E-4</v>
      </c>
      <c r="M877" s="2">
        <v>-0.210672794470115</v>
      </c>
    </row>
    <row r="878" spans="1:13" x14ac:dyDescent="0.55000000000000004">
      <c r="A878">
        <v>873</v>
      </c>
      <c r="C878">
        <f t="shared" si="45"/>
        <v>-0.14155124800930702</v>
      </c>
      <c r="D878">
        <f t="shared" si="46"/>
        <v>2.2086355440219217E-4</v>
      </c>
      <c r="E878" s="2">
        <f t="shared" si="47"/>
        <v>3.0370665271970678E-3</v>
      </c>
      <c r="K878">
        <v>873</v>
      </c>
      <c r="L878" s="2">
        <v>3.0365933341477301E-5</v>
      </c>
      <c r="M878" s="2">
        <v>-0.19666083453649</v>
      </c>
    </row>
    <row r="879" spans="1:13" x14ac:dyDescent="0.55000000000000004">
      <c r="A879">
        <v>874</v>
      </c>
      <c r="C879">
        <f t="shared" si="45"/>
        <v>-4.7104781232320016E-2</v>
      </c>
      <c r="D879">
        <f t="shared" si="46"/>
        <v>3.7835991345759167E-4</v>
      </c>
      <c r="E879" s="2">
        <f t="shared" si="47"/>
        <v>7.4458204046545674E-3</v>
      </c>
      <c r="K879">
        <v>874</v>
      </c>
      <c r="L879" s="2">
        <v>2.3980709188017299E-4</v>
      </c>
      <c r="M879" s="2">
        <v>-0.133393948597955</v>
      </c>
    </row>
    <row r="880" spans="1:13" x14ac:dyDescent="0.55000000000000004">
      <c r="A880">
        <v>875</v>
      </c>
      <c r="C880">
        <f t="shared" si="45"/>
        <v>5.9163992743888075E-2</v>
      </c>
      <c r="D880">
        <f t="shared" si="46"/>
        <v>4.4089590942999205E-4</v>
      </c>
      <c r="E880" s="2">
        <f t="shared" si="47"/>
        <v>9.1933029762117802E-3</v>
      </c>
      <c r="K880">
        <v>875</v>
      </c>
      <c r="L880" s="2">
        <v>3.8918707660228602E-4</v>
      </c>
      <c r="M880" s="2">
        <v>-3.6717720717083097E-2</v>
      </c>
    </row>
    <row r="881" spans="1:13" x14ac:dyDescent="0.55000000000000004">
      <c r="A881">
        <v>876</v>
      </c>
      <c r="C881">
        <f t="shared" si="45"/>
        <v>0.15058385161923105</v>
      </c>
      <c r="D881">
        <f t="shared" si="46"/>
        <v>3.9277632548500332E-4</v>
      </c>
      <c r="E881" s="2">
        <f t="shared" si="47"/>
        <v>6.6307086718349053E-3</v>
      </c>
      <c r="K881">
        <v>876</v>
      </c>
      <c r="L881" s="2">
        <v>4.4109274364801299E-4</v>
      </c>
      <c r="M881" s="2">
        <v>6.9154688097585404E-2</v>
      </c>
    </row>
    <row r="882" spans="1:13" x14ac:dyDescent="0.55000000000000004">
      <c r="A882">
        <v>877</v>
      </c>
      <c r="C882">
        <f t="shared" si="45"/>
        <v>0.20421033779453202</v>
      </c>
      <c r="D882">
        <f t="shared" si="46"/>
        <v>2.4607816291204247E-4</v>
      </c>
      <c r="E882" s="2">
        <f t="shared" si="47"/>
        <v>2.1625719334219225E-3</v>
      </c>
      <c r="K882">
        <v>877</v>
      </c>
      <c r="L882" s="2">
        <v>3.8252399670637201E-4</v>
      </c>
      <c r="M882" s="2">
        <v>0.157706876273674</v>
      </c>
    </row>
    <row r="883" spans="1:13" x14ac:dyDescent="0.55000000000000004">
      <c r="A883">
        <v>878</v>
      </c>
      <c r="C883">
        <f t="shared" si="45"/>
        <v>0.20658433359615552</v>
      </c>
      <c r="D883">
        <f t="shared" si="46"/>
        <v>3.7619568364714586E-5</v>
      </c>
      <c r="E883" s="2">
        <f t="shared" si="47"/>
        <v>3.0999006919002558E-8</v>
      </c>
      <c r="K883">
        <v>878</v>
      </c>
      <c r="L883" s="2">
        <v>2.28149741783024E-4</v>
      </c>
      <c r="M883" s="2">
        <v>0.206760398944589</v>
      </c>
    </row>
    <row r="884" spans="1:13" x14ac:dyDescent="0.55000000000000004">
      <c r="A884">
        <v>879</v>
      </c>
      <c r="C884">
        <f t="shared" si="45"/>
        <v>0.15711001611775932</v>
      </c>
      <c r="D884">
        <f t="shared" si="46"/>
        <v>-1.8028074488450586E-4</v>
      </c>
      <c r="E884" s="2">
        <f t="shared" si="47"/>
        <v>2.2014376910856493E-3</v>
      </c>
      <c r="K884">
        <v>879</v>
      </c>
      <c r="L884" s="2">
        <v>1.6633968691873099E-5</v>
      </c>
      <c r="M884" s="2">
        <v>0.204029497051436</v>
      </c>
    </row>
    <row r="885" spans="1:13" x14ac:dyDescent="0.55000000000000004">
      <c r="A885">
        <v>880</v>
      </c>
      <c r="C885">
        <f t="shared" si="45"/>
        <v>6.820439621082984E-2</v>
      </c>
      <c r="D885">
        <f t="shared" si="46"/>
        <v>-3.5293439118414422E-4</v>
      </c>
      <c r="E885" s="2">
        <f t="shared" si="47"/>
        <v>6.7229743345412528E-3</v>
      </c>
      <c r="K885">
        <v>880</v>
      </c>
      <c r="L885" s="2">
        <v>-1.9904788504780701E-4</v>
      </c>
      <c r="M885" s="2">
        <v>0.15019814191464101</v>
      </c>
    </row>
    <row r="886" spans="1:13" x14ac:dyDescent="0.55000000000000004">
      <c r="A886">
        <v>881</v>
      </c>
      <c r="C886">
        <f t="shared" si="45"/>
        <v>-3.781908951055319E-2</v>
      </c>
      <c r="D886">
        <f t="shared" si="46"/>
        <v>-4.3700894456461946E-4</v>
      </c>
      <c r="E886" s="2">
        <f t="shared" si="47"/>
        <v>9.3253438371971968E-3</v>
      </c>
      <c r="K886">
        <v>881</v>
      </c>
      <c r="L886" s="2">
        <v>-3.6487696117383202E-4</v>
      </c>
      <c r="M886" s="2">
        <v>5.8748730373698099E-2</v>
      </c>
    </row>
    <row r="887" spans="1:13" x14ac:dyDescent="0.55000000000000004">
      <c r="A887">
        <v>882</v>
      </c>
      <c r="C887">
        <f t="shared" si="45"/>
        <v>-0.13435078092801056</v>
      </c>
      <c r="D887">
        <f t="shared" si="46"/>
        <v>-4.114034642778234E-4</v>
      </c>
      <c r="E887" s="2">
        <f t="shared" si="47"/>
        <v>7.5578882283060308E-3</v>
      </c>
      <c r="K887">
        <v>882</v>
      </c>
      <c r="L887" s="2">
        <v>-4.3932033884153598E-4</v>
      </c>
      <c r="M887" s="2">
        <v>-4.7414665140001998E-2</v>
      </c>
    </row>
    <row r="888" spans="1:13" x14ac:dyDescent="0.55000000000000004">
      <c r="A888">
        <v>883</v>
      </c>
      <c r="C888">
        <f t="shared" si="45"/>
        <v>-0.19716325822254172</v>
      </c>
      <c r="D888">
        <f t="shared" si="46"/>
        <v>-2.8254438615499608E-4</v>
      </c>
      <c r="E888" s="2">
        <f t="shared" si="47"/>
        <v>3.0758664604316026E-3</v>
      </c>
      <c r="K888">
        <v>883</v>
      </c>
      <c r="L888" s="2">
        <v>-4.0373321230085401E-4</v>
      </c>
      <c r="M888" s="2">
        <v>-0.14170276363015999</v>
      </c>
    </row>
    <row r="889" spans="1:13" x14ac:dyDescent="0.55000000000000004">
      <c r="A889">
        <v>884</v>
      </c>
      <c r="C889">
        <f t="shared" si="45"/>
        <v>-0.21049191357535008</v>
      </c>
      <c r="D889">
        <f t="shared" si="46"/>
        <v>-8.2772622671670992E-5</v>
      </c>
      <c r="E889" s="2">
        <f t="shared" si="47"/>
        <v>9.982782749891251E-5</v>
      </c>
      <c r="K889">
        <v>884</v>
      </c>
      <c r="L889" s="2">
        <v>-2.6702859816040602E-4</v>
      </c>
      <c r="M889" s="2">
        <v>-0.20050052590901901</v>
      </c>
    </row>
    <row r="890" spans="1:13" x14ac:dyDescent="0.55000000000000004">
      <c r="A890">
        <v>885</v>
      </c>
      <c r="C890">
        <f t="shared" si="45"/>
        <v>-0.17099153543876133</v>
      </c>
      <c r="D890">
        <f t="shared" si="46"/>
        <v>1.3777332439426061E-4</v>
      </c>
      <c r="E890" s="2">
        <f t="shared" si="47"/>
        <v>1.4508596961611056E-3</v>
      </c>
      <c r="K890">
        <v>885</v>
      </c>
      <c r="L890" s="2">
        <v>-6.3445015085525602E-5</v>
      </c>
      <c r="M890" s="2">
        <v>-0.20908168765900201</v>
      </c>
    </row>
    <row r="891" spans="1:13" x14ac:dyDescent="0.55000000000000004">
      <c r="A891">
        <v>886</v>
      </c>
      <c r="C891">
        <f t="shared" si="45"/>
        <v>-8.857588612293793E-2</v>
      </c>
      <c r="D891">
        <f t="shared" si="46"/>
        <v>3.2374107106873553E-4</v>
      </c>
      <c r="E891" s="2">
        <f t="shared" si="47"/>
        <v>5.8861360178412061E-3</v>
      </c>
      <c r="K891">
        <v>886</v>
      </c>
      <c r="L891" s="2">
        <v>1.56028765601825E-4</v>
      </c>
      <c r="M891" s="2">
        <v>-0.16529704368616299</v>
      </c>
    </row>
    <row r="892" spans="1:13" x14ac:dyDescent="0.55000000000000004">
      <c r="A892">
        <v>887</v>
      </c>
      <c r="C892">
        <f t="shared" si="45"/>
        <v>1.607044357766069E-2</v>
      </c>
      <c r="D892">
        <f t="shared" si="46"/>
        <v>4.2845663282567632E-4</v>
      </c>
      <c r="E892" s="2">
        <f t="shared" si="47"/>
        <v>9.2512028205508825E-3</v>
      </c>
      <c r="K892">
        <v>887</v>
      </c>
      <c r="L892" s="2">
        <v>3.3642417401200803E-4</v>
      </c>
      <c r="M892" s="2">
        <v>-8.0112729693711901E-2</v>
      </c>
    </row>
    <row r="893" spans="1:13" x14ac:dyDescent="0.55000000000000004">
      <c r="A893">
        <v>888</v>
      </c>
      <c r="C893">
        <f t="shared" si="45"/>
        <v>0.11668343067871927</v>
      </c>
      <c r="D893">
        <f t="shared" si="46"/>
        <v>4.2563861089392225E-4</v>
      </c>
      <c r="E893" s="2">
        <f t="shared" si="47"/>
        <v>8.3808744927563843E-3</v>
      </c>
      <c r="K893">
        <v>888</v>
      </c>
      <c r="L893" s="2">
        <v>4.32560061016826E-4</v>
      </c>
      <c r="M893" s="2">
        <v>2.51363144338239E-2</v>
      </c>
    </row>
    <row r="894" spans="1:13" x14ac:dyDescent="0.55000000000000004">
      <c r="A894">
        <v>889</v>
      </c>
      <c r="C894">
        <f t="shared" si="45"/>
        <v>0.18801133617119706</v>
      </c>
      <c r="D894">
        <f t="shared" si="46"/>
        <v>3.1599426937860438E-4</v>
      </c>
      <c r="E894" s="2">
        <f t="shared" si="47"/>
        <v>4.0859611658148392E-3</v>
      </c>
      <c r="K894">
        <v>889</v>
      </c>
      <c r="L894" s="2">
        <v>4.2035859733217598E-4</v>
      </c>
      <c r="M894" s="2">
        <v>0.12408981267703401</v>
      </c>
    </row>
    <row r="895" spans="1:13" x14ac:dyDescent="0.55000000000000004">
      <c r="A895">
        <v>890</v>
      </c>
      <c r="C895">
        <f t="shared" si="45"/>
        <v>0.21215235924956355</v>
      </c>
      <c r="D895">
        <f t="shared" si="46"/>
        <v>1.2704202688052914E-4</v>
      </c>
      <c r="E895" s="2">
        <f t="shared" si="47"/>
        <v>4.0755985447973999E-4</v>
      </c>
      <c r="K895">
        <v>890</v>
      </c>
      <c r="L895" s="2">
        <v>3.0287571523026502E-4</v>
      </c>
      <c r="M895" s="2">
        <v>0.19196424753797101</v>
      </c>
    </row>
    <row r="896" spans="1:13" x14ac:dyDescent="0.55000000000000004">
      <c r="A896">
        <v>891</v>
      </c>
      <c r="C896">
        <f t="shared" si="45"/>
        <v>0.18304761197377864</v>
      </c>
      <c r="D896">
        <f t="shared" si="46"/>
        <v>-9.3795086530095093E-5</v>
      </c>
      <c r="E896" s="2">
        <f t="shared" si="47"/>
        <v>8.2440385296840384E-4</v>
      </c>
      <c r="K896">
        <v>891</v>
      </c>
      <c r="L896" s="2">
        <v>1.09535731344404E-4</v>
      </c>
      <c r="M896" s="2">
        <v>0.211760045743287</v>
      </c>
    </row>
    <row r="897" spans="1:13" x14ac:dyDescent="0.55000000000000004">
      <c r="A897">
        <v>892</v>
      </c>
      <c r="C897">
        <f t="shared" si="45"/>
        <v>0.10800177243041192</v>
      </c>
      <c r="D897">
        <f t="shared" si="46"/>
        <v>-2.9109161026615613E-4</v>
      </c>
      <c r="E897" s="2">
        <f t="shared" si="47"/>
        <v>4.972711374750468E-3</v>
      </c>
      <c r="K897">
        <v>892</v>
      </c>
      <c r="L897" s="2">
        <v>-1.11238155967007E-4</v>
      </c>
      <c r="M897" s="2">
        <v>0.178519226828245</v>
      </c>
    </row>
    <row r="898" spans="1:13" x14ac:dyDescent="0.55000000000000004">
      <c r="A898">
        <v>893</v>
      </c>
      <c r="C898">
        <f t="shared" si="45"/>
        <v>5.8497645039379421E-3</v>
      </c>
      <c r="D898">
        <f t="shared" si="46"/>
        <v>-4.153302755502347E-4</v>
      </c>
      <c r="E898" s="2">
        <f t="shared" si="47"/>
        <v>8.9713850287257771E-3</v>
      </c>
      <c r="K898">
        <v>893</v>
      </c>
      <c r="L898" s="2">
        <v>-3.0415175704506098E-4</v>
      </c>
      <c r="M898" s="2">
        <v>0.10056716010118701</v>
      </c>
    </row>
    <row r="899" spans="1:13" x14ac:dyDescent="0.55000000000000004">
      <c r="A899">
        <v>894</v>
      </c>
      <c r="C899">
        <f t="shared" si="45"/>
        <v>-9.7770411009419203E-2</v>
      </c>
      <c r="D899">
        <f t="shared" si="46"/>
        <v>-4.353297961396577E-4</v>
      </c>
      <c r="E899" s="2">
        <f t="shared" si="47"/>
        <v>9.0626278387302989E-3</v>
      </c>
      <c r="K899">
        <v>894</v>
      </c>
      <c r="L899" s="2">
        <v>-4.2088866375066198E-4</v>
      </c>
      <c r="M899" s="2">
        <v>-2.57257574658196E-3</v>
      </c>
    </row>
    <row r="900" spans="1:13" x14ac:dyDescent="0.55000000000000004">
      <c r="A900">
        <v>895</v>
      </c>
      <c r="C900">
        <f t="shared" si="45"/>
        <v>-0.17685227419671876</v>
      </c>
      <c r="D900">
        <f t="shared" si="46"/>
        <v>-3.4607071392310181E-4</v>
      </c>
      <c r="E900" s="2">
        <f t="shared" si="47"/>
        <v>5.1529828776874865E-3</v>
      </c>
      <c r="K900">
        <v>895</v>
      </c>
      <c r="L900" s="2">
        <v>-4.3221139361619801E-4</v>
      </c>
      <c r="M900" s="2">
        <v>-0.105067994039518</v>
      </c>
    </row>
    <row r="901" spans="1:13" x14ac:dyDescent="0.55000000000000004">
      <c r="A901">
        <v>896</v>
      </c>
      <c r="C901">
        <f t="shared" si="45"/>
        <v>-0.21154794431111792</v>
      </c>
      <c r="D901">
        <f t="shared" si="46"/>
        <v>-1.6995517710432254E-4</v>
      </c>
      <c r="E901" s="2">
        <f t="shared" si="47"/>
        <v>9.1805745083927933E-4</v>
      </c>
      <c r="K901">
        <v>896</v>
      </c>
      <c r="L901" s="2">
        <v>-3.3528409870572901E-4</v>
      </c>
      <c r="M901" s="2">
        <v>-0.18124848143074199</v>
      </c>
    </row>
    <row r="902" spans="1:13" x14ac:dyDescent="0.55000000000000004">
      <c r="A902">
        <v>897</v>
      </c>
      <c r="C902">
        <f t="shared" ref="C902:C965" si="48">$D$1*COS($B$2*(A902-$L$2)+$B$1)</f>
        <v>-0.1931495394806631</v>
      </c>
      <c r="D902">
        <f t="shared" ref="D902:D965" si="49">$D$2*COS($B$2*(A902-$L$3)+$B$3)</f>
        <v>4.8815526796449527E-5</v>
      </c>
      <c r="E902" s="2">
        <f t="shared" ref="E902:E965" si="50">(M902-C902)^2</f>
        <v>3.5662897765714253E-4</v>
      </c>
      <c r="K902">
        <v>897</v>
      </c>
      <c r="L902" s="2">
        <v>-1.54382821322866E-4</v>
      </c>
      <c r="M902" s="2">
        <v>-0.21203416226368799</v>
      </c>
    </row>
    <row r="903" spans="1:13" x14ac:dyDescent="0.55000000000000004">
      <c r="A903">
        <v>898</v>
      </c>
      <c r="C903">
        <f t="shared" si="48"/>
        <v>-0.12627467151047272</v>
      </c>
      <c r="D903">
        <f t="shared" si="49"/>
        <v>2.5533456242040801E-4</v>
      </c>
      <c r="E903" s="2">
        <f t="shared" si="50"/>
        <v>4.0246209478882163E-3</v>
      </c>
      <c r="K903">
        <v>898</v>
      </c>
      <c r="L903" s="2">
        <v>6.5184591381801498E-5</v>
      </c>
      <c r="M903" s="2">
        <v>-0.189714571793246</v>
      </c>
    </row>
    <row r="904" spans="1:13" x14ac:dyDescent="0.55000000000000004">
      <c r="A904">
        <v>899</v>
      </c>
      <c r="C904">
        <f t="shared" si="48"/>
        <v>-2.7707522650104351E-2</v>
      </c>
      <c r="D904">
        <f t="shared" si="49"/>
        <v>3.9777000490363439E-4</v>
      </c>
      <c r="E904" s="2">
        <f t="shared" si="50"/>
        <v>8.4957268524610101E-3</v>
      </c>
      <c r="K904">
        <v>899</v>
      </c>
      <c r="L904" s="2">
        <v>2.6842611879904899E-4</v>
      </c>
      <c r="M904" s="2">
        <v>-0.119879789913425</v>
      </c>
    </row>
    <row r="905" spans="1:13" x14ac:dyDescent="0.55000000000000004">
      <c r="A905">
        <v>900</v>
      </c>
      <c r="C905">
        <f t="shared" si="48"/>
        <v>7.7813630367153247E-2</v>
      </c>
      <c r="D905">
        <f t="shared" si="49"/>
        <v>4.4037356048320442E-4</v>
      </c>
      <c r="E905" s="2">
        <f t="shared" si="50"/>
        <v>9.5714918175522044E-3</v>
      </c>
      <c r="K905">
        <v>900</v>
      </c>
      <c r="L905" s="2">
        <v>4.0443865956832798E-4</v>
      </c>
      <c r="M905" s="2">
        <v>-2.0020370969561E-2</v>
      </c>
    </row>
    <row r="906" spans="1:13" x14ac:dyDescent="0.55000000000000004">
      <c r="A906">
        <v>901</v>
      </c>
      <c r="C906">
        <f t="shared" si="48"/>
        <v>0.1638052023433362</v>
      </c>
      <c r="D906">
        <f t="shared" si="49"/>
        <v>3.724526347208507E-4</v>
      </c>
      <c r="E906" s="2">
        <f t="shared" si="50"/>
        <v>6.2334069763419972E-3</v>
      </c>
      <c r="K906">
        <v>901</v>
      </c>
      <c r="L906" s="2">
        <v>4.3915702909342398E-4</v>
      </c>
      <c r="M906" s="2">
        <v>8.4853274080994204E-2</v>
      </c>
    </row>
    <row r="907" spans="1:13" x14ac:dyDescent="0.55000000000000004">
      <c r="A907">
        <v>902</v>
      </c>
      <c r="C907">
        <f t="shared" si="48"/>
        <v>0.20868512127169983</v>
      </c>
      <c r="D907">
        <f t="shared" si="49"/>
        <v>2.1105394832280575E-4</v>
      </c>
      <c r="E907" s="2">
        <f t="shared" si="50"/>
        <v>1.6168626791025164E-3</v>
      </c>
      <c r="K907">
        <v>902</v>
      </c>
      <c r="L907" s="2">
        <v>3.6388579634964897E-4</v>
      </c>
      <c r="M907" s="2">
        <v>0.168474890246468</v>
      </c>
    </row>
    <row r="908" spans="1:13" x14ac:dyDescent="0.55000000000000004">
      <c r="A908">
        <v>903</v>
      </c>
      <c r="C908">
        <f t="shared" si="48"/>
        <v>0.20118947349457655</v>
      </c>
      <c r="D908">
        <f t="shared" si="49"/>
        <v>-3.3148304396369743E-6</v>
      </c>
      <c r="E908" s="2">
        <f t="shared" si="50"/>
        <v>7.5889387459786197E-5</v>
      </c>
      <c r="K908">
        <v>903</v>
      </c>
      <c r="L908" s="2">
        <v>1.9747710852651001E-4</v>
      </c>
      <c r="M908" s="2">
        <v>0.20990092500737201</v>
      </c>
    </row>
    <row r="909" spans="1:13" x14ac:dyDescent="0.55000000000000004">
      <c r="A909">
        <v>904</v>
      </c>
      <c r="C909">
        <f t="shared" si="48"/>
        <v>0.14319950860829209</v>
      </c>
      <c r="D909">
        <f t="shared" si="49"/>
        <v>-2.1685165663281846E-4</v>
      </c>
      <c r="E909" s="2">
        <f t="shared" si="50"/>
        <v>3.0865205100784224E-3</v>
      </c>
      <c r="K909">
        <v>904</v>
      </c>
      <c r="L909" s="2">
        <v>-1.8390946186134998E-5</v>
      </c>
      <c r="M909" s="2">
        <v>0.198755970969375</v>
      </c>
    </row>
    <row r="910" spans="1:13" x14ac:dyDescent="0.55000000000000004">
      <c r="A910">
        <v>905</v>
      </c>
      <c r="C910">
        <f t="shared" si="48"/>
        <v>4.9269485468102288E-2</v>
      </c>
      <c r="D910">
        <f t="shared" si="49"/>
        <v>-3.7596328788137422E-4</v>
      </c>
      <c r="E910" s="2">
        <f t="shared" si="50"/>
        <v>7.8432040281848307E-3</v>
      </c>
      <c r="K910">
        <v>905</v>
      </c>
      <c r="L910" s="2">
        <v>-2.2965287433731601E-4</v>
      </c>
      <c r="M910" s="2">
        <v>0.137831351009569</v>
      </c>
    </row>
    <row r="911" spans="1:13" x14ac:dyDescent="0.55000000000000004">
      <c r="A911">
        <v>906</v>
      </c>
      <c r="C911">
        <f t="shared" si="48"/>
        <v>-5.7026140006426071E-2</v>
      </c>
      <c r="D911">
        <f t="shared" si="49"/>
        <v>-4.4071605855039707E-4</v>
      </c>
      <c r="E911" s="2">
        <f t="shared" si="50"/>
        <v>9.8827763931843698E-3</v>
      </c>
      <c r="K911">
        <v>906</v>
      </c>
      <c r="L911" s="2">
        <v>-3.8339681544771401E-4</v>
      </c>
      <c r="M911" s="2">
        <v>4.2386014145792003E-2</v>
      </c>
    </row>
    <row r="912" spans="1:13" x14ac:dyDescent="0.55000000000000004">
      <c r="A912">
        <v>907</v>
      </c>
      <c r="C912">
        <f t="shared" si="48"/>
        <v>-0.14900940635510024</v>
      </c>
      <c r="D912">
        <f t="shared" si="49"/>
        <v>-3.9485838808148778E-4</v>
      </c>
      <c r="E912" s="2">
        <f t="shared" si="50"/>
        <v>7.2819331052792263E-3</v>
      </c>
      <c r="K912">
        <v>907</v>
      </c>
      <c r="L912" s="2">
        <v>-4.4111664570806202E-4</v>
      </c>
      <c r="M912" s="2">
        <v>-6.3675162904541505E-2</v>
      </c>
    </row>
    <row r="913" spans="1:13" x14ac:dyDescent="0.55000000000000004">
      <c r="A913">
        <v>908</v>
      </c>
      <c r="C913">
        <f t="shared" si="48"/>
        <v>-0.20359445257798278</v>
      </c>
      <c r="D913">
        <f t="shared" si="49"/>
        <v>-2.4989958515926277E-4</v>
      </c>
      <c r="E913" s="2">
        <f t="shared" si="50"/>
        <v>2.4806328730129462E-3</v>
      </c>
      <c r="K913">
        <v>908</v>
      </c>
      <c r="L913" s="2">
        <v>-3.8835607556182402E-4</v>
      </c>
      <c r="M913" s="2">
        <v>-0.1537885003934</v>
      </c>
    </row>
    <row r="914" spans="1:13" x14ac:dyDescent="0.55000000000000004">
      <c r="A914">
        <v>909</v>
      </c>
      <c r="C914">
        <f t="shared" si="48"/>
        <v>-0.20708158263479465</v>
      </c>
      <c r="D914">
        <f t="shared" si="49"/>
        <v>-4.2221253828613836E-5</v>
      </c>
      <c r="E914" s="2">
        <f t="shared" si="50"/>
        <v>2.8799064447964031E-6</v>
      </c>
      <c r="K914">
        <v>909</v>
      </c>
      <c r="L914" s="2">
        <v>-2.3832931710494201E-4</v>
      </c>
      <c r="M914" s="2">
        <v>-0.20538455392413699</v>
      </c>
    </row>
    <row r="915" spans="1:13" x14ac:dyDescent="0.55000000000000004">
      <c r="A915">
        <v>910</v>
      </c>
      <c r="C915">
        <f t="shared" si="48"/>
        <v>-0.15859560038417628</v>
      </c>
      <c r="D915">
        <f t="shared" si="49"/>
        <v>1.7605372226018608E-4</v>
      </c>
      <c r="E915" s="2">
        <f t="shared" si="50"/>
        <v>2.2038491203222221E-3</v>
      </c>
      <c r="K915">
        <v>910</v>
      </c>
      <c r="L915" s="2">
        <v>-2.8611502691381401E-5</v>
      </c>
      <c r="M915" s="2">
        <v>-0.20554077181130201</v>
      </c>
    </row>
    <row r="916" spans="1:13" x14ac:dyDescent="0.55000000000000004">
      <c r="A916">
        <v>911</v>
      </c>
      <c r="C916">
        <f t="shared" si="48"/>
        <v>-7.0305465367422854E-2</v>
      </c>
      <c r="D916">
        <f t="shared" si="49"/>
        <v>3.5014292498001463E-4</v>
      </c>
      <c r="E916" s="2">
        <f t="shared" si="50"/>
        <v>7.0413182205903624E-3</v>
      </c>
      <c r="K916">
        <v>911</v>
      </c>
      <c r="L916" s="2">
        <v>1.88272240064112E-4</v>
      </c>
      <c r="M916" s="2">
        <v>-0.154218028315949</v>
      </c>
    </row>
    <row r="917" spans="1:13" x14ac:dyDescent="0.55000000000000004">
      <c r="A917">
        <v>912</v>
      </c>
      <c r="C917">
        <f t="shared" si="48"/>
        <v>3.5629859534421354E-2</v>
      </c>
      <c r="D917">
        <f t="shared" si="49"/>
        <v>4.3635363395762246E-4</v>
      </c>
      <c r="E917" s="2">
        <f t="shared" si="50"/>
        <v>9.9800664364063565E-3</v>
      </c>
      <c r="K917">
        <v>912</v>
      </c>
      <c r="L917" s="2">
        <v>3.5800203233936502E-4</v>
      </c>
      <c r="M917" s="2">
        <v>-6.4270422929675594E-2</v>
      </c>
    </row>
    <row r="918" spans="1:13" x14ac:dyDescent="0.55000000000000004">
      <c r="A918">
        <v>913</v>
      </c>
      <c r="C918">
        <f t="shared" si="48"/>
        <v>0.13262284071140282</v>
      </c>
      <c r="D918">
        <f t="shared" si="49"/>
        <v>4.1304877841795049E-4</v>
      </c>
      <c r="E918" s="2">
        <f t="shared" si="50"/>
        <v>8.2534921291395683E-3</v>
      </c>
      <c r="K918">
        <v>913</v>
      </c>
      <c r="L918" s="2">
        <v>4.3806799473185103E-4</v>
      </c>
      <c r="M918" s="2">
        <v>4.1774108584093701E-2</v>
      </c>
    </row>
    <row r="919" spans="1:13" x14ac:dyDescent="0.55000000000000004">
      <c r="A919">
        <v>914</v>
      </c>
      <c r="C919">
        <f t="shared" si="48"/>
        <v>0.1963302843377337</v>
      </c>
      <c r="D919">
        <f t="shared" si="49"/>
        <v>2.8607738587354853E-4</v>
      </c>
      <c r="E919" s="2">
        <f t="shared" si="50"/>
        <v>3.477959672286994E-3</v>
      </c>
      <c r="K919">
        <v>914</v>
      </c>
      <c r="L919" s="2">
        <v>4.08417110267202E-4</v>
      </c>
      <c r="M919" s="2">
        <v>0.137356055455221</v>
      </c>
    </row>
    <row r="920" spans="1:13" x14ac:dyDescent="0.55000000000000004">
      <c r="A920">
        <v>915</v>
      </c>
      <c r="C920">
        <f t="shared" si="48"/>
        <v>0.21076296490968163</v>
      </c>
      <c r="D920">
        <f t="shared" si="49"/>
        <v>8.7306599508235665E-5</v>
      </c>
      <c r="E920" s="2">
        <f t="shared" si="50"/>
        <v>1.4949069554358869E-4</v>
      </c>
      <c r="K920">
        <v>915</v>
      </c>
      <c r="L920" s="2">
        <v>2.7647562690032E-4</v>
      </c>
      <c r="M920" s="2">
        <v>0.19853632614248201</v>
      </c>
    </row>
    <row r="921" spans="1:13" x14ac:dyDescent="0.55000000000000004">
      <c r="A921">
        <v>916</v>
      </c>
      <c r="C921">
        <f t="shared" si="48"/>
        <v>0.17229858382070712</v>
      </c>
      <c r="D921">
        <f t="shared" si="49"/>
        <v>-1.333763030556235E-4</v>
      </c>
      <c r="E921" s="2">
        <f t="shared" si="50"/>
        <v>1.4207892747607374E-3</v>
      </c>
      <c r="K921">
        <v>916</v>
      </c>
      <c r="L921" s="2">
        <v>7.5289107645983195E-5</v>
      </c>
      <c r="M921" s="2">
        <v>0.209991942317407</v>
      </c>
    </row>
    <row r="922" spans="1:13" x14ac:dyDescent="0.55000000000000004">
      <c r="A922">
        <v>917</v>
      </c>
      <c r="C922">
        <f t="shared" si="48"/>
        <v>9.0590889958980722E-2</v>
      </c>
      <c r="D922">
        <f t="shared" si="49"/>
        <v>-3.2058456490294669E-4</v>
      </c>
      <c r="E922" s="2">
        <f t="shared" si="50"/>
        <v>6.125078993922217E-3</v>
      </c>
      <c r="K922">
        <v>917</v>
      </c>
      <c r="L922" s="2">
        <v>-1.4475403567800599E-4</v>
      </c>
      <c r="M922" s="2">
        <v>0.168853773843503</v>
      </c>
    </row>
    <row r="923" spans="1:13" x14ac:dyDescent="0.55000000000000004">
      <c r="A923">
        <v>918</v>
      </c>
      <c r="C923">
        <f t="shared" si="48"/>
        <v>-1.3853207777838118E-2</v>
      </c>
      <c r="D923">
        <f t="shared" si="49"/>
        <v>-4.2733285834666333E-4</v>
      </c>
      <c r="E923" s="2">
        <f t="shared" si="50"/>
        <v>9.8561883951620247E-3</v>
      </c>
      <c r="K923">
        <v>918</v>
      </c>
      <c r="L923" s="2">
        <v>-3.28542632777595E-4</v>
      </c>
      <c r="M923" s="2">
        <v>8.5425130217728795E-2</v>
      </c>
    </row>
    <row r="924" spans="1:13" x14ac:dyDescent="0.55000000000000004">
      <c r="A924">
        <v>919</v>
      </c>
      <c r="C924">
        <f t="shared" si="48"/>
        <v>-0.11482044236457062</v>
      </c>
      <c r="D924">
        <f t="shared" si="49"/>
        <v>-4.2682961180828658E-4</v>
      </c>
      <c r="E924" s="2">
        <f t="shared" si="50"/>
        <v>9.1052960892833486E-3</v>
      </c>
      <c r="K924">
        <v>919</v>
      </c>
      <c r="L924" s="2">
        <v>-4.3004568936751001E-4</v>
      </c>
      <c r="M924" s="2">
        <v>-1.9398767210110301E-2</v>
      </c>
    </row>
    <row r="925" spans="1:13" x14ac:dyDescent="0.55000000000000004">
      <c r="A925">
        <v>920</v>
      </c>
      <c r="C925">
        <f t="shared" si="48"/>
        <v>-0.18697016614127759</v>
      </c>
      <c r="D925">
        <f t="shared" si="49"/>
        <v>-3.1920112956134925E-4</v>
      </c>
      <c r="E925" s="2">
        <f t="shared" si="50"/>
        <v>4.5705770626000329E-3</v>
      </c>
      <c r="K925">
        <v>920</v>
      </c>
      <c r="L925" s="2">
        <v>-4.2384113524555699E-4</v>
      </c>
      <c r="M925" s="2">
        <v>-0.119364123048962</v>
      </c>
    </row>
    <row r="926" spans="1:13" x14ac:dyDescent="0.55000000000000004">
      <c r="A926">
        <v>921</v>
      </c>
      <c r="C926">
        <f t="shared" si="48"/>
        <v>-0.21219431923525836</v>
      </c>
      <c r="D926">
        <f t="shared" si="49"/>
        <v>-1.3145989202104061E-4</v>
      </c>
      <c r="E926" s="2">
        <f t="shared" si="50"/>
        <v>5.1803241442228195E-4</v>
      </c>
      <c r="K926">
        <v>921</v>
      </c>
      <c r="L926" s="2">
        <v>-3.1148293948184E-4</v>
      </c>
      <c r="M926" s="2">
        <v>-0.18943399378894099</v>
      </c>
    </row>
    <row r="927" spans="1:13" x14ac:dyDescent="0.55000000000000004">
      <c r="A927">
        <v>922</v>
      </c>
      <c r="C927">
        <f t="shared" si="48"/>
        <v>-0.18416217090292936</v>
      </c>
      <c r="D927">
        <f t="shared" si="49"/>
        <v>8.9275007461653191E-5</v>
      </c>
      <c r="E927" s="2">
        <f t="shared" si="50"/>
        <v>7.7823003968746835E-4</v>
      </c>
      <c r="K927">
        <v>922</v>
      </c>
      <c r="L927" s="2">
        <v>-1.2111190922502401E-4</v>
      </c>
      <c r="M927" s="2">
        <v>-0.21205894562129901</v>
      </c>
    </row>
    <row r="928" spans="1:13" x14ac:dyDescent="0.55000000000000004">
      <c r="A928">
        <v>923</v>
      </c>
      <c r="C928">
        <f t="shared" si="48"/>
        <v>-0.1099091995051814</v>
      </c>
      <c r="D928">
        <f t="shared" si="49"/>
        <v>2.8760376183887063E-4</v>
      </c>
      <c r="E928" s="2">
        <f t="shared" si="50"/>
        <v>5.1356170290232832E-3</v>
      </c>
      <c r="K928">
        <v>923</v>
      </c>
      <c r="L928" s="2">
        <v>9.9592350020937898E-5</v>
      </c>
      <c r="M928" s="2">
        <v>-0.18157241900460999</v>
      </c>
    </row>
    <row r="929" spans="1:13" x14ac:dyDescent="0.55000000000000004">
      <c r="A929">
        <v>924</v>
      </c>
      <c r="C929">
        <f t="shared" si="48"/>
        <v>-8.0713357337432821E-3</v>
      </c>
      <c r="D929">
        <f t="shared" si="49"/>
        <v>4.1375003420212236E-4</v>
      </c>
      <c r="E929" s="2">
        <f t="shared" si="50"/>
        <v>9.5137819859313546E-3</v>
      </c>
      <c r="K929">
        <v>924</v>
      </c>
      <c r="L929" s="2">
        <v>2.9535308737807102E-4</v>
      </c>
      <c r="M929" s="2">
        <v>-0.105609953654705</v>
      </c>
    </row>
    <row r="930" spans="1:13" x14ac:dyDescent="0.55000000000000004">
      <c r="A930">
        <v>925</v>
      </c>
      <c r="C930">
        <f t="shared" si="48"/>
        <v>9.5792263176591771E-2</v>
      </c>
      <c r="D930">
        <f t="shared" si="49"/>
        <v>4.3605376914011731E-4</v>
      </c>
      <c r="E930" s="2">
        <f t="shared" si="50"/>
        <v>9.7988386387040435E-3</v>
      </c>
      <c r="K930">
        <v>925</v>
      </c>
      <c r="L930" s="2">
        <v>4.1714081176383099E-4</v>
      </c>
      <c r="M930" s="2">
        <v>-3.19682025539099E-3</v>
      </c>
    </row>
    <row r="931" spans="1:13" x14ac:dyDescent="0.55000000000000004">
      <c r="A931">
        <v>926</v>
      </c>
      <c r="C931">
        <f t="shared" si="48"/>
        <v>0.17561402317025487</v>
      </c>
      <c r="D931">
        <f t="shared" si="49"/>
        <v>3.4891719930937984E-4</v>
      </c>
      <c r="E931" s="2">
        <f t="shared" si="50"/>
        <v>5.7149134488572607E-3</v>
      </c>
      <c r="K931">
        <v>926</v>
      </c>
      <c r="L931" s="2">
        <v>4.3445303208961499E-4</v>
      </c>
      <c r="M931" s="2">
        <v>0.10001697660851901</v>
      </c>
    </row>
    <row r="932" spans="1:13" x14ac:dyDescent="0.55000000000000004">
      <c r="A932">
        <v>927</v>
      </c>
      <c r="C932">
        <f t="shared" si="48"/>
        <v>0.21136036499874156</v>
      </c>
      <c r="D932">
        <f t="shared" si="49"/>
        <v>1.7420976704349801E-4</v>
      </c>
      <c r="E932" s="2">
        <f t="shared" si="50"/>
        <v>1.1008768166085247E-3</v>
      </c>
      <c r="K932">
        <v>927</v>
      </c>
      <c r="L932" s="2">
        <v>3.42953795377611E-4</v>
      </c>
      <c r="M932" s="2">
        <v>0.178180901220547</v>
      </c>
    </row>
    <row r="933" spans="1:13" x14ac:dyDescent="0.55000000000000004">
      <c r="A933">
        <v>928</v>
      </c>
      <c r="C933">
        <f t="shared" si="48"/>
        <v>0.1940597103359222</v>
      </c>
      <c r="D933">
        <f t="shared" si="49"/>
        <v>-4.4220644699461819E-5</v>
      </c>
      <c r="E933" s="2">
        <f t="shared" si="50"/>
        <v>3.1182627516527942E-4</v>
      </c>
      <c r="K933">
        <v>928</v>
      </c>
      <c r="L933" s="2">
        <v>1.6555965308239599E-4</v>
      </c>
      <c r="M933" s="2">
        <v>0.21171831376782699</v>
      </c>
    </row>
    <row r="934" spans="1:13" x14ac:dyDescent="0.55000000000000004">
      <c r="A934">
        <v>929</v>
      </c>
      <c r="C934">
        <f t="shared" si="48"/>
        <v>0.12805415883326807</v>
      </c>
      <c r="D934">
        <f t="shared" si="49"/>
        <v>-2.5155260672016835E-4</v>
      </c>
      <c r="E934" s="2">
        <f t="shared" si="50"/>
        <v>4.1184822723831678E-3</v>
      </c>
      <c r="K934">
        <v>929</v>
      </c>
      <c r="L934" s="2">
        <v>-5.3299931384828297E-5</v>
      </c>
      <c r="M934" s="2">
        <v>0.192229561226889</v>
      </c>
    </row>
    <row r="935" spans="1:13" x14ac:dyDescent="0.55000000000000004">
      <c r="A935">
        <v>930</v>
      </c>
      <c r="C935">
        <f t="shared" si="48"/>
        <v>2.990971263157614E-2</v>
      </c>
      <c r="D935">
        <f t="shared" si="49"/>
        <v>-3.957501667624431E-4</v>
      </c>
      <c r="E935" s="2">
        <f t="shared" si="50"/>
        <v>8.9654404782588994E-3</v>
      </c>
      <c r="K935">
        <v>930</v>
      </c>
      <c r="L935" s="2">
        <v>-2.5881021738795301E-4</v>
      </c>
      <c r="M935" s="2">
        <v>0.124595722571054</v>
      </c>
    </row>
    <row r="936" spans="1:13" x14ac:dyDescent="0.55000000000000004">
      <c r="A936">
        <v>931</v>
      </c>
      <c r="C936">
        <f t="shared" si="48"/>
        <v>-7.5741440994176581E-2</v>
      </c>
      <c r="D936">
        <f t="shared" si="49"/>
        <v>-4.4062277670034623E-4</v>
      </c>
      <c r="E936" s="2">
        <f t="shared" si="50"/>
        <v>1.0301753316899379E-2</v>
      </c>
      <c r="K936">
        <v>931</v>
      </c>
      <c r="L936" s="2">
        <v>-3.9949987890423898E-4</v>
      </c>
      <c r="M936" s="2">
        <v>2.5756112261551601E-2</v>
      </c>
    </row>
    <row r="937" spans="1:13" x14ac:dyDescent="0.55000000000000004">
      <c r="A937">
        <v>932</v>
      </c>
      <c r="C937">
        <f t="shared" si="48"/>
        <v>-0.16238308943342722</v>
      </c>
      <c r="D937">
        <f t="shared" si="49"/>
        <v>-3.7490835727845457E-4</v>
      </c>
      <c r="E937" s="2">
        <f t="shared" si="50"/>
        <v>6.8639258636026242E-3</v>
      </c>
      <c r="K937">
        <v>932</v>
      </c>
      <c r="L937" s="2">
        <v>-4.4013231743163499E-4</v>
      </c>
      <c r="M937" s="2">
        <v>-7.9534276143177707E-2</v>
      </c>
    </row>
    <row r="938" spans="1:13" x14ac:dyDescent="0.55000000000000004">
      <c r="A938">
        <v>933</v>
      </c>
      <c r="C938">
        <f t="shared" si="48"/>
        <v>-0.20827000518912228</v>
      </c>
      <c r="D938">
        <f t="shared" si="49"/>
        <v>-2.1509984262148927E-4</v>
      </c>
      <c r="E938" s="2">
        <f t="shared" si="50"/>
        <v>1.8805400069544793E-3</v>
      </c>
      <c r="K938">
        <v>933</v>
      </c>
      <c r="L938" s="2">
        <v>-3.70530886675605E-4</v>
      </c>
      <c r="M938" s="2">
        <v>-0.16490481169301899</v>
      </c>
    </row>
    <row r="939" spans="1:13" x14ac:dyDescent="0.55000000000000004">
      <c r="A939">
        <v>934</v>
      </c>
      <c r="C939">
        <f t="shared" si="48"/>
        <v>-0.20188553962622288</v>
      </c>
      <c r="D939">
        <f t="shared" si="49"/>
        <v>-1.3058014126514919E-6</v>
      </c>
      <c r="E939" s="2">
        <f t="shared" si="50"/>
        <v>5.0245053519219856E-5</v>
      </c>
      <c r="K939">
        <v>934</v>
      </c>
      <c r="L939" s="2">
        <v>-2.0812769674492801E-4</v>
      </c>
      <c r="M939" s="2">
        <v>-0.208973914159162</v>
      </c>
    </row>
    <row r="940" spans="1:13" x14ac:dyDescent="0.55000000000000004">
      <c r="A940">
        <v>935</v>
      </c>
      <c r="C940">
        <f t="shared" si="48"/>
        <v>-0.1448320590271043</v>
      </c>
      <c r="D940">
        <f t="shared" si="49"/>
        <v>2.1281596842735018E-4</v>
      </c>
      <c r="E940" s="2">
        <f t="shared" si="50"/>
        <v>3.1216965217530654E-3</v>
      </c>
      <c r="K940">
        <v>935</v>
      </c>
      <c r="L940" s="2">
        <v>6.4023659660106399E-6</v>
      </c>
      <c r="M940" s="2">
        <v>-0.20070420344409501</v>
      </c>
    </row>
    <row r="941" spans="1:13" x14ac:dyDescent="0.55000000000000004">
      <c r="A941">
        <v>936</v>
      </c>
      <c r="C941">
        <f t="shared" si="48"/>
        <v>-5.1428784430018401E-2</v>
      </c>
      <c r="D941">
        <f t="shared" si="49"/>
        <v>3.7352541599715349E-4</v>
      </c>
      <c r="E941" s="2">
        <f t="shared" si="50"/>
        <v>8.2334019691510992E-3</v>
      </c>
      <c r="K941">
        <v>936</v>
      </c>
      <c r="L941" s="2">
        <v>2.1932891640336701E-4</v>
      </c>
      <c r="M941" s="2">
        <v>-0.14216687989797</v>
      </c>
    </row>
    <row r="942" spans="1:13" x14ac:dyDescent="0.55000000000000004">
      <c r="A942">
        <v>937</v>
      </c>
      <c r="C942">
        <f t="shared" si="48"/>
        <v>5.488203102577463E-2</v>
      </c>
      <c r="D942">
        <f t="shared" si="49"/>
        <v>4.4048785744335421E-4</v>
      </c>
      <c r="E942" s="2">
        <f t="shared" si="50"/>
        <v>1.0589441158813209E-2</v>
      </c>
      <c r="K942">
        <v>937</v>
      </c>
      <c r="L942" s="2">
        <v>3.77323179109684E-4</v>
      </c>
      <c r="M942" s="2">
        <v>-4.8022979342103998E-2</v>
      </c>
    </row>
    <row r="943" spans="1:13" x14ac:dyDescent="0.55000000000000004">
      <c r="A943">
        <v>938</v>
      </c>
      <c r="C943">
        <f t="shared" si="48"/>
        <v>0.14741861351599628</v>
      </c>
      <c r="D943">
        <f t="shared" si="49"/>
        <v>3.9689713141981942E-4</v>
      </c>
      <c r="E943" s="2">
        <f t="shared" si="50"/>
        <v>7.9691399011027828E-3</v>
      </c>
      <c r="K943">
        <v>938</v>
      </c>
      <c r="L943" s="2">
        <v>4.4081451086491503E-4</v>
      </c>
      <c r="M943" s="2">
        <v>5.8148574302927802E-2</v>
      </c>
    </row>
    <row r="944" spans="1:13" x14ac:dyDescent="0.55000000000000004">
      <c r="A944">
        <v>939</v>
      </c>
      <c r="C944">
        <f t="shared" si="48"/>
        <v>0.20295623135178609</v>
      </c>
      <c r="D944">
        <f t="shared" si="49"/>
        <v>2.5369359133835115E-4</v>
      </c>
      <c r="E944" s="2">
        <f t="shared" si="50"/>
        <v>2.8302160138265189E-3</v>
      </c>
      <c r="K944">
        <v>939</v>
      </c>
      <c r="L944" s="2">
        <v>3.9390111375933501E-4</v>
      </c>
      <c r="M944" s="2">
        <v>0.14975645678622501</v>
      </c>
    </row>
    <row r="945" spans="1:13" x14ac:dyDescent="0.55000000000000004">
      <c r="A945">
        <v>940</v>
      </c>
      <c r="C945">
        <f t="shared" si="48"/>
        <v>0.20755611309655903</v>
      </c>
      <c r="D945">
        <f t="shared" si="49"/>
        <v>4.681830726802067E-5</v>
      </c>
      <c r="E945" s="2">
        <f t="shared" si="50"/>
        <v>1.368413576374368E-5</v>
      </c>
      <c r="K945">
        <v>940</v>
      </c>
      <c r="L945" s="2">
        <v>2.4833273912762302E-4</v>
      </c>
      <c r="M945" s="2">
        <v>0.203856905645801</v>
      </c>
    </row>
    <row r="946" spans="1:13" x14ac:dyDescent="0.55000000000000004">
      <c r="A946">
        <v>941</v>
      </c>
      <c r="C946">
        <f t="shared" si="48"/>
        <v>0.16006378539045274</v>
      </c>
      <c r="D946">
        <f t="shared" si="49"/>
        <v>-1.7180738507414526E-4</v>
      </c>
      <c r="E946" s="2">
        <f t="shared" si="50"/>
        <v>2.1936429749838688E-3</v>
      </c>
      <c r="K946">
        <v>941</v>
      </c>
      <c r="L946" s="2">
        <v>4.0567889436928602E-5</v>
      </c>
      <c r="M946" s="2">
        <v>0.20690012784995601</v>
      </c>
    </row>
    <row r="947" spans="1:13" x14ac:dyDescent="0.55000000000000004">
      <c r="A947">
        <v>942</v>
      </c>
      <c r="C947">
        <f t="shared" si="48"/>
        <v>7.2398821428442658E-2</v>
      </c>
      <c r="D947">
        <f t="shared" si="49"/>
        <v>-3.4731304517614031E-4</v>
      </c>
      <c r="E947" s="2">
        <f t="shared" si="50"/>
        <v>7.3487941571169927E-3</v>
      </c>
      <c r="K947">
        <v>942</v>
      </c>
      <c r="L947" s="2">
        <v>-1.7735743982816001E-4</v>
      </c>
      <c r="M947" s="2">
        <v>0.15812392951887899</v>
      </c>
    </row>
    <row r="948" spans="1:13" x14ac:dyDescent="0.55000000000000004">
      <c r="A948">
        <v>943</v>
      </c>
      <c r="C948">
        <f t="shared" si="48"/>
        <v>-3.3436720665906285E-2</v>
      </c>
      <c r="D948">
        <f t="shared" si="49"/>
        <v>-4.3565045171766668E-4</v>
      </c>
      <c r="E948" s="2">
        <f t="shared" si="50"/>
        <v>1.0646387433444504E-2</v>
      </c>
      <c r="K948">
        <v>943</v>
      </c>
      <c r="L948" s="2">
        <v>-3.5086249804260701E-4</v>
      </c>
      <c r="M948" s="2">
        <v>6.9744612110156007E-2</v>
      </c>
    </row>
    <row r="949" spans="1:13" x14ac:dyDescent="0.55000000000000004">
      <c r="A949">
        <v>944</v>
      </c>
      <c r="C949">
        <f t="shared" si="48"/>
        <v>-0.1308803506630184</v>
      </c>
      <c r="D949">
        <f t="shared" si="49"/>
        <v>-4.1464877766202109E-4</v>
      </c>
      <c r="E949" s="2">
        <f t="shared" si="50"/>
        <v>8.9828076020717212E-3</v>
      </c>
      <c r="K949">
        <v>944</v>
      </c>
      <c r="L949" s="2">
        <v>-4.3649186702936601E-4</v>
      </c>
      <c r="M949" s="2">
        <v>-3.6102676065718202E-2</v>
      </c>
    </row>
    <row r="950" spans="1:13" x14ac:dyDescent="0.55000000000000004">
      <c r="A950">
        <v>945</v>
      </c>
      <c r="C950">
        <f t="shared" si="48"/>
        <v>-0.1954757713832265</v>
      </c>
      <c r="D950">
        <f t="shared" si="49"/>
        <v>-2.8957900051682111E-4</v>
      </c>
      <c r="E950" s="2">
        <f t="shared" si="50"/>
        <v>3.9147479075829199E-3</v>
      </c>
      <c r="K950">
        <v>945</v>
      </c>
      <c r="L950" s="2">
        <v>-4.1279914011966201E-4</v>
      </c>
      <c r="M950" s="2">
        <v>-0.13290782505619</v>
      </c>
    </row>
    <row r="951" spans="1:13" x14ac:dyDescent="0.55000000000000004">
      <c r="A951">
        <v>946</v>
      </c>
      <c r="C951">
        <f t="shared" si="48"/>
        <v>-0.21101089378892754</v>
      </c>
      <c r="D951">
        <f t="shared" si="49"/>
        <v>-9.183099808343531E-5</v>
      </c>
      <c r="E951" s="2">
        <f t="shared" si="50"/>
        <v>2.1273707360223865E-4</v>
      </c>
      <c r="K951">
        <v>946</v>
      </c>
      <c r="L951" s="2">
        <v>-2.8571830774703902E-4</v>
      </c>
      <c r="M951" s="2">
        <v>-0.19642538476105201</v>
      </c>
    </row>
    <row r="952" spans="1:13" x14ac:dyDescent="0.55000000000000004">
      <c r="A952">
        <v>947</v>
      </c>
      <c r="C952">
        <f t="shared" si="48"/>
        <v>-0.17358672961071661</v>
      </c>
      <c r="D952">
        <f t="shared" si="49"/>
        <v>1.2896464922487362E-4</v>
      </c>
      <c r="E952" s="2">
        <f t="shared" si="50"/>
        <v>1.3808848271837577E-3</v>
      </c>
      <c r="K952">
        <v>947</v>
      </c>
      <c r="L952" s="2">
        <v>-8.7077552731469799E-5</v>
      </c>
      <c r="M952" s="2">
        <v>-0.21074698831788599</v>
      </c>
    </row>
    <row r="953" spans="1:13" x14ac:dyDescent="0.55000000000000004">
      <c r="A953">
        <v>948</v>
      </c>
      <c r="C953">
        <f t="shared" si="48"/>
        <v>-9.2595955218814974E-2</v>
      </c>
      <c r="D953">
        <f t="shared" si="49"/>
        <v>3.1739288793652861E-4</v>
      </c>
      <c r="E953" s="2">
        <f t="shared" si="50"/>
        <v>6.350455625878635E-3</v>
      </c>
      <c r="K953">
        <v>948</v>
      </c>
      <c r="L953" s="2">
        <v>1.3337231555561499E-4</v>
      </c>
      <c r="M953" s="2">
        <v>-0.17228570127110601</v>
      </c>
    </row>
    <row r="954" spans="1:13" x14ac:dyDescent="0.55000000000000004">
      <c r="A954">
        <v>949</v>
      </c>
      <c r="C954">
        <f t="shared" si="48"/>
        <v>1.1634452165193702E-2</v>
      </c>
      <c r="D954">
        <f t="shared" si="49"/>
        <v>4.2616220188869722E-4</v>
      </c>
      <c r="E954" s="2">
        <f t="shared" si="50"/>
        <v>1.046709950399328E-2</v>
      </c>
      <c r="K954">
        <v>949</v>
      </c>
      <c r="L954" s="2">
        <v>3.20418260030019E-4</v>
      </c>
      <c r="M954" s="2">
        <v>-9.06743915580802E-2</v>
      </c>
    </row>
    <row r="955" spans="1:13" x14ac:dyDescent="0.55000000000000004">
      <c r="A955">
        <v>950</v>
      </c>
      <c r="C955">
        <f t="shared" si="48"/>
        <v>0.11294485729055292</v>
      </c>
      <c r="D955">
        <f t="shared" si="49"/>
        <v>4.2797378595403683E-4</v>
      </c>
      <c r="E955" s="2">
        <f t="shared" si="50"/>
        <v>9.8600878920856519E-3</v>
      </c>
      <c r="K955">
        <v>950</v>
      </c>
      <c r="L955" s="2">
        <v>4.2721346354932801E-4</v>
      </c>
      <c r="M955" s="2">
        <v>1.3646882023754799E-2</v>
      </c>
    </row>
    <row r="956" spans="1:13" x14ac:dyDescent="0.55000000000000004">
      <c r="A956">
        <v>951</v>
      </c>
      <c r="C956">
        <f t="shared" si="48"/>
        <v>0.18590848392469389</v>
      </c>
      <c r="D956">
        <f t="shared" si="49"/>
        <v>3.223729707178605E-4</v>
      </c>
      <c r="E956" s="2">
        <f t="shared" si="50"/>
        <v>5.092003351186509E-3</v>
      </c>
      <c r="K956">
        <v>951</v>
      </c>
      <c r="L956" s="2">
        <v>4.2701040488278699E-4</v>
      </c>
      <c r="M956" s="2">
        <v>0.11455020934363</v>
      </c>
    </row>
    <row r="957" spans="1:13" x14ac:dyDescent="0.55000000000000004">
      <c r="A957">
        <v>952</v>
      </c>
      <c r="C957">
        <f t="shared" si="48"/>
        <v>0.21221299973431054</v>
      </c>
      <c r="D957">
        <f t="shared" si="49"/>
        <v>1.3586333491494635E-4</v>
      </c>
      <c r="E957" s="2">
        <f t="shared" si="50"/>
        <v>6.4766552772579878E-4</v>
      </c>
      <c r="K957">
        <v>952</v>
      </c>
      <c r="L957" s="2">
        <v>3.19859941333115E-4</v>
      </c>
      <c r="M957" s="2">
        <v>0.186763726115486</v>
      </c>
    </row>
    <row r="958" spans="1:13" x14ac:dyDescent="0.55000000000000004">
      <c r="A958">
        <v>953</v>
      </c>
      <c r="C958">
        <f t="shared" si="48"/>
        <v>0.18525652570610907</v>
      </c>
      <c r="D958">
        <f t="shared" si="49"/>
        <v>-8.4745134179503841E-5</v>
      </c>
      <c r="E958" s="2">
        <f t="shared" si="50"/>
        <v>7.2601057339060303E-4</v>
      </c>
      <c r="K958">
        <v>953</v>
      </c>
      <c r="L958" s="2">
        <v>1.3259857120954599E-4</v>
      </c>
      <c r="M958" s="2">
        <v>0.21220110908367501</v>
      </c>
    </row>
    <row r="959" spans="1:13" x14ac:dyDescent="0.55000000000000004">
      <c r="A959">
        <v>954</v>
      </c>
      <c r="C959">
        <f t="shared" si="48"/>
        <v>0.11180456862373123</v>
      </c>
      <c r="D959">
        <f t="shared" si="49"/>
        <v>-2.8408436088074487E-4</v>
      </c>
      <c r="E959" s="2">
        <f t="shared" si="50"/>
        <v>5.2833766013206237E-3</v>
      </c>
      <c r="K959">
        <v>954</v>
      </c>
      <c r="L959" s="2">
        <v>-8.7872933655269595E-5</v>
      </c>
      <c r="M959" s="2">
        <v>0.184491407881747</v>
      </c>
    </row>
    <row r="960" spans="1:13" x14ac:dyDescent="0.55000000000000004">
      <c r="A960">
        <v>955</v>
      </c>
      <c r="C960">
        <f t="shared" si="48"/>
        <v>1.0292021470699056E-2</v>
      </c>
      <c r="D960">
        <f t="shared" si="49"/>
        <v>-4.1212440102434517E-4</v>
      </c>
      <c r="E960" s="2">
        <f t="shared" si="50"/>
        <v>1.0056613421680675E-2</v>
      </c>
      <c r="K960">
        <v>955</v>
      </c>
      <c r="L960" s="2">
        <v>-2.8633611716201901E-4</v>
      </c>
      <c r="M960" s="2">
        <v>0.110574689074232</v>
      </c>
    </row>
    <row r="961" spans="1:13" x14ac:dyDescent="0.55000000000000004">
      <c r="A961">
        <v>956</v>
      </c>
      <c r="C961">
        <f t="shared" si="48"/>
        <v>-9.3803606133188777E-2</v>
      </c>
      <c r="D961">
        <f t="shared" si="49"/>
        <v>-4.3672990340529329E-4</v>
      </c>
      <c r="E961" s="2">
        <f t="shared" si="50"/>
        <v>1.0561150745586511E-2</v>
      </c>
      <c r="K961">
        <v>956</v>
      </c>
      <c r="L961" s="2">
        <v>-4.13084643825229E-4</v>
      </c>
      <c r="M961" s="2">
        <v>8.9638534325050204E-3</v>
      </c>
    </row>
    <row r="962" spans="1:13" x14ac:dyDescent="0.55000000000000004">
      <c r="A962">
        <v>957</v>
      </c>
      <c r="C962">
        <f t="shared" si="48"/>
        <v>-0.17435650582094747</v>
      </c>
      <c r="D962">
        <f t="shared" si="49"/>
        <v>-3.5172540556823958E-4</v>
      </c>
      <c r="E962" s="2">
        <f t="shared" si="50"/>
        <v>6.3146021372993914E-3</v>
      </c>
      <c r="K962">
        <v>957</v>
      </c>
      <c r="L962" s="2">
        <v>-4.3637355885132399E-4</v>
      </c>
      <c r="M962" s="2">
        <v>-9.4892034909102904E-2</v>
      </c>
    </row>
    <row r="963" spans="1:13" x14ac:dyDescent="0.55000000000000004">
      <c r="A963">
        <v>958</v>
      </c>
      <c r="C963">
        <f t="shared" si="48"/>
        <v>-0.21114959769145802</v>
      </c>
      <c r="D963">
        <f t="shared" si="49"/>
        <v>-1.7844524471821932E-4</v>
      </c>
      <c r="E963" s="2">
        <f t="shared" si="50"/>
        <v>1.3081222890980728E-3</v>
      </c>
      <c r="K963">
        <v>958</v>
      </c>
      <c r="L963" s="2">
        <v>-3.5037000899807802E-4</v>
      </c>
      <c r="M963" s="2">
        <v>-0.17498162444027801</v>
      </c>
    </row>
    <row r="964" spans="1:13" x14ac:dyDescent="0.55000000000000004">
      <c r="A964">
        <v>959</v>
      </c>
      <c r="C964">
        <f t="shared" si="48"/>
        <v>-0.19494859122238806</v>
      </c>
      <c r="D964">
        <f t="shared" si="49"/>
        <v>3.9620911228925008E-5</v>
      </c>
      <c r="E964" s="2">
        <f t="shared" si="50"/>
        <v>2.6560490128156692E-4</v>
      </c>
      <c r="K964">
        <v>959</v>
      </c>
      <c r="L964" s="2">
        <v>-1.76614116853526E-4</v>
      </c>
      <c r="M964" s="2">
        <v>-0.21124598062319599</v>
      </c>
    </row>
    <row r="965" spans="1:13" x14ac:dyDescent="0.55000000000000004">
      <c r="A965">
        <v>960</v>
      </c>
      <c r="C965">
        <f t="shared" si="48"/>
        <v>-0.1298195975471044</v>
      </c>
      <c r="D965">
        <f t="shared" si="49"/>
        <v>2.477430536002239E-4</v>
      </c>
      <c r="E965" s="2">
        <f t="shared" si="50"/>
        <v>4.1968206259722128E-3</v>
      </c>
      <c r="K965">
        <v>960</v>
      </c>
      <c r="L965" s="2">
        <v>4.1375876491429298E-5</v>
      </c>
      <c r="M965" s="2">
        <v>-0.19460247048411</v>
      </c>
    </row>
    <row r="966" spans="1:13" x14ac:dyDescent="0.55000000000000004">
      <c r="A966">
        <v>961</v>
      </c>
      <c r="C966">
        <f t="shared" ref="C966:C1029" si="51">$D$1*COS($B$2*(A966-$L$2)+$B$1)</f>
        <v>-3.2108621267726491E-2</v>
      </c>
      <c r="D966">
        <f t="shared" ref="D966:D1029" si="52">$D$2*COS($B$2*(A966-$L$3)+$B$3)</f>
        <v>3.9368691152753647E-4</v>
      </c>
      <c r="E966" s="2">
        <f t="shared" ref="E966:E1029" si="53">(M966-C966)^2</f>
        <v>9.4305352733588168E-3</v>
      </c>
      <c r="K966">
        <v>961</v>
      </c>
      <c r="L966" s="2">
        <v>2.49003024891803E-4</v>
      </c>
      <c r="M966" s="2">
        <v>-0.129219564386197</v>
      </c>
    </row>
    <row r="967" spans="1:13" x14ac:dyDescent="0.55000000000000004">
      <c r="A967">
        <v>962</v>
      </c>
      <c r="C967">
        <f t="shared" si="51"/>
        <v>7.3660942153395748E-2</v>
      </c>
      <c r="D967">
        <f t="shared" si="52"/>
        <v>4.4082365292383714E-4</v>
      </c>
      <c r="E967" s="2">
        <f t="shared" si="53"/>
        <v>1.1053107264896068E-2</v>
      </c>
      <c r="K967">
        <v>962</v>
      </c>
      <c r="L967" s="2">
        <v>3.94265821005404E-4</v>
      </c>
      <c r="M967" s="2">
        <v>-3.1472816767780798E-2</v>
      </c>
    </row>
    <row r="968" spans="1:13" x14ac:dyDescent="0.55000000000000004">
      <c r="A968">
        <v>963</v>
      </c>
      <c r="C968">
        <f t="shared" si="51"/>
        <v>0.16094316174399376</v>
      </c>
      <c r="D968">
        <f t="shared" si="52"/>
        <v>3.7732294926274396E-4</v>
      </c>
      <c r="E968" s="2">
        <f t="shared" si="53"/>
        <v>7.5319258624270283E-3</v>
      </c>
      <c r="K968">
        <v>963</v>
      </c>
      <c r="L968" s="2">
        <v>4.4078229640061599E-4</v>
      </c>
      <c r="M968" s="2">
        <v>7.4156493053307002E-2</v>
      </c>
    </row>
    <row r="969" spans="1:13" x14ac:dyDescent="0.55000000000000004">
      <c r="A969">
        <v>964</v>
      </c>
      <c r="C969">
        <f t="shared" si="51"/>
        <v>0.20783204014981396</v>
      </c>
      <c r="D969">
        <f t="shared" si="52"/>
        <v>2.1912213867408565E-4</v>
      </c>
      <c r="E969" s="2">
        <f t="shared" si="53"/>
        <v>2.1733489689448379E-3</v>
      </c>
      <c r="K969">
        <v>964</v>
      </c>
      <c r="L969" s="2">
        <v>3.7690211124744499E-4</v>
      </c>
      <c r="M969" s="2">
        <v>0.16121284915570899</v>
      </c>
    </row>
    <row r="970" spans="1:13" x14ac:dyDescent="0.55000000000000004">
      <c r="A970">
        <v>965</v>
      </c>
      <c r="C970">
        <f t="shared" si="51"/>
        <v>0.20255945723021582</v>
      </c>
      <c r="D970">
        <f t="shared" si="52"/>
        <v>5.9262900068314881E-6</v>
      </c>
      <c r="E970" s="2">
        <f t="shared" si="53"/>
        <v>2.8440780899533421E-5</v>
      </c>
      <c r="K970">
        <v>965</v>
      </c>
      <c r="L970" s="2">
        <v>2.1862445420140099E-4</v>
      </c>
      <c r="M970" s="2">
        <v>0.207892447095154</v>
      </c>
    </row>
    <row r="971" spans="1:13" x14ac:dyDescent="0.55000000000000004">
      <c r="A971">
        <v>966</v>
      </c>
      <c r="C971">
        <f t="shared" si="51"/>
        <v>0.1464487201610587</v>
      </c>
      <c r="D971">
        <f t="shared" si="52"/>
        <v>-2.0875693253513805E-4</v>
      </c>
      <c r="E971" s="2">
        <f t="shared" si="53"/>
        <v>3.1422047107133723E-3</v>
      </c>
      <c r="K971">
        <v>966</v>
      </c>
      <c r="L971" s="2">
        <v>5.5909463529653098E-6</v>
      </c>
      <c r="M971" s="2">
        <v>0.202504091988506</v>
      </c>
    </row>
    <row r="972" spans="1:13" x14ac:dyDescent="0.55000000000000004">
      <c r="A972">
        <v>967</v>
      </c>
      <c r="C972">
        <f t="shared" si="51"/>
        <v>5.3582441225712422E-2</v>
      </c>
      <c r="D972">
        <f t="shared" si="52"/>
        <v>-3.7104656525896158E-4</v>
      </c>
      <c r="E972" s="2">
        <f t="shared" si="53"/>
        <v>8.6146037265299701E-3</v>
      </c>
      <c r="K972">
        <v>967</v>
      </c>
      <c r="L972" s="2">
        <v>-2.0884284869328301E-4</v>
      </c>
      <c r="M972" s="2">
        <v>0.14639733079915301</v>
      </c>
    </row>
    <row r="973" spans="1:13" x14ac:dyDescent="0.55000000000000004">
      <c r="A973">
        <v>968</v>
      </c>
      <c r="C973">
        <f t="shared" si="51"/>
        <v>-5.2731901028945899E-2</v>
      </c>
      <c r="D973">
        <f t="shared" si="52"/>
        <v>-4.4021133114448036E-4</v>
      </c>
      <c r="E973" s="2">
        <f t="shared" si="53"/>
        <v>1.1311673388886874E-2</v>
      </c>
      <c r="K973">
        <v>968</v>
      </c>
      <c r="L973" s="2">
        <v>-3.70970656717324E-4</v>
      </c>
      <c r="M973" s="2">
        <v>5.36244499280462E-2</v>
      </c>
    </row>
    <row r="974" spans="1:13" x14ac:dyDescent="0.55000000000000004">
      <c r="A974">
        <v>969</v>
      </c>
      <c r="C974">
        <f t="shared" si="51"/>
        <v>-0.14581164762543375</v>
      </c>
      <c r="D974">
        <f t="shared" si="52"/>
        <v>-3.9889233183248432E-4</v>
      </c>
      <c r="E974" s="2">
        <f t="shared" si="53"/>
        <v>8.6923252613070202E-3</v>
      </c>
      <c r="K974">
        <v>969</v>
      </c>
      <c r="L974" s="2">
        <v>-4.4018656243163302E-4</v>
      </c>
      <c r="M974" s="2">
        <v>-5.25790070894765E-2</v>
      </c>
    </row>
    <row r="975" spans="1:13" x14ac:dyDescent="0.55000000000000004">
      <c r="A975">
        <v>970</v>
      </c>
      <c r="C975">
        <f t="shared" si="51"/>
        <v>-0.20229574413423862</v>
      </c>
      <c r="D975">
        <f t="shared" si="52"/>
        <v>-2.5745976521451949E-4</v>
      </c>
      <c r="E975" s="2">
        <f t="shared" si="53"/>
        <v>3.2128512245534848E-3</v>
      </c>
      <c r="K975">
        <v>970</v>
      </c>
      <c r="L975" s="2">
        <v>-3.9915501286575598E-4</v>
      </c>
      <c r="M975" s="2">
        <v>-0.14561372560496</v>
      </c>
    </row>
    <row r="976" spans="1:13" x14ac:dyDescent="0.55000000000000004">
      <c r="A976">
        <v>971</v>
      </c>
      <c r="C976">
        <f t="shared" si="51"/>
        <v>-0.20800787292166392</v>
      </c>
      <c r="D976">
        <f t="shared" si="52"/>
        <v>-5.14102243494274E-5</v>
      </c>
      <c r="E976" s="2">
        <f t="shared" si="53"/>
        <v>3.3980618417659106E-5</v>
      </c>
      <c r="K976">
        <v>971</v>
      </c>
      <c r="L976" s="2">
        <v>-2.5815261414972098E-4</v>
      </c>
      <c r="M976" s="2">
        <v>-0.202178583220709</v>
      </c>
    </row>
    <row r="977" spans="1:13" x14ac:dyDescent="0.55000000000000004">
      <c r="A977">
        <v>972</v>
      </c>
      <c r="C977">
        <f t="shared" si="51"/>
        <v>-0.16151441006419762</v>
      </c>
      <c r="D977">
        <f t="shared" si="52"/>
        <v>1.6754219918573184E-4</v>
      </c>
      <c r="E977" s="2">
        <f t="shared" si="53"/>
        <v>2.1708284770101129E-3</v>
      </c>
      <c r="K977">
        <v>972</v>
      </c>
      <c r="L977" s="2">
        <v>-5.2494291757335701E-5</v>
      </c>
      <c r="M977" s="2">
        <v>-0.20810656044395701</v>
      </c>
    </row>
    <row r="978" spans="1:13" x14ac:dyDescent="0.55000000000000004">
      <c r="A978">
        <v>973</v>
      </c>
      <c r="C978">
        <f t="shared" si="51"/>
        <v>-7.4484234734904023E-2</v>
      </c>
      <c r="D978">
        <f t="shared" si="52"/>
        <v>3.4444506223442001E-4</v>
      </c>
      <c r="E978" s="2">
        <f t="shared" si="53"/>
        <v>7.6437817574908909E-3</v>
      </c>
      <c r="K978">
        <v>973</v>
      </c>
      <c r="L978" s="2">
        <v>1.66311551656618E-4</v>
      </c>
      <c r="M978" s="2">
        <v>-0.161912958604642</v>
      </c>
    </row>
    <row r="979" spans="1:13" x14ac:dyDescent="0.55000000000000004">
      <c r="A979">
        <v>974</v>
      </c>
      <c r="C979">
        <f t="shared" si="51"/>
        <v>3.1239913509872187E-2</v>
      </c>
      <c r="D979">
        <f t="shared" si="52"/>
        <v>4.3489947498946457E-4</v>
      </c>
      <c r="E979" s="2">
        <f t="shared" si="53"/>
        <v>1.1322484839438136E-2</v>
      </c>
      <c r="K979">
        <v>974</v>
      </c>
      <c r="L979" s="2">
        <v>3.43463635236208E-4</v>
      </c>
      <c r="M979" s="2">
        <v>-7.5167251847720801E-2</v>
      </c>
    </row>
    <row r="980" spans="1:13" x14ac:dyDescent="0.55000000000000004">
      <c r="A980">
        <v>975</v>
      </c>
      <c r="C980">
        <f t="shared" si="51"/>
        <v>0.12912350194885527</v>
      </c>
      <c r="D980">
        <f t="shared" si="52"/>
        <v>4.1620328647650731E-4</v>
      </c>
      <c r="E980" s="2">
        <f t="shared" si="53"/>
        <v>9.7454296104143613E-3</v>
      </c>
      <c r="K980">
        <v>975</v>
      </c>
      <c r="L980" s="2">
        <v>4.3459312067718498E-4</v>
      </c>
      <c r="M980" s="2">
        <v>3.0404559438238998E-2</v>
      </c>
    </row>
    <row r="981" spans="1:13" x14ac:dyDescent="0.55000000000000004">
      <c r="A981">
        <v>976</v>
      </c>
      <c r="C981">
        <f t="shared" si="51"/>
        <v>0.19459981310621841</v>
      </c>
      <c r="D981">
        <f t="shared" si="52"/>
        <v>2.9304884592848179E-4</v>
      </c>
      <c r="E981" s="2">
        <f t="shared" si="53"/>
        <v>4.3875326438467524E-3</v>
      </c>
      <c r="K981">
        <v>976</v>
      </c>
      <c r="L981" s="2">
        <v>4.1687606302457102E-4</v>
      </c>
      <c r="M981" s="2">
        <v>0.128361360196698</v>
      </c>
    </row>
    <row r="982" spans="1:13" x14ac:dyDescent="0.55000000000000004">
      <c r="A982">
        <v>977</v>
      </c>
      <c r="C982">
        <f t="shared" si="51"/>
        <v>0.21123567301317278</v>
      </c>
      <c r="D982">
        <f t="shared" si="52"/>
        <v>9.6345322032221947E-5</v>
      </c>
      <c r="E982" s="2">
        <f t="shared" si="53"/>
        <v>2.9126238494471589E-4</v>
      </c>
      <c r="K982">
        <v>977</v>
      </c>
      <c r="L982" s="2">
        <v>2.9474980927610898E-4</v>
      </c>
      <c r="M982" s="2">
        <v>0.194169261997827</v>
      </c>
    </row>
    <row r="983" spans="1:13" x14ac:dyDescent="0.55000000000000004">
      <c r="A983">
        <v>978</v>
      </c>
      <c r="C983">
        <f t="shared" si="51"/>
        <v>0.17485583148890013</v>
      </c>
      <c r="D983">
        <f t="shared" si="52"/>
        <v>-1.2453884689569967E-4</v>
      </c>
      <c r="E983" s="2">
        <f t="shared" si="53"/>
        <v>1.3315519270636002E-3</v>
      </c>
      <c r="K983">
        <v>978</v>
      </c>
      <c r="L983" s="2">
        <v>9.8801637299377704E-5</v>
      </c>
      <c r="M983" s="2">
        <v>0.211346267592948</v>
      </c>
    </row>
    <row r="984" spans="1:13" x14ac:dyDescent="0.55000000000000004">
      <c r="A984">
        <v>979</v>
      </c>
      <c r="C984">
        <f t="shared" si="51"/>
        <v>9.459086192971275E-2</v>
      </c>
      <c r="D984">
        <f t="shared" si="52"/>
        <v>-3.1416639032362835E-4</v>
      </c>
      <c r="E984" s="2">
        <f t="shared" si="53"/>
        <v>6.560907246036027E-3</v>
      </c>
      <c r="K984">
        <v>979</v>
      </c>
      <c r="L984" s="2">
        <v>-1.21892017659842E-4</v>
      </c>
      <c r="M984" s="2">
        <v>0.17559028937235599</v>
      </c>
    </row>
    <row r="985" spans="1:13" x14ac:dyDescent="0.55000000000000004">
      <c r="A985">
        <v>980</v>
      </c>
      <c r="C985">
        <f t="shared" si="51"/>
        <v>-9.4144201561087541E-3</v>
      </c>
      <c r="D985">
        <f t="shared" si="52"/>
        <v>-4.2494479188274646E-4</v>
      </c>
      <c r="E985" s="2">
        <f t="shared" si="53"/>
        <v>1.1081994821112415E-2</v>
      </c>
      <c r="K985">
        <v>980</v>
      </c>
      <c r="L985" s="2">
        <v>-3.1205706063297501E-4</v>
      </c>
      <c r="M985" s="2">
        <v>9.5856633895384499E-2</v>
      </c>
    </row>
    <row r="986" spans="1:13" x14ac:dyDescent="0.55000000000000004">
      <c r="A986">
        <v>981</v>
      </c>
      <c r="C986">
        <f t="shared" si="51"/>
        <v>-0.11105688122334088</v>
      </c>
      <c r="D986">
        <f t="shared" si="52"/>
        <v>-4.2907100780612358E-4</v>
      </c>
      <c r="E986" s="2">
        <f t="shared" si="53"/>
        <v>1.0644455606477053E-2</v>
      </c>
      <c r="K986">
        <v>981</v>
      </c>
      <c r="L986" s="2">
        <v>-4.2406547690911799E-4</v>
      </c>
      <c r="M986" s="2">
        <v>-7.8849101920716695E-3</v>
      </c>
    </row>
    <row r="987" spans="1:13" x14ac:dyDescent="0.55000000000000004">
      <c r="A987">
        <v>982</v>
      </c>
      <c r="C987">
        <f t="shared" si="51"/>
        <v>-0.18482640599702982</v>
      </c>
      <c r="D987">
        <f t="shared" si="52"/>
        <v>-3.2550944487016678E-4</v>
      </c>
      <c r="E987" s="2">
        <f t="shared" si="53"/>
        <v>5.6512470052170125E-3</v>
      </c>
      <c r="K987">
        <v>982</v>
      </c>
      <c r="L987" s="2">
        <v>-4.29864063782143E-4</v>
      </c>
      <c r="M987" s="2">
        <v>-0.109651629607492</v>
      </c>
    </row>
    <row r="988" spans="1:13" x14ac:dyDescent="0.55000000000000004">
      <c r="A988">
        <v>983</v>
      </c>
      <c r="C988">
        <f t="shared" si="51"/>
        <v>-0.21220839869731362</v>
      </c>
      <c r="D988">
        <f t="shared" si="52"/>
        <v>-1.4025187246783375E-4</v>
      </c>
      <c r="E988" s="2">
        <f t="shared" si="53"/>
        <v>7.9823090933279627E-4</v>
      </c>
      <c r="K988">
        <v>983</v>
      </c>
      <c r="L988" s="2">
        <v>-3.2800052919787899E-4</v>
      </c>
      <c r="M988" s="2">
        <v>-0.18395541815839</v>
      </c>
    </row>
    <row r="989" spans="1:13" x14ac:dyDescent="0.55000000000000004">
      <c r="A989">
        <v>984</v>
      </c>
      <c r="C989">
        <f t="shared" si="51"/>
        <v>-0.18633055632327303</v>
      </c>
      <c r="D989">
        <f t="shared" si="52"/>
        <v>8.0205963649311913E-5</v>
      </c>
      <c r="E989" s="2">
        <f t="shared" si="53"/>
        <v>6.6852625814037834E-4</v>
      </c>
      <c r="K989">
        <v>984</v>
      </c>
      <c r="L989" s="2">
        <v>-1.4398722730844701E-4</v>
      </c>
      <c r="M989" s="2">
        <v>-0.21218643105495399</v>
      </c>
    </row>
    <row r="990" spans="1:13" x14ac:dyDescent="0.55000000000000004">
      <c r="A990">
        <v>985</v>
      </c>
      <c r="C990">
        <f t="shared" si="51"/>
        <v>-0.11368767184891895</v>
      </c>
      <c r="D990">
        <f t="shared" si="52"/>
        <v>2.8053379349819528E-4</v>
      </c>
      <c r="E990" s="2">
        <f t="shared" si="53"/>
        <v>5.4149529867312703E-3</v>
      </c>
      <c r="K990">
        <v>985</v>
      </c>
      <c r="L990" s="2">
        <v>7.6088568892295299E-5</v>
      </c>
      <c r="M990" s="2">
        <v>-0.18727403598475101</v>
      </c>
    </row>
    <row r="991" spans="1:13" x14ac:dyDescent="0.55000000000000004">
      <c r="A991">
        <v>986</v>
      </c>
      <c r="C991">
        <f t="shared" si="51"/>
        <v>-1.2511578086672781E-2</v>
      </c>
      <c r="D991">
        <f t="shared" si="52"/>
        <v>4.1045355436271564E-4</v>
      </c>
      <c r="E991" s="2">
        <f t="shared" si="53"/>
        <v>1.059790336604287E-2</v>
      </c>
      <c r="K991">
        <v>986</v>
      </c>
      <c r="L991" s="2">
        <v>2.7710751099474903E-4</v>
      </c>
      <c r="M991" s="2">
        <v>-0.11545769683839099</v>
      </c>
    </row>
    <row r="992" spans="1:13" x14ac:dyDescent="0.55000000000000004">
      <c r="A992">
        <v>987</v>
      </c>
      <c r="C992">
        <f t="shared" si="51"/>
        <v>9.1804658051817048E-2</v>
      </c>
      <c r="D992">
        <f t="shared" si="52"/>
        <v>4.3735812475748765E-4</v>
      </c>
      <c r="E992" s="2">
        <f t="shared" si="53"/>
        <v>1.1348410652152245E-2</v>
      </c>
      <c r="K992">
        <v>987</v>
      </c>
      <c r="L992" s="2">
        <v>4.0872315791837298E-4</v>
      </c>
      <c r="M992" s="2">
        <v>-1.4724261271305E-2</v>
      </c>
    </row>
    <row r="993" spans="1:13" x14ac:dyDescent="0.55000000000000004">
      <c r="A993">
        <v>988</v>
      </c>
      <c r="C993">
        <f t="shared" si="51"/>
        <v>0.1730798601085014</v>
      </c>
      <c r="D993">
        <f t="shared" si="52"/>
        <v>3.5449502461700757E-4</v>
      </c>
      <c r="E993" s="2">
        <f t="shared" si="53"/>
        <v>6.9527085518366546E-3</v>
      </c>
      <c r="K993">
        <v>988</v>
      </c>
      <c r="L993" s="2">
        <v>4.3797155440694797E-4</v>
      </c>
      <c r="M993" s="2">
        <v>8.9696956873865502E-2</v>
      </c>
    </row>
    <row r="994" spans="1:13" x14ac:dyDescent="0.55000000000000004">
      <c r="A994">
        <v>989</v>
      </c>
      <c r="C994">
        <f t="shared" si="51"/>
        <v>0.2109156655122415</v>
      </c>
      <c r="D994">
        <f t="shared" si="52"/>
        <v>1.8266114546052883E-4</v>
      </c>
      <c r="E994" s="2">
        <f t="shared" si="53"/>
        <v>1.5415556678873769E-3</v>
      </c>
      <c r="K994">
        <v>989</v>
      </c>
      <c r="L994" s="2">
        <v>3.57527258116031E-4</v>
      </c>
      <c r="M994" s="2">
        <v>0.171653015730453</v>
      </c>
    </row>
    <row r="995" spans="1:13" x14ac:dyDescent="0.55000000000000004">
      <c r="A995">
        <v>990</v>
      </c>
      <c r="C995">
        <f t="shared" si="51"/>
        <v>0.19581608462226482</v>
      </c>
      <c r="D995">
        <f t="shared" si="52"/>
        <v>-3.5016831014765144E-5</v>
      </c>
      <c r="E995" s="2">
        <f t="shared" si="53"/>
        <v>2.1908225062289592E-4</v>
      </c>
      <c r="K995">
        <v>990</v>
      </c>
      <c r="L995" s="2">
        <v>1.87538042091867E-4</v>
      </c>
      <c r="M995" s="2">
        <v>0.210617511939348</v>
      </c>
    </row>
    <row r="996" spans="1:13" x14ac:dyDescent="0.55000000000000004">
      <c r="A996">
        <v>991</v>
      </c>
      <c r="C996">
        <f t="shared" si="51"/>
        <v>0.13157079396831983</v>
      </c>
      <c r="D996">
        <f t="shared" si="52"/>
        <v>-2.439063210009802E-4</v>
      </c>
      <c r="E996" s="2">
        <f t="shared" si="53"/>
        <v>4.2589657174775452E-3</v>
      </c>
      <c r="K996">
        <v>991</v>
      </c>
      <c r="L996" s="2">
        <v>-2.9421239975755401E-5</v>
      </c>
      <c r="M996" s="2">
        <v>0.196831545706846</v>
      </c>
    </row>
    <row r="997" spans="1:13" x14ac:dyDescent="0.55000000000000004">
      <c r="A997">
        <v>992</v>
      </c>
      <c r="C997">
        <f t="shared" si="51"/>
        <v>3.4304007320701595E-2</v>
      </c>
      <c r="D997">
        <f t="shared" si="52"/>
        <v>-3.915804655545058E-4</v>
      </c>
      <c r="E997" s="2">
        <f t="shared" si="53"/>
        <v>9.8890873532217378E-3</v>
      </c>
      <c r="K997">
        <v>992</v>
      </c>
      <c r="L997" s="2">
        <v>-2.3901178997532801E-4</v>
      </c>
      <c r="M997" s="2">
        <v>0.13374789779780299</v>
      </c>
    </row>
    <row r="998" spans="1:13" x14ac:dyDescent="0.55000000000000004">
      <c r="A998">
        <v>993</v>
      </c>
      <c r="C998">
        <f t="shared" si="51"/>
        <v>-7.1572362093249534E-2</v>
      </c>
      <c r="D998">
        <f t="shared" si="52"/>
        <v>-4.409761671158576E-4</v>
      </c>
      <c r="E998" s="2">
        <f t="shared" si="53"/>
        <v>1.1824087755010969E-2</v>
      </c>
      <c r="K998">
        <v>993</v>
      </c>
      <c r="L998" s="2">
        <v>-3.8874035445408001E-4</v>
      </c>
      <c r="M998" s="2">
        <v>3.7166259173579901E-2</v>
      </c>
    </row>
    <row r="999" spans="1:13" x14ac:dyDescent="0.55000000000000004">
      <c r="A999">
        <v>994</v>
      </c>
      <c r="C999">
        <f t="shared" si="51"/>
        <v>-0.15948557724735862</v>
      </c>
      <c r="D999">
        <f t="shared" si="52"/>
        <v>-3.7969614577240923E-4</v>
      </c>
      <c r="E999" s="2">
        <f t="shared" si="53"/>
        <v>8.2376821251154281E-3</v>
      </c>
      <c r="K999">
        <v>994</v>
      </c>
      <c r="L999" s="2">
        <v>-4.4110648558972802E-4</v>
      </c>
      <c r="M999" s="2">
        <v>-6.8723899623399795E-2</v>
      </c>
    </row>
    <row r="1000" spans="1:13" x14ac:dyDescent="0.55000000000000004">
      <c r="A1000">
        <v>995</v>
      </c>
      <c r="C1000">
        <f t="shared" si="51"/>
        <v>-0.20737127420226265</v>
      </c>
      <c r="D1000">
        <f t="shared" si="52"/>
        <v>-2.2312039520046504E-4</v>
      </c>
      <c r="E1000" s="2">
        <f t="shared" si="53"/>
        <v>2.4969552051111394E-3</v>
      </c>
      <c r="K1000">
        <v>995</v>
      </c>
      <c r="L1000" s="2">
        <v>-3.8299476098345599E-4</v>
      </c>
      <c r="M1000" s="2">
        <v>-0.15740173142757699</v>
      </c>
    </row>
    <row r="1001" spans="1:13" x14ac:dyDescent="0.55000000000000004">
      <c r="A1001">
        <v>996</v>
      </c>
      <c r="C1001">
        <f t="shared" si="51"/>
        <v>-0.20321115237240736</v>
      </c>
      <c r="D1001">
        <f t="shared" si="52"/>
        <v>-1.0546128438371511E-5</v>
      </c>
      <c r="E1001" s="2">
        <f t="shared" si="53"/>
        <v>1.1876093002597473E-5</v>
      </c>
      <c r="K1001">
        <v>996</v>
      </c>
      <c r="L1001" s="2">
        <v>-2.28959622561872E-4</v>
      </c>
      <c r="M1001" s="2">
        <v>-0.206657323146266</v>
      </c>
    </row>
    <row r="1002" spans="1:13" x14ac:dyDescent="0.55000000000000004">
      <c r="A1002">
        <v>997</v>
      </c>
      <c r="C1002">
        <f t="shared" si="51"/>
        <v>-0.1480493146486685</v>
      </c>
      <c r="D1002">
        <f t="shared" si="52"/>
        <v>2.04674994266985E-4</v>
      </c>
      <c r="E1002" s="2">
        <f t="shared" si="53"/>
        <v>3.1477700852800905E-3</v>
      </c>
      <c r="K1002">
        <v>997</v>
      </c>
      <c r="L1002" s="2">
        <v>-1.7580126307288099E-5</v>
      </c>
      <c r="M1002" s="2">
        <v>-0.20415430627401401</v>
      </c>
    </row>
    <row r="1003" spans="1:13" x14ac:dyDescent="0.55000000000000004">
      <c r="A1003">
        <v>998</v>
      </c>
      <c r="C1003">
        <f t="shared" si="51"/>
        <v>-5.5730219580695649E-2</v>
      </c>
      <c r="D1003">
        <f t="shared" si="52"/>
        <v>3.6852700761781936E-4</v>
      </c>
      <c r="E1003" s="2">
        <f t="shared" si="53"/>
        <v>8.9850222636731827E-3</v>
      </c>
      <c r="K1003">
        <v>998</v>
      </c>
      <c r="L1003" s="2">
        <v>1.9820242164014299E-4</v>
      </c>
      <c r="M1003" s="2">
        <v>-0.15051957691406501</v>
      </c>
    </row>
    <row r="1004" spans="1:13" x14ac:dyDescent="0.55000000000000004">
      <c r="A1004">
        <v>999</v>
      </c>
      <c r="C1004">
        <f t="shared" si="51"/>
        <v>5.0575985902387093E-2</v>
      </c>
      <c r="D1004">
        <f t="shared" si="52"/>
        <v>4.3988650999092087E-4</v>
      </c>
      <c r="E1004" s="2">
        <f t="shared" si="53"/>
        <v>1.2047756280558725E-2</v>
      </c>
      <c r="K1004">
        <v>999</v>
      </c>
      <c r="L1004" s="2">
        <v>3.6434394352924198E-4</v>
      </c>
      <c r="M1004" s="2">
        <v>-5.9186285760323698E-2</v>
      </c>
    </row>
    <row r="1005" spans="1:13" x14ac:dyDescent="0.55000000000000004">
      <c r="A1005">
        <v>1000</v>
      </c>
      <c r="C1005">
        <f t="shared" si="51"/>
        <v>0.14418868498125709</v>
      </c>
      <c r="D1005">
        <f t="shared" si="52"/>
        <v>4.0084377042902105E-4</v>
      </c>
      <c r="E1005" s="2">
        <f t="shared" si="53"/>
        <v>9.4513603586271755E-3</v>
      </c>
      <c r="K1005">
        <v>1000</v>
      </c>
      <c r="L1005" s="2">
        <v>4.3923326453570901E-4</v>
      </c>
      <c r="M1005" s="2">
        <v>4.6970577827151402E-2</v>
      </c>
    </row>
    <row r="1006" spans="1:13" x14ac:dyDescent="0.55000000000000004">
      <c r="A1006">
        <v>1001</v>
      </c>
      <c r="C1006">
        <f t="shared" si="51"/>
        <v>0.20161306338629692</v>
      </c>
      <c r="D1006">
        <f t="shared" si="52"/>
        <v>2.6119769360708151E-4</v>
      </c>
      <c r="E1006" s="2">
        <f t="shared" si="53"/>
        <v>3.6300256961145916E-3</v>
      </c>
      <c r="K1006">
        <v>1001</v>
      </c>
      <c r="L1006" s="2">
        <v>4.0411388963385503E-4</v>
      </c>
      <c r="M1006" s="2">
        <v>0.141363368813506</v>
      </c>
    </row>
    <row r="1007" spans="1:13" x14ac:dyDescent="0.55000000000000004">
      <c r="A1007">
        <v>1002</v>
      </c>
      <c r="C1007">
        <f t="shared" si="51"/>
        <v>0.2084368125482042</v>
      </c>
      <c r="D1007">
        <f t="shared" si="52"/>
        <v>5.5996501300432213E-5</v>
      </c>
      <c r="E1007" s="2">
        <f t="shared" si="53"/>
        <v>6.5383160250621536E-5</v>
      </c>
      <c r="K1007">
        <v>1002</v>
      </c>
      <c r="L1007" s="2">
        <v>2.6778168413263301E-4</v>
      </c>
      <c r="M1007" s="2">
        <v>0.20035082712584401</v>
      </c>
    </row>
    <row r="1008" spans="1:13" x14ac:dyDescent="0.55000000000000004">
      <c r="A1008">
        <v>1003</v>
      </c>
      <c r="C1008">
        <f t="shared" si="51"/>
        <v>0.16294731526028899</v>
      </c>
      <c r="D1008">
        <f t="shared" si="52"/>
        <v>-1.6325863251993053E-4</v>
      </c>
      <c r="E1008" s="2">
        <f t="shared" si="53"/>
        <v>2.1355362484667267E-3</v>
      </c>
      <c r="K1008">
        <v>1003</v>
      </c>
      <c r="L1008" s="2">
        <v>6.4381894643428898E-5</v>
      </c>
      <c r="M1008" s="2">
        <v>0.209159177898217</v>
      </c>
    </row>
    <row r="1009" spans="1:13" x14ac:dyDescent="0.55000000000000004">
      <c r="A1009">
        <v>1004</v>
      </c>
      <c r="C1009">
        <f t="shared" si="51"/>
        <v>7.656147649921366E-2</v>
      </c>
      <c r="D1009">
        <f t="shared" si="52"/>
        <v>-3.4153929079701084E-4</v>
      </c>
      <c r="E1009" s="2">
        <f t="shared" si="53"/>
        <v>7.9247096939068871E-3</v>
      </c>
      <c r="K1009">
        <v>1004</v>
      </c>
      <c r="L1009" s="2">
        <v>-1.5514273975550101E-4</v>
      </c>
      <c r="M1009" s="2">
        <v>0.165582315036642</v>
      </c>
    </row>
    <row r="1010" spans="1:13" x14ac:dyDescent="0.55000000000000004">
      <c r="A1010">
        <v>1005</v>
      </c>
      <c r="C1010">
        <f t="shared" si="51"/>
        <v>-2.9039679074767247E-2</v>
      </c>
      <c r="D1010">
        <f t="shared" si="52"/>
        <v>-4.3410078616154486E-4</v>
      </c>
      <c r="E1010" s="2">
        <f t="shared" si="53"/>
        <v>1.2006464379886395E-2</v>
      </c>
      <c r="K1010">
        <v>1005</v>
      </c>
      <c r="L1010" s="2">
        <v>-3.3581091254698099E-4</v>
      </c>
      <c r="M1010" s="2">
        <v>8.0534334176032299E-2</v>
      </c>
    </row>
    <row r="1011" spans="1:13" x14ac:dyDescent="0.55000000000000004">
      <c r="A1011">
        <v>1006</v>
      </c>
      <c r="C1011">
        <f t="shared" si="51"/>
        <v>-0.12735248730926041</v>
      </c>
      <c r="D1011">
        <f t="shared" si="52"/>
        <v>-4.177121343193666E-4</v>
      </c>
      <c r="E1011" s="2">
        <f t="shared" si="53"/>
        <v>1.0540824389459051E-2</v>
      </c>
      <c r="K1011">
        <v>1006</v>
      </c>
      <c r="L1011" s="2">
        <v>-4.3237315907140899E-4</v>
      </c>
      <c r="M1011" s="2">
        <v>-2.46839702777037E-2</v>
      </c>
    </row>
    <row r="1012" spans="1:13" x14ac:dyDescent="0.55000000000000004">
      <c r="A1012">
        <v>1007</v>
      </c>
      <c r="C1012">
        <f t="shared" si="51"/>
        <v>-0.19370250560679605</v>
      </c>
      <c r="D1012">
        <f t="shared" si="52"/>
        <v>-2.9648654143695435E-4</v>
      </c>
      <c r="E1012" s="2">
        <f t="shared" si="53"/>
        <v>4.8975481171475441E-3</v>
      </c>
      <c r="K1012">
        <v>1007</v>
      </c>
      <c r="L1012" s="2">
        <v>-4.2064486565805502E-4</v>
      </c>
      <c r="M1012" s="2">
        <v>-0.12372002124715401</v>
      </c>
    </row>
    <row r="1013" spans="1:13" x14ac:dyDescent="0.55000000000000004">
      <c r="A1013">
        <v>1008</v>
      </c>
      <c r="C1013">
        <f t="shared" si="51"/>
        <v>-0.21143727792226169</v>
      </c>
      <c r="D1013">
        <f t="shared" si="52"/>
        <v>-1.0084907609560635E-4</v>
      </c>
      <c r="E1013" s="2">
        <f t="shared" si="53"/>
        <v>3.8681655605252559E-4</v>
      </c>
      <c r="K1013">
        <v>1008</v>
      </c>
      <c r="L1013" s="2">
        <v>-3.0356345614934298E-4</v>
      </c>
      <c r="M1013" s="2">
        <v>-0.19176962539196399</v>
      </c>
    </row>
    <row r="1014" spans="1:13" x14ac:dyDescent="0.55000000000000004">
      <c r="A1014">
        <v>1009</v>
      </c>
      <c r="C1014">
        <f t="shared" si="51"/>
        <v>-0.17610575022397132</v>
      </c>
      <c r="D1014">
        <f t="shared" si="52"/>
        <v>1.2009938161629578E-4</v>
      </c>
      <c r="E1014" s="2">
        <f t="shared" si="53"/>
        <v>1.2733183798303565E-3</v>
      </c>
      <c r="K1014">
        <v>1009</v>
      </c>
      <c r="L1014" s="2">
        <v>-1.10452695877064E-4</v>
      </c>
      <c r="M1014" s="2">
        <v>-0.21178933720496801</v>
      </c>
    </row>
    <row r="1015" spans="1:13" x14ac:dyDescent="0.55000000000000004">
      <c r="A1015">
        <v>1010</v>
      </c>
      <c r="C1015">
        <f t="shared" si="51"/>
        <v>-9.6575391234462057E-2</v>
      </c>
      <c r="D1015">
        <f t="shared" si="52"/>
        <v>3.1090542603682414E-4</v>
      </c>
      <c r="E1015" s="2">
        <f t="shared" si="53"/>
        <v>6.7551475150902929E-3</v>
      </c>
      <c r="K1015">
        <v>1010</v>
      </c>
      <c r="L1015" s="2">
        <v>1.10321627276405E-4</v>
      </c>
      <c r="M1015" s="2">
        <v>-0.178765095669326</v>
      </c>
    </row>
    <row r="1016" spans="1:13" x14ac:dyDescent="0.55000000000000004">
      <c r="A1016">
        <v>1011</v>
      </c>
      <c r="C1016">
        <f t="shared" si="51"/>
        <v>7.1933553069968032E-3</v>
      </c>
      <c r="D1016">
        <f t="shared" si="52"/>
        <v>4.2368076188906622E-4</v>
      </c>
      <c r="E1016" s="2">
        <f t="shared" si="53"/>
        <v>1.1698884610696746E-2</v>
      </c>
      <c r="K1016">
        <v>1011</v>
      </c>
      <c r="L1016" s="2">
        <v>3.0346521449281001E-4</v>
      </c>
      <c r="M1016" s="2">
        <v>-0.100968026945158</v>
      </c>
    </row>
    <row r="1017" spans="1:13" x14ac:dyDescent="0.55000000000000004">
      <c r="A1017">
        <v>1012</v>
      </c>
      <c r="C1017">
        <f t="shared" si="51"/>
        <v>0.1091567212899805</v>
      </c>
      <c r="D1017">
        <f t="shared" si="52"/>
        <v>4.3012115698995554E-4</v>
      </c>
      <c r="E1017" s="2">
        <f t="shared" si="53"/>
        <v>1.1457478280727452E-2</v>
      </c>
      <c r="K1017">
        <v>1012</v>
      </c>
      <c r="L1017" s="2">
        <v>4.2060405617797301E-4</v>
      </c>
      <c r="M1017" s="2">
        <v>2.1171104875889698E-3</v>
      </c>
    </row>
    <row r="1018" spans="1:13" x14ac:dyDescent="0.55000000000000004">
      <c r="A1018">
        <v>1013</v>
      </c>
      <c r="C1018">
        <f t="shared" si="51"/>
        <v>0.18372405107088341</v>
      </c>
      <c r="D1018">
        <f t="shared" si="52"/>
        <v>3.2861020792198287E-4</v>
      </c>
      <c r="E1018" s="2">
        <f t="shared" si="53"/>
        <v>6.2492260725597907E-3</v>
      </c>
      <c r="K1018">
        <v>1013</v>
      </c>
      <c r="L1018" s="2">
        <v>4.3240000275522898E-4</v>
      </c>
      <c r="M1018" s="2">
        <v>0.10467200446512</v>
      </c>
    </row>
    <row r="1019" spans="1:13" x14ac:dyDescent="0.55000000000000004">
      <c r="A1019">
        <v>1014</v>
      </c>
      <c r="C1019">
        <f t="shared" si="51"/>
        <v>0.21218051662904661</v>
      </c>
      <c r="D1019">
        <f t="shared" si="52"/>
        <v>1.4462502321977214E-4</v>
      </c>
      <c r="E1019" s="2">
        <f t="shared" si="53"/>
        <v>9.7152969119492449E-4</v>
      </c>
      <c r="K1019">
        <v>1014</v>
      </c>
      <c r="L1019" s="2">
        <v>3.35898686227563E-4</v>
      </c>
      <c r="M1019" s="2">
        <v>0.18101114558638801</v>
      </c>
    </row>
    <row r="1020" spans="1:13" x14ac:dyDescent="0.55000000000000004">
      <c r="A1020">
        <v>1015</v>
      </c>
      <c r="C1020">
        <f t="shared" si="51"/>
        <v>0.18738414492412331</v>
      </c>
      <c r="D1020">
        <f t="shared" si="52"/>
        <v>-7.5657993856734416E-5</v>
      </c>
      <c r="E1020" s="2">
        <f t="shared" si="53"/>
        <v>6.0667519827407802E-4</v>
      </c>
      <c r="K1020">
        <v>1015</v>
      </c>
      <c r="L1020" s="2">
        <v>1.55269459970036E-4</v>
      </c>
      <c r="M1020" s="2">
        <v>0.212014922383921</v>
      </c>
    </row>
    <row r="1021" spans="1:13" x14ac:dyDescent="0.55000000000000004">
      <c r="A1021">
        <v>1016</v>
      </c>
      <c r="C1021">
        <f t="shared" si="51"/>
        <v>0.11555830258828438</v>
      </c>
      <c r="D1021">
        <f t="shared" si="52"/>
        <v>-2.7695244921868603E-4</v>
      </c>
      <c r="E1021" s="2">
        <f t="shared" si="53"/>
        <v>5.5294012771894352E-3</v>
      </c>
      <c r="K1021">
        <v>1016</v>
      </c>
      <c r="L1021" s="2">
        <v>-6.4247965758786497E-5</v>
      </c>
      <c r="M1021" s="2">
        <v>0.18991824662530901</v>
      </c>
    </row>
    <row r="1022" spans="1:13" x14ac:dyDescent="0.55000000000000004">
      <c r="A1022">
        <v>1017</v>
      </c>
      <c r="C1022">
        <f t="shared" si="51"/>
        <v>1.4729762078562216E-2</v>
      </c>
      <c r="D1022">
        <f t="shared" si="52"/>
        <v>-4.0873767752246793E-4</v>
      </c>
      <c r="E1022" s="2">
        <f t="shared" si="53"/>
        <v>1.1135653469655518E-2</v>
      </c>
      <c r="K1022">
        <v>1017</v>
      </c>
      <c r="L1022" s="2">
        <v>-2.6767408989787698E-4</v>
      </c>
      <c r="M1022" s="2">
        <v>0.120255367832121</v>
      </c>
    </row>
    <row r="1023" spans="1:13" x14ac:dyDescent="0.55000000000000004">
      <c r="A1023">
        <v>1018</v>
      </c>
      <c r="C1023">
        <f t="shared" si="51"/>
        <v>-8.979563823410322E-2</v>
      </c>
      <c r="D1023">
        <f t="shared" si="52"/>
        <v>-4.3793836427548154E-4</v>
      </c>
      <c r="E1023" s="2">
        <f t="shared" si="53"/>
        <v>1.2159345955156399E-2</v>
      </c>
      <c r="K1023">
        <v>1018</v>
      </c>
      <c r="L1023" s="2">
        <v>-4.0405957769254502E-4</v>
      </c>
      <c r="M1023" s="2">
        <v>2.04737861552369E-2</v>
      </c>
    </row>
    <row r="1024" spans="1:13" x14ac:dyDescent="0.55000000000000004">
      <c r="A1024">
        <v>1019</v>
      </c>
      <c r="C1024">
        <f t="shared" si="51"/>
        <v>-0.17178422609181604</v>
      </c>
      <c r="D1024">
        <f t="shared" si="52"/>
        <v>-3.5722575260488301E-4</v>
      </c>
      <c r="E1024" s="2">
        <f t="shared" si="53"/>
        <v>7.629785576746163E-3</v>
      </c>
      <c r="K1024">
        <v>1019</v>
      </c>
      <c r="L1024" s="2">
        <v>-4.3924583765047399E-4</v>
      </c>
      <c r="M1024" s="2">
        <v>-8.4435582274375101E-2</v>
      </c>
    </row>
    <row r="1025" spans="1:13" x14ac:dyDescent="0.55000000000000004">
      <c r="A1025">
        <v>1020</v>
      </c>
      <c r="C1025">
        <f t="shared" si="51"/>
        <v>-0.2106585941253219</v>
      </c>
      <c r="D1025">
        <f t="shared" si="52"/>
        <v>-1.8685700675241632E-4</v>
      </c>
      <c r="E1025" s="2">
        <f t="shared" si="53"/>
        <v>1.8029415146104172E-3</v>
      </c>
      <c r="K1025">
        <v>1020</v>
      </c>
      <c r="L1025" s="2">
        <v>-3.6442025268549098E-4</v>
      </c>
      <c r="M1025" s="2">
        <v>-0.16819753532304499</v>
      </c>
    </row>
    <row r="1026" spans="1:13" x14ac:dyDescent="0.55000000000000004">
      <c r="A1026">
        <v>1021</v>
      </c>
      <c r="C1026">
        <f t="shared" si="51"/>
        <v>-0.19666209536459248</v>
      </c>
      <c r="D1026">
        <f t="shared" si="52"/>
        <v>3.0408909161383284E-5</v>
      </c>
      <c r="E1026" s="2">
        <f t="shared" si="53"/>
        <v>1.7348253422046363E-4</v>
      </c>
      <c r="K1026">
        <v>1021</v>
      </c>
      <c r="L1026" s="2">
        <v>-1.9832335473630501E-4</v>
      </c>
      <c r="M1026" s="2">
        <v>-0.20983337222830101</v>
      </c>
    </row>
    <row r="1027" spans="1:13" x14ac:dyDescent="0.55000000000000004">
      <c r="A1027">
        <v>1022</v>
      </c>
      <c r="C1027">
        <f t="shared" si="51"/>
        <v>-0.13330755597576066</v>
      </c>
      <c r="D1027">
        <f t="shared" si="52"/>
        <v>2.400428298446772E-4</v>
      </c>
      <c r="E1027" s="2">
        <f t="shared" si="53"/>
        <v>4.3043549958460062E-3</v>
      </c>
      <c r="K1027">
        <v>1022</v>
      </c>
      <c r="L1027" s="2">
        <v>1.7444857715360299E-5</v>
      </c>
      <c r="M1027" s="2">
        <v>-0.198915139347243</v>
      </c>
    </row>
    <row r="1028" spans="1:13" x14ac:dyDescent="0.55000000000000004">
      <c r="A1028">
        <v>1023</v>
      </c>
      <c r="C1028">
        <f t="shared" si="51"/>
        <v>-3.6495629937958511E-2</v>
      </c>
      <c r="D1028">
        <f t="shared" si="52"/>
        <v>3.8943105993839787E-4</v>
      </c>
      <c r="E1028" s="2">
        <f t="shared" si="53"/>
        <v>1.033917744902213E-2</v>
      </c>
      <c r="K1028">
        <v>1023</v>
      </c>
      <c r="L1028" s="2">
        <v>2.2884389733217301E-4</v>
      </c>
      <c r="M1028" s="2">
        <v>-0.13817737583672901</v>
      </c>
    </row>
    <row r="1029" spans="1:13" x14ac:dyDescent="0.55000000000000004">
      <c r="A1029">
        <v>1024</v>
      </c>
      <c r="C1029">
        <f t="shared" si="51"/>
        <v>6.9475929947665077E-2</v>
      </c>
      <c r="D1029">
        <f t="shared" si="52"/>
        <v>4.4108030254438169E-4</v>
      </c>
      <c r="E1029" s="2">
        <f t="shared" si="53"/>
        <v>1.2613123095791698E-2</v>
      </c>
      <c r="K1029">
        <v>1024</v>
      </c>
      <c r="L1029" s="2">
        <v>3.8292756321767099E-4</v>
      </c>
      <c r="M1029" s="2">
        <v>-4.2832231357699098E-2</v>
      </c>
    </row>
    <row r="1030" spans="1:13" x14ac:dyDescent="0.55000000000000004">
      <c r="A1030">
        <v>1025</v>
      </c>
      <c r="C1030">
        <f t="shared" ref="C1030:C1093" si="54">$D$1*COS($B$2*(A1030-$L$2)+$B$1)</f>
        <v>0.15801049585295582</v>
      </c>
      <c r="D1030">
        <f t="shared" ref="D1030:D1093" si="55">$D$2*COS($B$2*(A1030-$L$3)+$B$3)</f>
        <v>3.8202768644759815E-4</v>
      </c>
      <c r="E1030" s="2">
        <f t="shared" ref="E1030:E1093" si="56">(M1030-C1030)^2</f>
        <v>8.9813499955302759E-3</v>
      </c>
      <c r="K1030">
        <v>1025</v>
      </c>
      <c r="L1030" s="2">
        <v>4.4110464538516198E-4</v>
      </c>
      <c r="M1030" s="2">
        <v>6.3240511176739497E-2</v>
      </c>
    </row>
    <row r="1031" spans="1:13" x14ac:dyDescent="0.55000000000000004">
      <c r="A1031">
        <v>1026</v>
      </c>
      <c r="C1031">
        <f t="shared" si="54"/>
        <v>0.20688775789633584</v>
      </c>
      <c r="D1031">
        <f t="shared" si="55"/>
        <v>2.2709417355853869E-4</v>
      </c>
      <c r="E1031" s="2">
        <f t="shared" si="56"/>
        <v>2.8530001154508139E-3</v>
      </c>
      <c r="K1031">
        <v>1026</v>
      </c>
      <c r="L1031" s="2">
        <v>3.8880433270138302E-4</v>
      </c>
      <c r="M1031" s="2">
        <v>0.153474275371314</v>
      </c>
    </row>
    <row r="1032" spans="1:13" x14ac:dyDescent="0.55000000000000004">
      <c r="A1032">
        <v>1027</v>
      </c>
      <c r="C1032">
        <f t="shared" si="54"/>
        <v>0.20384055355628597</v>
      </c>
      <c r="D1032">
        <f t="shared" si="55"/>
        <v>1.516480987166108E-5</v>
      </c>
      <c r="E1032" s="2">
        <f t="shared" si="56"/>
        <v>2.0417599470178196E-6</v>
      </c>
      <c r="K1032">
        <v>1027</v>
      </c>
      <c r="L1032" s="2">
        <v>2.3912556292557001E-4</v>
      </c>
      <c r="M1032" s="2">
        <v>0.20526945521386</v>
      </c>
    </row>
    <row r="1033" spans="1:13" x14ac:dyDescent="0.55000000000000004">
      <c r="A1033">
        <v>1028</v>
      </c>
      <c r="C1033">
        <f t="shared" si="54"/>
        <v>0.14963366689192437</v>
      </c>
      <c r="D1033">
        <f t="shared" si="55"/>
        <v>-2.0057060144414697E-4</v>
      </c>
      <c r="E1033" s="2">
        <f t="shared" si="56"/>
        <v>3.1382358855647882E-3</v>
      </c>
      <c r="K1033">
        <v>1028</v>
      </c>
      <c r="L1033" s="2">
        <v>2.9556312487752999E-5</v>
      </c>
      <c r="M1033" s="2">
        <v>0.20565362659884301</v>
      </c>
    </row>
    <row r="1034" spans="1:13" x14ac:dyDescent="0.55000000000000004">
      <c r="A1034">
        <v>1029</v>
      </c>
      <c r="C1034">
        <f t="shared" si="54"/>
        <v>5.7871883865397475E-2</v>
      </c>
      <c r="D1034">
        <f t="shared" si="55"/>
        <v>-3.6596701949066275E-4</v>
      </c>
      <c r="E1034" s="2">
        <f t="shared" si="56"/>
        <v>9.3429018797140922E-3</v>
      </c>
      <c r="K1034">
        <v>1029</v>
      </c>
      <c r="L1034" s="2">
        <v>-1.87415499766673E-4</v>
      </c>
      <c r="M1034" s="2">
        <v>0.154530571419668</v>
      </c>
    </row>
    <row r="1035" spans="1:13" x14ac:dyDescent="0.55000000000000004">
      <c r="A1035">
        <v>1030</v>
      </c>
      <c r="C1035">
        <f t="shared" si="54"/>
        <v>-4.8414522168342022E-2</v>
      </c>
      <c r="D1035">
        <f t="shared" si="55"/>
        <v>-4.3951342961830929E-4</v>
      </c>
      <c r="E1035" s="2">
        <f t="shared" si="56"/>
        <v>1.2795885120640903E-2</v>
      </c>
      <c r="K1035">
        <v>1030</v>
      </c>
      <c r="L1035" s="2">
        <v>-3.5744793746318298E-4</v>
      </c>
      <c r="M1035" s="2">
        <v>6.4704375990369295E-2</v>
      </c>
    </row>
    <row r="1036" spans="1:13" x14ac:dyDescent="0.55000000000000004">
      <c r="A1036">
        <v>1031</v>
      </c>
      <c r="C1036">
        <f t="shared" si="54"/>
        <v>-0.14254990363544107</v>
      </c>
      <c r="D1036">
        <f t="shared" si="55"/>
        <v>-4.0275123312101714E-4</v>
      </c>
      <c r="E1036" s="2">
        <f t="shared" si="56"/>
        <v>1.0245988803965426E-2</v>
      </c>
      <c r="K1036">
        <v>1031</v>
      </c>
      <c r="L1036" s="2">
        <v>-4.3795532177602099E-4</v>
      </c>
      <c r="M1036" s="2">
        <v>-4.1327431802525301E-2</v>
      </c>
    </row>
    <row r="1037" spans="1:13" x14ac:dyDescent="0.55000000000000004">
      <c r="A1037">
        <v>1032</v>
      </c>
      <c r="C1037">
        <f t="shared" si="54"/>
        <v>-0.20090826400385739</v>
      </c>
      <c r="D1037">
        <f t="shared" si="55"/>
        <v>-2.649069664334744E-4</v>
      </c>
      <c r="E1037" s="2">
        <f t="shared" si="56"/>
        <v>4.0831762711133852E-3</v>
      </c>
      <c r="K1037">
        <v>1032</v>
      </c>
      <c r="L1037" s="2">
        <v>-4.0877407887248302E-4</v>
      </c>
      <c r="M1037" s="2">
        <v>-0.13700852792370299</v>
      </c>
    </row>
    <row r="1038" spans="1:13" x14ac:dyDescent="0.55000000000000004">
      <c r="A1038">
        <v>1033</v>
      </c>
      <c r="C1038">
        <f t="shared" si="54"/>
        <v>-0.20884288491792527</v>
      </c>
      <c r="D1038">
        <f t="shared" si="55"/>
        <v>-6.0576634968201388E-5</v>
      </c>
      <c r="E1038" s="2">
        <f t="shared" si="56"/>
        <v>1.0957685987180074E-4</v>
      </c>
      <c r="K1038">
        <v>1033</v>
      </c>
      <c r="L1038" s="2">
        <v>-2.7721283206504901E-4</v>
      </c>
      <c r="M1038" s="2">
        <v>-0.198374988287188</v>
      </c>
    </row>
    <row r="1039" spans="1:13" x14ac:dyDescent="0.55000000000000004">
      <c r="A1039">
        <v>1034</v>
      </c>
      <c r="C1039">
        <f t="shared" si="54"/>
        <v>-0.1643623437768221</v>
      </c>
      <c r="D1039">
        <f t="shared" si="55"/>
        <v>1.5895715502047106E-4</v>
      </c>
      <c r="E1039" s="2">
        <f t="shared" si="56"/>
        <v>2.0880200867769779E-3</v>
      </c>
      <c r="K1039">
        <v>1034</v>
      </c>
      <c r="L1039" s="2">
        <v>-7.6221911763363093E-5</v>
      </c>
      <c r="M1039" s="2">
        <v>-0.21005720220506299</v>
      </c>
    </row>
    <row r="1040" spans="1:13" x14ac:dyDescent="0.55000000000000004">
      <c r="A1040">
        <v>1035</v>
      </c>
      <c r="C1040">
        <f t="shared" si="54"/>
        <v>-7.8630318831346108E-2</v>
      </c>
      <c r="D1040">
        <f t="shared" si="55"/>
        <v>3.3859604965026614E-4</v>
      </c>
      <c r="E1040" s="2">
        <f t="shared" si="56"/>
        <v>8.19006319079435E-3</v>
      </c>
      <c r="K1040">
        <v>1035</v>
      </c>
      <c r="L1040" s="2">
        <v>1.4385925918586901E-4</v>
      </c>
      <c r="M1040" s="2">
        <v>-0.16912928673040201</v>
      </c>
    </row>
    <row r="1041" spans="1:13" x14ac:dyDescent="0.55000000000000004">
      <c r="A1041">
        <v>1036</v>
      </c>
      <c r="C1041">
        <f t="shared" si="54"/>
        <v>2.6836258745043116E-2</v>
      </c>
      <c r="D1041">
        <f t="shared" si="55"/>
        <v>4.332544728568845E-4</v>
      </c>
      <c r="E1041" s="2">
        <f t="shared" si="56"/>
        <v>1.2696365698633642E-2</v>
      </c>
      <c r="K1041">
        <v>1036</v>
      </c>
      <c r="L1041" s="2">
        <v>3.2790998623394697E-4</v>
      </c>
      <c r="M1041" s="2">
        <v>-8.5841892192188907E-2</v>
      </c>
    </row>
    <row r="1042" spans="1:13" x14ac:dyDescent="0.55000000000000004">
      <c r="A1042">
        <v>1037</v>
      </c>
      <c r="C1042">
        <f t="shared" si="54"/>
        <v>0.12556750103961481</v>
      </c>
      <c r="D1042">
        <f t="shared" si="55"/>
        <v>4.1917515565713202E-4</v>
      </c>
      <c r="E1042" s="2">
        <f t="shared" si="56"/>
        <v>1.1368328562443327E-2</v>
      </c>
      <c r="K1042">
        <v>1037</v>
      </c>
      <c r="L1042" s="2">
        <v>4.2983362302386201E-4</v>
      </c>
      <c r="M1042" s="2">
        <v>1.8945136769995801E-2</v>
      </c>
    </row>
    <row r="1043" spans="1:13" x14ac:dyDescent="0.55000000000000004">
      <c r="A1043">
        <v>1038</v>
      </c>
      <c r="C1043">
        <f t="shared" si="54"/>
        <v>0.19278394732676454</v>
      </c>
      <c r="D1043">
        <f t="shared" si="55"/>
        <v>2.9989170989956312E-4</v>
      </c>
      <c r="E1043" s="2">
        <f t="shared" si="56"/>
        <v>5.4459542039902347E-3</v>
      </c>
      <c r="K1043">
        <v>1038</v>
      </c>
      <c r="L1043" s="2">
        <v>4.2410276243324001E-4</v>
      </c>
      <c r="M1043" s="2">
        <v>0.118987238701039</v>
      </c>
    </row>
    <row r="1044" spans="1:13" x14ac:dyDescent="0.55000000000000004">
      <c r="A1044">
        <v>1039</v>
      </c>
      <c r="C1044">
        <f t="shared" si="54"/>
        <v>0.21161568639842526</v>
      </c>
      <c r="D1044">
        <f t="shared" si="55"/>
        <v>1.0534176617342464E-4</v>
      </c>
      <c r="E1044" s="2">
        <f t="shared" si="56"/>
        <v>5.0119737314097774E-4</v>
      </c>
      <c r="K1044">
        <v>1039</v>
      </c>
      <c r="L1044" s="2">
        <v>3.12152734048681E-4</v>
      </c>
      <c r="M1044" s="2">
        <v>0.18922824855616699</v>
      </c>
    </row>
    <row r="1045" spans="1:13" x14ac:dyDescent="0.55000000000000004">
      <c r="A1045">
        <v>1040</v>
      </c>
      <c r="C1045">
        <f t="shared" si="54"/>
        <v>0.17733634868920783</v>
      </c>
      <c r="D1045">
        <f t="shared" si="55"/>
        <v>-1.1564674043380514E-4</v>
      </c>
      <c r="E1045" s="2">
        <f t="shared" si="56"/>
        <v>1.2068343182231479E-3</v>
      </c>
      <c r="K1045">
        <v>1040</v>
      </c>
      <c r="L1045" s="2">
        <v>1.2202211696665401E-4</v>
      </c>
      <c r="M1045" s="2">
        <v>0.212075869673573</v>
      </c>
    </row>
    <row r="1046" spans="1:13" x14ac:dyDescent="0.55000000000000004">
      <c r="A1046">
        <v>1041</v>
      </c>
      <c r="C1046">
        <f t="shared" si="54"/>
        <v>9.8549325413298736E-2</v>
      </c>
      <c r="D1046">
        <f t="shared" si="55"/>
        <v>-3.0761035283165397E-4</v>
      </c>
      <c r="E1046" s="2">
        <f t="shared" si="56"/>
        <v>6.931969195798247E-3</v>
      </c>
      <c r="K1046">
        <v>1041</v>
      </c>
      <c r="L1046" s="2">
        <v>-9.8669696279928896E-5</v>
      </c>
      <c r="M1046" s="2">
        <v>0.181807773608051</v>
      </c>
    </row>
    <row r="1047" spans="1:13" x14ac:dyDescent="0.55000000000000004">
      <c r="A1047">
        <v>1042</v>
      </c>
      <c r="C1047">
        <f t="shared" si="54"/>
        <v>-4.9715012864253276E-3</v>
      </c>
      <c r="D1047">
        <f t="shared" si="55"/>
        <v>-4.2237025058185045E-4</v>
      </c>
      <c r="E1047" s="2">
        <f t="shared" si="56"/>
        <v>1.2315737846681326E-2</v>
      </c>
      <c r="K1047">
        <v>1042</v>
      </c>
      <c r="L1047" s="2">
        <v>-2.9464907199084597E-4</v>
      </c>
      <c r="M1047" s="2">
        <v>0.106004792788847</v>
      </c>
    </row>
    <row r="1048" spans="1:13" x14ac:dyDescent="0.55000000000000004">
      <c r="A1048">
        <v>1043</v>
      </c>
      <c r="C1048">
        <f t="shared" si="54"/>
        <v>-0.10724458595419795</v>
      </c>
      <c r="D1048">
        <f t="shared" si="55"/>
        <v>-4.3112411829523809E-4</v>
      </c>
      <c r="E1048" s="2">
        <f t="shared" si="56"/>
        <v>1.2298109113974966E-2</v>
      </c>
      <c r="K1048">
        <v>1043</v>
      </c>
      <c r="L1048" s="2">
        <v>-4.1683175975151701E-4</v>
      </c>
      <c r="M1048" s="2">
        <v>3.6522540096845502E-3</v>
      </c>
    </row>
    <row r="1049" spans="1:13" x14ac:dyDescent="0.55000000000000004">
      <c r="A1049">
        <v>1044</v>
      </c>
      <c r="C1049">
        <f t="shared" si="54"/>
        <v>-0.18260154008397042</v>
      </c>
      <c r="D1049">
        <f t="shared" si="55"/>
        <v>-3.3167491969319211E-4</v>
      </c>
      <c r="E1049" s="2">
        <f t="shared" si="56"/>
        <v>6.8867634379357074E-3</v>
      </c>
      <c r="K1049">
        <v>1044</v>
      </c>
      <c r="L1049" s="2">
        <v>-4.3461634744591397E-4</v>
      </c>
      <c r="M1049" s="2">
        <v>-9.9615014443142996E-2</v>
      </c>
    </row>
    <row r="1050" spans="1:13" x14ac:dyDescent="0.55000000000000004">
      <c r="A1050">
        <v>1045</v>
      </c>
      <c r="C1050">
        <f t="shared" si="54"/>
        <v>-0.21212935658839521</v>
      </c>
      <c r="D1050">
        <f t="shared" si="55"/>
        <v>-1.4898230740116844E-4</v>
      </c>
      <c r="E1050" s="2">
        <f t="shared" si="56"/>
        <v>1.1693850205032202E-3</v>
      </c>
      <c r="K1050">
        <v>1045</v>
      </c>
      <c r="L1050" s="2">
        <v>-3.4354857475840298E-4</v>
      </c>
      <c r="M1050" s="2">
        <v>-0.17793308456199999</v>
      </c>
    </row>
    <row r="1051" spans="1:13" x14ac:dyDescent="0.55000000000000004">
      <c r="A1051">
        <v>1046</v>
      </c>
      <c r="C1051">
        <f t="shared" si="54"/>
        <v>-0.18841717592156879</v>
      </c>
      <c r="D1051">
        <f t="shared" si="55"/>
        <v>7.1101723750410659E-5</v>
      </c>
      <c r="E1051" s="2">
        <f t="shared" si="56"/>
        <v>5.4147120857550384E-4</v>
      </c>
      <c r="K1051">
        <v>1046</v>
      </c>
      <c r="L1051" s="2">
        <v>-1.6643693030201899E-4</v>
      </c>
      <c r="M1051" s="2">
        <v>-0.21168670983558399</v>
      </c>
    </row>
    <row r="1052" spans="1:13" x14ac:dyDescent="0.55000000000000004">
      <c r="A1052">
        <v>1047</v>
      </c>
      <c r="C1052">
        <f t="shared" si="54"/>
        <v>-0.11741625561771174</v>
      </c>
      <c r="D1052">
        <f t="shared" si="55"/>
        <v>2.7334072094618492E-4</v>
      </c>
      <c r="E1052" s="2">
        <f t="shared" si="56"/>
        <v>5.6258745046054055E-3</v>
      </c>
      <c r="K1052">
        <v>1047</v>
      </c>
      <c r="L1052" s="2">
        <v>5.2359875848262302E-5</v>
      </c>
      <c r="M1052" s="2">
        <v>-0.192422085421837</v>
      </c>
    </row>
    <row r="1053" spans="1:13" x14ac:dyDescent="0.55000000000000004">
      <c r="A1053">
        <v>1048</v>
      </c>
      <c r="C1053">
        <f t="shared" si="54"/>
        <v>-1.6946330092696957E-2</v>
      </c>
      <c r="D1053">
        <f t="shared" si="55"/>
        <v>4.0697695874988908E-4</v>
      </c>
      <c r="E1053" s="2">
        <f t="shared" si="56"/>
        <v>1.1667850716815911E-2</v>
      </c>
      <c r="K1053">
        <v>1048</v>
      </c>
      <c r="L1053" s="2">
        <v>2.5804282627525801E-4</v>
      </c>
      <c r="M1053" s="2">
        <v>-0.12496415601423599</v>
      </c>
    </row>
    <row r="1054" spans="1:13" x14ac:dyDescent="0.55000000000000004">
      <c r="A1054">
        <v>1049</v>
      </c>
      <c r="C1054">
        <f t="shared" si="54"/>
        <v>8.777676708557991E-2</v>
      </c>
      <c r="D1054">
        <f t="shared" si="55"/>
        <v>4.3847055830236196E-4</v>
      </c>
      <c r="E1054" s="2">
        <f t="shared" si="56"/>
        <v>1.2992567822775261E-2</v>
      </c>
      <c r="K1054">
        <v>1049</v>
      </c>
      <c r="L1054" s="2">
        <v>3.9909735008013801E-4</v>
      </c>
      <c r="M1054" s="2">
        <v>-2.6208178511526299E-2</v>
      </c>
    </row>
    <row r="1055" spans="1:13" x14ac:dyDescent="0.55000000000000004">
      <c r="A1055">
        <v>1050</v>
      </c>
      <c r="C1055">
        <f t="shared" si="54"/>
        <v>0.17046974591297925</v>
      </c>
      <c r="D1055">
        <f t="shared" si="55"/>
        <v>3.599172899477659E-4</v>
      </c>
      <c r="E1055" s="2">
        <f t="shared" si="56"/>
        <v>8.3462743027925938E-3</v>
      </c>
      <c r="K1055">
        <v>1050</v>
      </c>
      <c r="L1055" s="2">
        <v>4.40195466737231E-4</v>
      </c>
      <c r="M1055" s="2">
        <v>7.9111799883131398E-2</v>
      </c>
    </row>
    <row r="1056" spans="1:13" x14ac:dyDescent="0.55000000000000004">
      <c r="A1056">
        <v>1051</v>
      </c>
      <c r="C1056">
        <f t="shared" si="54"/>
        <v>0.21037841173361313</v>
      </c>
      <c r="D1056">
        <f t="shared" si="55"/>
        <v>1.910323682721684E-4</v>
      </c>
      <c r="E1056" s="2">
        <f t="shared" si="56"/>
        <v>2.0940393316587723E-3</v>
      </c>
      <c r="K1056">
        <v>1051</v>
      </c>
      <c r="L1056" s="2">
        <v>3.7104389797556299E-4</v>
      </c>
      <c r="M1056" s="2">
        <v>0.16461773722308201</v>
      </c>
    </row>
    <row r="1057" spans="1:13" x14ac:dyDescent="0.55000000000000004">
      <c r="A1057">
        <v>1052</v>
      </c>
      <c r="C1057">
        <f t="shared" si="54"/>
        <v>0.1974865306347838</v>
      </c>
      <c r="D1057">
        <f t="shared" si="55"/>
        <v>-2.5797651197038662E-5</v>
      </c>
      <c r="E1057" s="2">
        <f t="shared" si="56"/>
        <v>1.3013357564110739E-4</v>
      </c>
      <c r="K1057">
        <v>1052</v>
      </c>
      <c r="L1057" s="2">
        <v>2.08962083176682E-4</v>
      </c>
      <c r="M1057" s="2">
        <v>0.20889414106120999</v>
      </c>
    </row>
    <row r="1058" spans="1:13" x14ac:dyDescent="0.55000000000000004">
      <c r="A1058">
        <v>1053</v>
      </c>
      <c r="C1058">
        <f t="shared" si="54"/>
        <v>0.1350296930327522</v>
      </c>
      <c r="D1058">
        <f t="shared" si="55"/>
        <v>-2.3615300398717654E-4</v>
      </c>
      <c r="E1058" s="2">
        <f t="shared" si="56"/>
        <v>4.3325381000147226E-3</v>
      </c>
      <c r="K1058">
        <v>1053</v>
      </c>
      <c r="L1058" s="2">
        <v>-5.45558166045146E-6</v>
      </c>
      <c r="M1058" s="2">
        <v>0.20085171138538799</v>
      </c>
    </row>
    <row r="1059" spans="1:13" x14ac:dyDescent="0.55000000000000004">
      <c r="A1059">
        <v>1054</v>
      </c>
      <c r="C1059">
        <f t="shared" si="54"/>
        <v>3.8683248679837169E-2</v>
      </c>
      <c r="D1059">
        <f t="shared" si="55"/>
        <v>-3.8723893048732048E-4</v>
      </c>
      <c r="E1059" s="2">
        <f t="shared" si="56"/>
        <v>1.0778898862144814E-2</v>
      </c>
      <c r="K1059">
        <v>1054</v>
      </c>
      <c r="L1059" s="2">
        <v>-2.1850686222675301E-4</v>
      </c>
      <c r="M1059" s="2">
        <v>0.142504724599537</v>
      </c>
    </row>
    <row r="1060" spans="1:13" x14ac:dyDescent="0.55000000000000004">
      <c r="A1060">
        <v>1055</v>
      </c>
      <c r="C1060">
        <f t="shared" si="54"/>
        <v>-6.7371875713096233E-2</v>
      </c>
      <c r="D1060">
        <f t="shared" si="55"/>
        <v>-4.4113604778485367E-4</v>
      </c>
      <c r="E1060" s="2">
        <f t="shared" si="56"/>
        <v>1.3418539829745434E-2</v>
      </c>
      <c r="K1060">
        <v>1055</v>
      </c>
      <c r="L1060" s="2">
        <v>-3.7683174363020201E-4</v>
      </c>
      <c r="M1060" s="2">
        <v>4.8466545502601599E-2</v>
      </c>
    </row>
    <row r="1061" spans="1:13" x14ac:dyDescent="0.55000000000000004">
      <c r="A1061">
        <v>1056</v>
      </c>
      <c r="C1061">
        <f t="shared" si="54"/>
        <v>-0.15651807938900503</v>
      </c>
      <c r="D1061">
        <f t="shared" si="55"/>
        <v>-3.8431731549966205E-4</v>
      </c>
      <c r="E1061" s="2">
        <f t="shared" si="56"/>
        <v>9.7629613439150879E-3</v>
      </c>
      <c r="K1061">
        <v>1056</v>
      </c>
      <c r="L1061" s="2">
        <v>-4.4077677714704603E-4</v>
      </c>
      <c r="M1061" s="2">
        <v>-5.7710380580080801E-2</v>
      </c>
    </row>
    <row r="1062" spans="1:13" x14ac:dyDescent="0.55000000000000004">
      <c r="A1062">
        <v>1057</v>
      </c>
      <c r="C1062">
        <f t="shared" si="54"/>
        <v>-0.20638154427789504</v>
      </c>
      <c r="D1062">
        <f t="shared" si="55"/>
        <v>-2.3104303779099362E-4</v>
      </c>
      <c r="E1062" s="2">
        <f t="shared" si="56"/>
        <v>3.2430929775709425E-3</v>
      </c>
      <c r="K1062">
        <v>1057</v>
      </c>
      <c r="L1062" s="2">
        <v>-3.94326532446802E-4</v>
      </c>
      <c r="M1062" s="2">
        <v>-0.149433383837272</v>
      </c>
    </row>
    <row r="1063" spans="1:13" x14ac:dyDescent="0.55000000000000004">
      <c r="A1063">
        <v>1058</v>
      </c>
      <c r="C1063">
        <f t="shared" si="54"/>
        <v>-0.20444759173129218</v>
      </c>
      <c r="D1063">
        <f t="shared" si="55"/>
        <v>-1.9781827598824502E-5</v>
      </c>
      <c r="E1063" s="2">
        <f t="shared" si="56"/>
        <v>5.1512578263613072E-7</v>
      </c>
      <c r="K1063">
        <v>1058</v>
      </c>
      <c r="L1063" s="2">
        <v>-2.4911476147104398E-4</v>
      </c>
      <c r="M1063" s="2">
        <v>-0.20372986909500701</v>
      </c>
    </row>
    <row r="1064" spans="1:13" x14ac:dyDescent="0.55000000000000004">
      <c r="A1064">
        <v>1059</v>
      </c>
      <c r="C1064">
        <f t="shared" si="54"/>
        <v>-0.15120160307389149</v>
      </c>
      <c r="D1064">
        <f t="shared" si="55"/>
        <v>1.9644420435345651E-4</v>
      </c>
      <c r="E1064" s="2">
        <f t="shared" si="56"/>
        <v>3.1135665359001588E-3</v>
      </c>
      <c r="K1064">
        <v>1059</v>
      </c>
      <c r="L1064" s="2">
        <v>-4.1510653089078999E-5</v>
      </c>
      <c r="M1064" s="2">
        <v>-0.20700094478954401</v>
      </c>
    </row>
    <row r="1065" spans="1:13" x14ac:dyDescent="0.55000000000000004">
      <c r="A1065">
        <v>1060</v>
      </c>
      <c r="C1065">
        <f t="shared" si="54"/>
        <v>-6.0007199122126986E-2</v>
      </c>
      <c r="D1065">
        <f t="shared" si="55"/>
        <v>3.6336688172865179E-4</v>
      </c>
      <c r="E1065" s="2">
        <f t="shared" si="56"/>
        <v>9.6865260438865376E-3</v>
      </c>
      <c r="K1065">
        <v>1060</v>
      </c>
      <c r="L1065" s="2">
        <v>1.7649005587244199E-4</v>
      </c>
      <c r="M1065" s="2">
        <v>-0.158427349720907</v>
      </c>
    </row>
    <row r="1066" spans="1:13" x14ac:dyDescent="0.55000000000000004">
      <c r="A1066">
        <v>1061</v>
      </c>
      <c r="C1066">
        <f t="shared" si="54"/>
        <v>4.6247746957786919E-2</v>
      </c>
      <c r="D1066">
        <f t="shared" si="55"/>
        <v>4.390921309567516E-4</v>
      </c>
      <c r="E1066" s="2">
        <f t="shared" si="56"/>
        <v>1.3554172674561535E-2</v>
      </c>
      <c r="K1066">
        <v>1061</v>
      </c>
      <c r="L1066" s="2">
        <v>3.5028773547589098E-4</v>
      </c>
      <c r="M1066" s="2">
        <v>-7.0174642102743601E-2</v>
      </c>
    </row>
    <row r="1067" spans="1:13" x14ac:dyDescent="0.55000000000000004">
      <c r="A1067">
        <v>1062</v>
      </c>
      <c r="C1067">
        <f t="shared" si="54"/>
        <v>0.14089548337624819</v>
      </c>
      <c r="D1067">
        <f t="shared" si="55"/>
        <v>4.0461451064356343E-4</v>
      </c>
      <c r="E1067" s="2">
        <f t="shared" si="56"/>
        <v>1.1075824556885777E-2</v>
      </c>
      <c r="K1067">
        <v>1062</v>
      </c>
      <c r="L1067" s="2">
        <v>4.36353678702053E-4</v>
      </c>
      <c r="M1067" s="2">
        <v>3.5653739961927201E-2</v>
      </c>
    </row>
    <row r="1068" spans="1:13" x14ac:dyDescent="0.55000000000000004">
      <c r="A1068">
        <v>1063</v>
      </c>
      <c r="C1068">
        <f t="shared" si="54"/>
        <v>0.20018142330904584</v>
      </c>
      <c r="D1068">
        <f t="shared" si="55"/>
        <v>2.685871767568201E-4</v>
      </c>
      <c r="E1068" s="2">
        <f t="shared" si="56"/>
        <v>4.5736818622358127E-3</v>
      </c>
      <c r="K1068">
        <v>1063</v>
      </c>
      <c r="L1068" s="2">
        <v>4.1313213615558602E-4</v>
      </c>
      <c r="M1068" s="2">
        <v>0.13255242167338799</v>
      </c>
    </row>
    <row r="1069" spans="1:13" x14ac:dyDescent="0.55000000000000004">
      <c r="A1069">
        <v>1064</v>
      </c>
      <c r="C1069">
        <f t="shared" si="54"/>
        <v>0.20922604548123672</v>
      </c>
      <c r="D1069">
        <f t="shared" si="55"/>
        <v>6.5150122873077E-5</v>
      </c>
      <c r="E1069" s="2">
        <f t="shared" si="56"/>
        <v>1.6831217967549418E-4</v>
      </c>
      <c r="K1069">
        <v>1064</v>
      </c>
      <c r="L1069" s="2">
        <v>2.8643908722324597E-4</v>
      </c>
      <c r="M1069" s="2">
        <v>0.19625252708122301</v>
      </c>
    </row>
    <row r="1070" spans="1:13" x14ac:dyDescent="0.55000000000000004">
      <c r="A1070">
        <v>1065</v>
      </c>
      <c r="C1070">
        <f t="shared" si="54"/>
        <v>0.16575934037312559</v>
      </c>
      <c r="D1070">
        <f t="shared" si="55"/>
        <v>-1.5463823859606342E-4</v>
      </c>
      <c r="E1070" s="2">
        <f t="shared" si="56"/>
        <v>2.0286582828891791E-3</v>
      </c>
      <c r="K1070">
        <v>1065</v>
      </c>
      <c r="L1070" s="2">
        <v>8.8005591956752301E-5</v>
      </c>
      <c r="M1070" s="2">
        <v>0.210799969619276</v>
      </c>
    </row>
    <row r="1071" spans="1:13" x14ac:dyDescent="0.55000000000000004">
      <c r="A1071">
        <v>1066</v>
      </c>
      <c r="C1071">
        <f t="shared" si="54"/>
        <v>8.0690534761680768E-2</v>
      </c>
      <c r="D1071">
        <f t="shared" si="55"/>
        <v>-3.3561566169278931E-4</v>
      </c>
      <c r="E1071" s="2">
        <f t="shared" si="56"/>
        <v>8.4383913822141266E-3</v>
      </c>
      <c r="K1071">
        <v>1066</v>
      </c>
      <c r="L1071" s="2">
        <v>-1.3246944976236699E-4</v>
      </c>
      <c r="M1071" s="2">
        <v>0.17255125205810801</v>
      </c>
    </row>
    <row r="1072" spans="1:13" x14ac:dyDescent="0.55000000000000004">
      <c r="A1072">
        <v>1067</v>
      </c>
      <c r="C1072">
        <f t="shared" si="54"/>
        <v>-2.4629894253522466E-2</v>
      </c>
      <c r="D1072">
        <f t="shared" si="55"/>
        <v>-4.3236062792281781E-4</v>
      </c>
      <c r="E1072" s="2">
        <f t="shared" si="56"/>
        <v>1.3390168874580319E-2</v>
      </c>
      <c r="K1072">
        <v>1067</v>
      </c>
      <c r="L1072" s="2">
        <v>-3.1976669600769698E-4</v>
      </c>
      <c r="M1072" s="2">
        <v>9.10860029887334E-2</v>
      </c>
    </row>
    <row r="1073" spans="1:13" x14ac:dyDescent="0.55000000000000004">
      <c r="A1073">
        <v>1068</v>
      </c>
      <c r="C1073">
        <f t="shared" si="54"/>
        <v>-0.12376873896811369</v>
      </c>
      <c r="D1073">
        <f t="shared" si="55"/>
        <v>-4.2059218998391826E-4</v>
      </c>
      <c r="E1073" s="2">
        <f t="shared" si="56"/>
        <v>1.2227148725337563E-2</v>
      </c>
      <c r="K1073">
        <v>1068</v>
      </c>
      <c r="L1073" s="2">
        <v>-4.26976389549332E-4</v>
      </c>
      <c r="M1073" s="2">
        <v>-1.3192300585709801E-2</v>
      </c>
    </row>
    <row r="1074" spans="1:13" x14ac:dyDescent="0.55000000000000004">
      <c r="A1074">
        <v>1069</v>
      </c>
      <c r="C1074">
        <f t="shared" si="54"/>
        <v>-0.19184423903978248</v>
      </c>
      <c r="D1074">
        <f t="shared" si="55"/>
        <v>-3.0326397774032681E-4</v>
      </c>
      <c r="E1074" s="2">
        <f t="shared" si="56"/>
        <v>6.0338294894482477E-3</v>
      </c>
      <c r="K1074">
        <v>1069</v>
      </c>
      <c r="L1074" s="2">
        <v>-4.2724719755911703E-4</v>
      </c>
      <c r="M1074" s="2">
        <v>-0.11416651063937</v>
      </c>
    </row>
    <row r="1075" spans="1:13" x14ac:dyDescent="0.55000000000000004">
      <c r="A1075">
        <v>1070</v>
      </c>
      <c r="C1075">
        <f t="shared" si="54"/>
        <v>-0.21177087886882759</v>
      </c>
      <c r="D1075">
        <f t="shared" si="55"/>
        <v>-1.0982289938166407E-4</v>
      </c>
      <c r="E1075" s="2">
        <f t="shared" si="56"/>
        <v>6.3624356748255128E-4</v>
      </c>
      <c r="K1075">
        <v>1070</v>
      </c>
      <c r="L1075" s="2">
        <v>-3.20511294491029E-4</v>
      </c>
      <c r="M1075" s="2">
        <v>-0.18654700986578701</v>
      </c>
    </row>
    <row r="1076" spans="1:13" x14ac:dyDescent="0.55000000000000004">
      <c r="A1076">
        <v>1071</v>
      </c>
      <c r="C1076">
        <f t="shared" si="54"/>
        <v>-0.17854749187812158</v>
      </c>
      <c r="D1076">
        <f t="shared" si="55"/>
        <v>1.1118141183855655E-4</v>
      </c>
      <c r="E1076" s="2">
        <f t="shared" si="56"/>
        <v>1.1328718247600148E-3</v>
      </c>
      <c r="K1076">
        <v>1071</v>
      </c>
      <c r="L1076" s="2">
        <v>-1.3350134940994199E-4</v>
      </c>
      <c r="M1076" s="2">
        <v>-0.212205653217684</v>
      </c>
    </row>
    <row r="1077" spans="1:13" x14ac:dyDescent="0.55000000000000004">
      <c r="A1077">
        <v>1072</v>
      </c>
      <c r="C1077">
        <f t="shared" si="54"/>
        <v>-0.10051244790883963</v>
      </c>
      <c r="D1077">
        <f t="shared" si="55"/>
        <v>3.0428153220571217E-4</v>
      </c>
      <c r="E1077" s="2">
        <f t="shared" si="56"/>
        <v>7.0902506962284492E-3</v>
      </c>
      <c r="K1077">
        <v>1072</v>
      </c>
      <c r="L1077" s="2">
        <v>8.6944836813109298E-5</v>
      </c>
      <c r="M1077" s="2">
        <v>-0.18471607429291201</v>
      </c>
    </row>
    <row r="1078" spans="1:13" x14ac:dyDescent="0.55000000000000004">
      <c r="A1078">
        <v>1073</v>
      </c>
      <c r="C1078">
        <f t="shared" si="54"/>
        <v>2.7491018506975553E-3</v>
      </c>
      <c r="D1078">
        <f t="shared" si="55"/>
        <v>4.2101340173533546E-4</v>
      </c>
      <c r="E1078" s="2">
        <f t="shared" si="56"/>
        <v>1.2930489563079279E-2</v>
      </c>
      <c r="K1078">
        <v>1073</v>
      </c>
      <c r="L1078" s="2">
        <v>2.8561514928970801E-4</v>
      </c>
      <c r="M1078" s="2">
        <v>-0.11096320866614701</v>
      </c>
    </row>
    <row r="1079" spans="1:13" x14ac:dyDescent="0.55000000000000004">
      <c r="A1079">
        <v>1074</v>
      </c>
      <c r="C1079">
        <f t="shared" si="54"/>
        <v>0.10532068499252377</v>
      </c>
      <c r="D1079">
        <f t="shared" si="55"/>
        <v>4.3207978168909928E-4</v>
      </c>
      <c r="E1079" s="2">
        <f t="shared" si="56"/>
        <v>1.3165176738858475E-2</v>
      </c>
      <c r="K1079">
        <v>1074</v>
      </c>
      <c r="L1079" s="2">
        <v>4.12751375798948E-4</v>
      </c>
      <c r="M1079" s="2">
        <v>-9.4189190631747792E-3</v>
      </c>
    </row>
    <row r="1080" spans="1:13" x14ac:dyDescent="0.55000000000000004">
      <c r="A1080">
        <v>1075</v>
      </c>
      <c r="C1080">
        <f t="shared" si="54"/>
        <v>0.1814589961853087</v>
      </c>
      <c r="D1080">
        <f t="shared" si="55"/>
        <v>3.3470324395882905E-4</v>
      </c>
      <c r="E1080" s="2">
        <f t="shared" si="56"/>
        <v>7.5645808599748478E-3</v>
      </c>
      <c r="K1080">
        <v>1075</v>
      </c>
      <c r="L1080" s="2">
        <v>4.3651145971570002E-4</v>
      </c>
      <c r="M1080" s="2">
        <v>9.4484397249902E-2</v>
      </c>
    </row>
    <row r="1081" spans="1:13" x14ac:dyDescent="0.55000000000000004">
      <c r="A1081">
        <v>1076</v>
      </c>
      <c r="C1081">
        <f t="shared" si="54"/>
        <v>0.21205492418804542</v>
      </c>
      <c r="D1081">
        <f t="shared" si="55"/>
        <v>1.5332324698084482E-4</v>
      </c>
      <c r="E1081" s="2">
        <f t="shared" si="56"/>
        <v>1.3936344753422984E-3</v>
      </c>
      <c r="K1081">
        <v>1076</v>
      </c>
      <c r="L1081" s="2">
        <v>3.5094454062615301E-4</v>
      </c>
      <c r="M1081" s="2">
        <v>0.17472351013309301</v>
      </c>
    </row>
    <row r="1082" spans="1:13" x14ac:dyDescent="0.55000000000000004">
      <c r="A1082">
        <v>1077</v>
      </c>
      <c r="C1082">
        <f t="shared" si="54"/>
        <v>0.18942953598330825</v>
      </c>
      <c r="D1082">
        <f t="shared" si="55"/>
        <v>-6.6537653191962287E-5</v>
      </c>
      <c r="E1082" s="2">
        <f t="shared" si="56"/>
        <v>4.7404175686741333E-4</v>
      </c>
      <c r="K1082">
        <v>1077</v>
      </c>
      <c r="L1082" s="2">
        <v>1.7748138423491299E-4</v>
      </c>
      <c r="M1082" s="2">
        <v>0.21120203599748699</v>
      </c>
    </row>
    <row r="1083" spans="1:13" x14ac:dyDescent="0.55000000000000004">
      <c r="A1083">
        <v>1078</v>
      </c>
      <c r="C1083">
        <f t="shared" si="54"/>
        <v>0.11926132710490261</v>
      </c>
      <c r="D1083">
        <f t="shared" si="55"/>
        <v>-2.6969900491615286E-4</v>
      </c>
      <c r="E1083" s="2">
        <f t="shared" si="56"/>
        <v>5.7036290711278788E-3</v>
      </c>
      <c r="K1083">
        <v>1078</v>
      </c>
      <c r="L1083" s="2">
        <v>-4.0433085852534999E-5</v>
      </c>
      <c r="M1083" s="2">
        <v>0.19478370174399801</v>
      </c>
    </row>
    <row r="1084" spans="1:13" x14ac:dyDescent="0.55000000000000004">
      <c r="A1084">
        <v>1079</v>
      </c>
      <c r="C1084">
        <f t="shared" si="54"/>
        <v>1.9161038952693971E-2</v>
      </c>
      <c r="D1084">
        <f t="shared" si="55"/>
        <v>-4.0517159121083123E-4</v>
      </c>
      <c r="E1084" s="2">
        <f t="shared" si="56"/>
        <v>1.2192475274409498E-2</v>
      </c>
      <c r="K1084">
        <v>1079</v>
      </c>
      <c r="L1084" s="2">
        <v>-2.48220838759561E-4</v>
      </c>
      <c r="M1084" s="2">
        <v>0.12958058103836601</v>
      </c>
    </row>
    <row r="1085" spans="1:13" x14ac:dyDescent="0.55000000000000004">
      <c r="A1085">
        <v>1080</v>
      </c>
      <c r="C1085">
        <f t="shared" si="54"/>
        <v>-8.574826609359866E-2</v>
      </c>
      <c r="D1085">
        <f t="shared" si="55"/>
        <v>-4.3895464845190038E-4</v>
      </c>
      <c r="E1085" s="2">
        <f t="shared" si="56"/>
        <v>1.3846573921346389E-2</v>
      </c>
      <c r="K1085">
        <v>1080</v>
      </c>
      <c r="L1085" s="2">
        <v>-3.9384014274896403E-4</v>
      </c>
      <c r="M1085" s="2">
        <v>3.1923199952110098E-2</v>
      </c>
    </row>
    <row r="1086" spans="1:13" x14ac:dyDescent="0.55000000000000004">
      <c r="A1086">
        <v>1081</v>
      </c>
      <c r="C1086">
        <f t="shared" si="54"/>
        <v>-0.16913656378097358</v>
      </c>
      <c r="D1086">
        <f t="shared" si="55"/>
        <v>-3.6256934136249549E-4</v>
      </c>
      <c r="E1086" s="2">
        <f t="shared" si="56"/>
        <v>9.1024993091309327E-3</v>
      </c>
      <c r="K1086">
        <v>1081</v>
      </c>
      <c r="L1086" s="2">
        <v>-4.4081973978002002E-4</v>
      </c>
      <c r="M1086" s="2">
        <v>-7.3729544599306807E-2</v>
      </c>
    </row>
    <row r="1087" spans="1:13" x14ac:dyDescent="0.55000000000000004">
      <c r="A1087">
        <v>1082</v>
      </c>
      <c r="C1087">
        <f t="shared" si="54"/>
        <v>-0.21007514907551511</v>
      </c>
      <c r="D1087">
        <f t="shared" si="55"/>
        <v>-1.9518677194708172E-4</v>
      </c>
      <c r="E1087" s="2">
        <f t="shared" si="56"/>
        <v>2.4165956553604943E-3</v>
      </c>
      <c r="K1087">
        <v>1082</v>
      </c>
      <c r="L1087" s="2">
        <v>-3.7739329833604002E-4</v>
      </c>
      <c r="M1087" s="2">
        <v>-0.160916267320938</v>
      </c>
    </row>
    <row r="1088" spans="1:13" x14ac:dyDescent="0.55000000000000004">
      <c r="A1088">
        <v>1083</v>
      </c>
      <c r="C1088">
        <f t="shared" si="54"/>
        <v>-0.19828929998541348</v>
      </c>
      <c r="D1088">
        <f t="shared" si="55"/>
        <v>2.11835630151905E-5</v>
      </c>
      <c r="E1088" s="2">
        <f t="shared" si="56"/>
        <v>9.0463166160595595E-5</v>
      </c>
      <c r="K1088">
        <v>1083</v>
      </c>
      <c r="L1088" s="2">
        <v>-2.1944636414574401E-4</v>
      </c>
      <c r="M1088" s="2">
        <v>-0.207800512639991</v>
      </c>
    </row>
    <row r="1089" spans="1:13" x14ac:dyDescent="0.55000000000000004">
      <c r="A1089">
        <v>1084</v>
      </c>
      <c r="C1089">
        <f t="shared" si="54"/>
        <v>-0.13673701620619291</v>
      </c>
      <c r="D1089">
        <f t="shared" si="55"/>
        <v>2.322372701754869E-4</v>
      </c>
      <c r="E1089" s="2">
        <f t="shared" si="56"/>
        <v>4.3431809275691728E-3</v>
      </c>
      <c r="K1089">
        <v>1084</v>
      </c>
      <c r="L1089" s="2">
        <v>-6.53772670873695E-6</v>
      </c>
      <c r="M1089" s="2">
        <v>-0.20263983046756701</v>
      </c>
    </row>
    <row r="1090" spans="1:13" x14ac:dyDescent="0.55000000000000004">
      <c r="A1090">
        <v>1085</v>
      </c>
      <c r="C1090">
        <f t="shared" si="54"/>
        <v>-4.0866623547075411E-2</v>
      </c>
      <c r="D1090">
        <f t="shared" si="55"/>
        <v>3.8500431769539662E-4</v>
      </c>
      <c r="E1090" s="2">
        <f t="shared" si="56"/>
        <v>1.1206365455519738E-2</v>
      </c>
      <c r="K1090">
        <v>1085</v>
      </c>
      <c r="L1090" s="2">
        <v>2.0800832493958501E-4</v>
      </c>
      <c r="M1090" s="2">
        <v>-0.14672674566829599</v>
      </c>
    </row>
    <row r="1091" spans="1:13" x14ac:dyDescent="0.55000000000000004">
      <c r="A1091">
        <v>1086</v>
      </c>
      <c r="C1091">
        <f t="shared" si="54"/>
        <v>6.5260430222208829E-2</v>
      </c>
      <c r="D1091">
        <f t="shared" si="55"/>
        <v>4.4114339672155867E-4</v>
      </c>
      <c r="E1091" s="2">
        <f t="shared" si="56"/>
        <v>1.4238567173083187E-2</v>
      </c>
      <c r="K1091">
        <v>1086</v>
      </c>
      <c r="L1091" s="2">
        <v>3.7045740121682201E-4</v>
      </c>
      <c r="M1091" s="2">
        <v>-5.4065037189753098E-2</v>
      </c>
    </row>
    <row r="1092" spans="1:13" x14ac:dyDescent="0.55000000000000004">
      <c r="A1092">
        <v>1087</v>
      </c>
      <c r="C1092">
        <f t="shared" si="54"/>
        <v>0.15500849158629459</v>
      </c>
      <c r="D1092">
        <f t="shared" si="55"/>
        <v>3.8656478173678852E-4</v>
      </c>
      <c r="E1092" s="2">
        <f t="shared" si="56"/>
        <v>1.0582421313422529E-2</v>
      </c>
      <c r="K1092">
        <v>1087</v>
      </c>
      <c r="L1092" s="2">
        <v>4.4012312320843499E-4</v>
      </c>
      <c r="M1092" s="2">
        <v>5.2137595248105101E-2</v>
      </c>
    </row>
    <row r="1093" spans="1:13" x14ac:dyDescent="0.55000000000000004">
      <c r="A1093">
        <v>1088</v>
      </c>
      <c r="C1093">
        <f t="shared" si="54"/>
        <v>0.2058526888826204</v>
      </c>
      <c r="D1093">
        <f t="shared" si="55"/>
        <v>2.3496655467585923E-4</v>
      </c>
      <c r="E1093" s="2">
        <f t="shared" si="56"/>
        <v>3.668803079896788E-3</v>
      </c>
      <c r="K1093">
        <v>1088</v>
      </c>
      <c r="L1093" s="2">
        <v>3.9955727866685899E-4</v>
      </c>
      <c r="M1093" s="2">
        <v>0.14528204351791599</v>
      </c>
    </row>
    <row r="1094" spans="1:13" x14ac:dyDescent="0.55000000000000004">
      <c r="A1094">
        <v>1089</v>
      </c>
      <c r="C1094">
        <f t="shared" ref="C1094:C1157" si="57">$D$1*COS($B$2*(A1094-$L$2)+$B$1)</f>
        <v>0.2050322003001756</v>
      </c>
      <c r="D1094">
        <f t="shared" ref="D1094:D1157" si="58">$D$2*COS($B$2*(A1094-$L$3)+$B$3)</f>
        <v>2.4396675093707324E-5</v>
      </c>
      <c r="E1094" s="2">
        <f t="shared" ref="E1094:E1157" si="59">(M1094-C1094)^2</f>
        <v>8.9550417416333498E-6</v>
      </c>
      <c r="K1094">
        <v>1089</v>
      </c>
      <c r="L1094" s="2">
        <v>2.5891983500976303E-4</v>
      </c>
      <c r="M1094" s="2">
        <v>0.202039702724298</v>
      </c>
    </row>
    <row r="1095" spans="1:13" x14ac:dyDescent="0.55000000000000004">
      <c r="A1095">
        <v>1090</v>
      </c>
      <c r="C1095">
        <f t="shared" si="57"/>
        <v>0.15275295117862531</v>
      </c>
      <c r="D1095">
        <f t="shared" si="58"/>
        <v>-1.9229625569581327E-4</v>
      </c>
      <c r="E1095" s="2">
        <f t="shared" si="59"/>
        <v>3.0738501640920303E-3</v>
      </c>
      <c r="K1095">
        <v>1090</v>
      </c>
      <c r="L1095" s="2">
        <v>5.3434312452427697E-5</v>
      </c>
      <c r="M1095" s="2">
        <v>0.208195265020059</v>
      </c>
    </row>
    <row r="1096" spans="1:13" x14ac:dyDescent="0.55000000000000004">
      <c r="A1096">
        <v>1091</v>
      </c>
      <c r="C1096">
        <f t="shared" si="57"/>
        <v>6.2135931088618299E-2</v>
      </c>
      <c r="D1096">
        <f t="shared" si="58"/>
        <v>-3.6072687958902685E-4</v>
      </c>
      <c r="E1096" s="2">
        <f t="shared" si="59"/>
        <v>1.0014225165942412E-2</v>
      </c>
      <c r="K1096">
        <v>1091</v>
      </c>
      <c r="L1096" s="2">
        <v>-1.65434165141028E-4</v>
      </c>
      <c r="M1096" s="2">
        <v>0.16220703164188699</v>
      </c>
    </row>
    <row r="1097" spans="1:13" x14ac:dyDescent="0.55000000000000004">
      <c r="A1097">
        <v>1092</v>
      </c>
      <c r="C1097">
        <f t="shared" si="57"/>
        <v>-4.4075897983281938E-2</v>
      </c>
      <c r="D1097">
        <f t="shared" si="58"/>
        <v>-4.3862266022607846E-4</v>
      </c>
      <c r="E1097" s="2">
        <f t="shared" si="59"/>
        <v>1.4320654940543518E-2</v>
      </c>
      <c r="K1097">
        <v>1092</v>
      </c>
      <c r="L1097" s="2">
        <v>-3.4286862979586002E-4</v>
      </c>
      <c r="M1097" s="2">
        <v>7.55930409296353E-2</v>
      </c>
    </row>
    <row r="1098" spans="1:13" x14ac:dyDescent="0.55000000000000004">
      <c r="A1098">
        <v>1093</v>
      </c>
      <c r="C1098">
        <f t="shared" si="57"/>
        <v>-0.13922560570767106</v>
      </c>
      <c r="D1098">
        <f t="shared" si="58"/>
        <v>-4.0643339857926268E-4</v>
      </c>
      <c r="E1098" s="2">
        <f t="shared" si="59"/>
        <v>1.1940350288614473E-2</v>
      </c>
      <c r="K1098">
        <v>1093</v>
      </c>
      <c r="L1098" s="2">
        <v>-4.3442951911575999E-4</v>
      </c>
      <c r="M1098" s="2">
        <v>-2.9953695828624501E-2</v>
      </c>
    </row>
    <row r="1099" spans="1:13" x14ac:dyDescent="0.55000000000000004">
      <c r="A1099">
        <v>1094</v>
      </c>
      <c r="C1099">
        <f t="shared" si="57"/>
        <v>-0.19943262104246931</v>
      </c>
      <c r="D1099">
        <f t="shared" si="58"/>
        <v>-2.7223792082670426E-4</v>
      </c>
      <c r="E1099" s="2">
        <f t="shared" si="59"/>
        <v>5.1028559869605661E-3</v>
      </c>
      <c r="K1099">
        <v>1094</v>
      </c>
      <c r="L1099" s="2">
        <v>-4.1718484036803798E-4</v>
      </c>
      <c r="M1099" s="2">
        <v>-0.12799834364736601</v>
      </c>
    </row>
    <row r="1100" spans="1:13" x14ac:dyDescent="0.55000000000000004">
      <c r="A1100">
        <v>1095</v>
      </c>
      <c r="C1100">
        <f t="shared" si="57"/>
        <v>-0.20958625220236204</v>
      </c>
      <c r="D1100">
        <f t="shared" si="58"/>
        <v>-6.9716463266878833E-5</v>
      </c>
      <c r="E1100" s="2">
        <f t="shared" si="59"/>
        <v>2.4339868787803476E-4</v>
      </c>
      <c r="K1100">
        <v>1095</v>
      </c>
      <c r="L1100" s="2">
        <v>-2.9545363032328097E-4</v>
      </c>
      <c r="M1100" s="2">
        <v>-0.19398501225554901</v>
      </c>
    </row>
    <row r="1101" spans="1:13" x14ac:dyDescent="0.55000000000000004">
      <c r="A1101">
        <v>1096</v>
      </c>
      <c r="C1101">
        <f t="shared" si="57"/>
        <v>-0.16713815178750621</v>
      </c>
      <c r="D1101">
        <f t="shared" si="58"/>
        <v>1.5030235706636156E-4</v>
      </c>
      <c r="E1101" s="2">
        <f t="shared" si="59"/>
        <v>1.9579544749538406E-3</v>
      </c>
      <c r="K1101">
        <v>1096</v>
      </c>
      <c r="L1101" s="2">
        <v>-9.9724225702802296E-5</v>
      </c>
      <c r="M1101" s="2">
        <v>-0.21138693114868001</v>
      </c>
    </row>
    <row r="1102" spans="1:13" x14ac:dyDescent="0.55000000000000004">
      <c r="A1102">
        <v>1097</v>
      </c>
      <c r="C1102">
        <f t="shared" si="57"/>
        <v>-8.2741898266991201E-2</v>
      </c>
      <c r="D1102">
        <f t="shared" si="58"/>
        <v>3.3259845389852459E-4</v>
      </c>
      <c r="E1102" s="2">
        <f t="shared" si="59"/>
        <v>8.6683145056116202E-3</v>
      </c>
      <c r="K1102">
        <v>1097</v>
      </c>
      <c r="L1102" s="2">
        <v>1.20981729889126E-4</v>
      </c>
      <c r="M1102" s="2">
        <v>-0.175845681786307</v>
      </c>
    </row>
    <row r="1103" spans="1:13" x14ac:dyDescent="0.55000000000000004">
      <c r="A1103">
        <v>1098</v>
      </c>
      <c r="C1103">
        <f t="shared" si="57"/>
        <v>2.2420827657174743E-2</v>
      </c>
      <c r="D1103">
        <f t="shared" si="58"/>
        <v>4.3141934942173211E-4</v>
      </c>
      <c r="E1103" s="2">
        <f t="shared" si="59"/>
        <v>1.4085801231491776E-2</v>
      </c>
      <c r="K1103">
        <v>1098</v>
      </c>
      <c r="L1103" s="2">
        <v>3.1138706071415901E-4</v>
      </c>
      <c r="M1103" s="2">
        <v>-9.6262790553140104E-2</v>
      </c>
    </row>
    <row r="1104" spans="1:13" x14ac:dyDescent="0.55000000000000004">
      <c r="A1104">
        <v>1099</v>
      </c>
      <c r="C1104">
        <f t="shared" si="57"/>
        <v>0.12195639843333422</v>
      </c>
      <c r="D1104">
        <f t="shared" si="58"/>
        <v>4.2196308183973304E-4</v>
      </c>
      <c r="E1104" s="2">
        <f t="shared" si="59"/>
        <v>1.311636150568761E-2</v>
      </c>
      <c r="K1104">
        <v>1099</v>
      </c>
      <c r="L1104" s="2">
        <v>4.2380357047824699E-4</v>
      </c>
      <c r="M1104" s="2">
        <v>7.4297137450590198E-3</v>
      </c>
    </row>
    <row r="1105" spans="1:13" x14ac:dyDescent="0.55000000000000004">
      <c r="A1105">
        <v>1100</v>
      </c>
      <c r="C1105">
        <f t="shared" si="57"/>
        <v>0.19088348383985534</v>
      </c>
      <c r="D1105">
        <f t="shared" si="58"/>
        <v>3.0660297499275971E-4</v>
      </c>
      <c r="E1105" s="2">
        <f t="shared" si="59"/>
        <v>6.6621645466556885E-3</v>
      </c>
      <c r="K1105">
        <v>1100</v>
      </c>
      <c r="L1105" s="2">
        <v>4.3007584692957799E-4</v>
      </c>
      <c r="M1105" s="2">
        <v>0.10926140014521001</v>
      </c>
    </row>
    <row r="1106" spans="1:13" x14ac:dyDescent="0.55000000000000004">
      <c r="A1106">
        <v>1101</v>
      </c>
      <c r="C1106">
        <f t="shared" si="57"/>
        <v>0.21190283830752726</v>
      </c>
      <c r="D1106">
        <f t="shared" si="58"/>
        <v>1.1429198410185531E-4</v>
      </c>
      <c r="E1106" s="2">
        <f t="shared" si="59"/>
        <v>7.9382765181067953E-4</v>
      </c>
      <c r="K1106">
        <v>1101</v>
      </c>
      <c r="L1106" s="2">
        <v>3.2863295952053798E-4</v>
      </c>
      <c r="M1106" s="2">
        <v>0.18372789107047499</v>
      </c>
    </row>
    <row r="1107" spans="1:13" x14ac:dyDescent="0.55000000000000004">
      <c r="A1107">
        <v>1102</v>
      </c>
      <c r="C1107">
        <f t="shared" si="57"/>
        <v>0.17973904691798767</v>
      </c>
      <c r="D1107">
        <f t="shared" si="58"/>
        <v>-1.067038857151125E-4</v>
      </c>
      <c r="E1107" s="2">
        <f t="shared" si="59"/>
        <v>1.0523240794218585E-3</v>
      </c>
      <c r="K1107">
        <v>1102</v>
      </c>
      <c r="L1107" s="2">
        <v>1.4488190870870699E-4</v>
      </c>
      <c r="M1107" s="2">
        <v>0.21217859191205099</v>
      </c>
    </row>
    <row r="1108" spans="1:13" x14ac:dyDescent="0.55000000000000004">
      <c r="A1108">
        <v>1103</v>
      </c>
      <c r="C1108">
        <f t="shared" si="57"/>
        <v>0.10246454335085528</v>
      </c>
      <c r="D1108">
        <f t="shared" si="58"/>
        <v>-3.0091932935722956E-4</v>
      </c>
      <c r="E1108" s="2">
        <f t="shared" si="59"/>
        <v>7.2289623587691388E-3</v>
      </c>
      <c r="K1108">
        <v>1103</v>
      </c>
      <c r="L1108" s="2">
        <v>-7.5155714921329596E-5</v>
      </c>
      <c r="M1108" s="2">
        <v>0.18748784814882899</v>
      </c>
    </row>
    <row r="1109" spans="1:13" x14ac:dyDescent="0.55000000000000004">
      <c r="A1109">
        <v>1104</v>
      </c>
      <c r="C1109">
        <f t="shared" si="57"/>
        <v>-5.2640081595368743E-4</v>
      </c>
      <c r="D1109">
        <f t="shared" si="58"/>
        <v>-4.196103642074042E-4</v>
      </c>
      <c r="E1109" s="2">
        <f t="shared" si="59"/>
        <v>1.3541048409581105E-2</v>
      </c>
      <c r="K1109">
        <v>1104</v>
      </c>
      <c r="L1109" s="2">
        <v>-2.7637012351711202E-4</v>
      </c>
      <c r="M1109" s="2">
        <v>0.115839609726563</v>
      </c>
    </row>
    <row r="1110" spans="1:13" x14ac:dyDescent="0.55000000000000004">
      <c r="A1110">
        <v>1105</v>
      </c>
      <c r="C1110">
        <f t="shared" si="57"/>
        <v>-0.10338522947327093</v>
      </c>
      <c r="D1110">
        <f t="shared" si="58"/>
        <v>-4.3298804232711575E-4</v>
      </c>
      <c r="E1110" s="2">
        <f t="shared" si="59"/>
        <v>1.405738697849949E-2</v>
      </c>
      <c r="K1110">
        <v>1105</v>
      </c>
      <c r="L1110" s="2">
        <v>-4.0836592020225901E-4</v>
      </c>
      <c r="M1110" s="2">
        <v>1.51786224315128E-2</v>
      </c>
    </row>
    <row r="1111" spans="1:13" x14ac:dyDescent="0.55000000000000004">
      <c r="A1111">
        <v>1106</v>
      </c>
      <c r="C1111">
        <f t="shared" si="57"/>
        <v>-0.18029654472109655</v>
      </c>
      <c r="D1111">
        <f t="shared" si="58"/>
        <v>-3.3769484848751547E-4</v>
      </c>
      <c r="E1111" s="2">
        <f t="shared" si="59"/>
        <v>8.2832933056539212E-3</v>
      </c>
      <c r="K1111">
        <v>1106</v>
      </c>
      <c r="L1111" s="2">
        <v>-4.38083938854499E-4</v>
      </c>
      <c r="M1111" s="2">
        <v>-8.9283945012847796E-2</v>
      </c>
    </row>
    <row r="1112" spans="1:13" x14ac:dyDescent="0.55000000000000004">
      <c r="A1112">
        <v>1107</v>
      </c>
      <c r="C1112">
        <f t="shared" si="57"/>
        <v>-0.21195722759387137</v>
      </c>
      <c r="D1112">
        <f t="shared" si="58"/>
        <v>-1.5764736572077402E-4</v>
      </c>
      <c r="E1112" s="2">
        <f t="shared" si="59"/>
        <v>1.646122322989312E-3</v>
      </c>
      <c r="K1112">
        <v>1107</v>
      </c>
      <c r="L1112" s="2">
        <v>-3.58081117345176E-4</v>
      </c>
      <c r="M1112" s="2">
        <v>-0.17138479455135699</v>
      </c>
    </row>
    <row r="1113" spans="1:13" x14ac:dyDescent="0.55000000000000004">
      <c r="A1113">
        <v>1108</v>
      </c>
      <c r="C1113">
        <f t="shared" si="57"/>
        <v>-0.19042111404499926</v>
      </c>
      <c r="D1113">
        <f t="shared" si="58"/>
        <v>6.1966282897996528E-5</v>
      </c>
      <c r="E1113" s="2">
        <f t="shared" si="59"/>
        <v>4.0562544285262301E-4</v>
      </c>
      <c r="K1113">
        <v>1108</v>
      </c>
      <c r="L1113" s="2">
        <v>-1.88394658622773E-4</v>
      </c>
      <c r="M1113" s="2">
        <v>-0.21056125910040099</v>
      </c>
    </row>
    <row r="1114" spans="1:13" x14ac:dyDescent="0.55000000000000004">
      <c r="A1114">
        <v>1109</v>
      </c>
      <c r="C1114">
        <f t="shared" si="57"/>
        <v>-0.12109331462980215</v>
      </c>
      <c r="D1114">
        <f t="shared" si="58"/>
        <v>2.660277006558369E-4</v>
      </c>
      <c r="E1114" s="2">
        <f t="shared" si="59"/>
        <v>5.762029845989107E-3</v>
      </c>
      <c r="K1114">
        <v>1109</v>
      </c>
      <c r="L1114" s="2">
        <v>2.8476411067316599E-5</v>
      </c>
      <c r="M1114" s="2">
        <v>-0.19700135008053099</v>
      </c>
    </row>
    <row r="1115" spans="1:13" x14ac:dyDescent="0.55000000000000004">
      <c r="A1115">
        <v>1110</v>
      </c>
      <c r="C1115">
        <f t="shared" si="57"/>
        <v>-2.1373645687288587E-2</v>
      </c>
      <c r="D1115">
        <f t="shared" si="58"/>
        <v>4.033217729685442E-4</v>
      </c>
      <c r="E1115" s="2">
        <f t="shared" si="59"/>
        <v>1.2707508451056632E-2</v>
      </c>
      <c r="K1115">
        <v>1110</v>
      </c>
      <c r="L1115" s="2">
        <v>2.3821538695076801E-4</v>
      </c>
      <c r="M1115" s="2">
        <v>-0.13410123082534001</v>
      </c>
    </row>
    <row r="1116" spans="1:13" x14ac:dyDescent="0.55000000000000004">
      <c r="A1116">
        <v>1111</v>
      </c>
      <c r="C1116">
        <f t="shared" si="57"/>
        <v>8.3710357801991903E-2</v>
      </c>
      <c r="D1116">
        <f t="shared" si="58"/>
        <v>4.3939058161529836E-4</v>
      </c>
      <c r="E1116" s="2">
        <f t="shared" si="59"/>
        <v>1.4719751793142935E-2</v>
      </c>
      <c r="K1116">
        <v>1111</v>
      </c>
      <c r="L1116" s="2">
        <v>3.8829184139142498E-4</v>
      </c>
      <c r="M1116" s="2">
        <v>-3.7614626406302698E-2</v>
      </c>
    </row>
    <row r="1117" spans="1:13" x14ac:dyDescent="0.55000000000000004">
      <c r="A1117">
        <v>1112</v>
      </c>
      <c r="C1117">
        <f t="shared" si="57"/>
        <v>0.16778482595722508</v>
      </c>
      <c r="D1117">
        <f t="shared" si="58"/>
        <v>3.6518161589644101E-4</v>
      </c>
      <c r="E1117" s="2">
        <f t="shared" si="59"/>
        <v>9.8986643154475827E-3</v>
      </c>
      <c r="K1117">
        <v>1112</v>
      </c>
      <c r="L1117" s="2">
        <v>4.4111819536789401E-4</v>
      </c>
      <c r="M1117" s="2">
        <v>6.8292794540394594E-2</v>
      </c>
    </row>
    <row r="1118" spans="1:13" x14ac:dyDescent="0.55000000000000004">
      <c r="A1118">
        <v>1113</v>
      </c>
      <c r="C1118">
        <f t="shared" si="57"/>
        <v>0.20974883942136549</v>
      </c>
      <c r="D1118">
        <f t="shared" si="58"/>
        <v>1.9931976200586601E-4</v>
      </c>
      <c r="E1118" s="2">
        <f t="shared" si="59"/>
        <v>2.7723360906526154E-3</v>
      </c>
      <c r="K1118">
        <v>1113</v>
      </c>
      <c r="L1118" s="2">
        <v>3.83463760815859E-4</v>
      </c>
      <c r="M1118" s="2">
        <v>0.15709586143671</v>
      </c>
    </row>
    <row r="1119" spans="1:13" x14ac:dyDescent="0.55000000000000004">
      <c r="A1119">
        <v>1114</v>
      </c>
      <c r="C1119">
        <f t="shared" si="57"/>
        <v>0.19907031534585437</v>
      </c>
      <c r="D1119">
        <f t="shared" si="58"/>
        <v>-1.656715082059837E-5</v>
      </c>
      <c r="E1119" s="2">
        <f t="shared" si="59"/>
        <v>5.5994988758117163E-5</v>
      </c>
      <c r="K1119">
        <v>1114</v>
      </c>
      <c r="L1119" s="2">
        <v>2.2976844853102199E-4</v>
      </c>
      <c r="M1119" s="2">
        <v>0.206553295284229</v>
      </c>
    </row>
    <row r="1120" spans="1:13" x14ac:dyDescent="0.55000000000000004">
      <c r="A1120">
        <v>1115</v>
      </c>
      <c r="C1120">
        <f t="shared" si="57"/>
        <v>0.1384293381884906</v>
      </c>
      <c r="D1120">
        <f t="shared" si="58"/>
        <v>-2.2829605799826679E-4</v>
      </c>
      <c r="E1120" s="2">
        <f t="shared" si="59"/>
        <v>4.3360693047134937E-3</v>
      </c>
      <c r="K1120">
        <v>1115</v>
      </c>
      <c r="L1120" s="2">
        <v>1.852620293162E-5</v>
      </c>
      <c r="M1120" s="2">
        <v>0.20427817496419601</v>
      </c>
    </row>
    <row r="1121" spans="1:13" x14ac:dyDescent="0.55000000000000004">
      <c r="A1121">
        <v>1116</v>
      </c>
      <c r="C1121">
        <f t="shared" si="57"/>
        <v>4.3045515004859432E-2</v>
      </c>
      <c r="D1121">
        <f t="shared" si="58"/>
        <v>-3.8272746671866444E-4</v>
      </c>
      <c r="E1121" s="2">
        <f t="shared" si="59"/>
        <v>1.1619719655076763E-2</v>
      </c>
      <c r="K1121">
        <v>1116</v>
      </c>
      <c r="L1121" s="2">
        <v>-1.9735604512022601E-4</v>
      </c>
      <c r="M1121" s="2">
        <v>0.15084031847458501</v>
      </c>
    </row>
    <row r="1122" spans="1:13" x14ac:dyDescent="0.55000000000000004">
      <c r="A1122">
        <v>1117</v>
      </c>
      <c r="C1122">
        <f t="shared" si="57"/>
        <v>-6.3141825117450534E-2</v>
      </c>
      <c r="D1122">
        <f t="shared" si="58"/>
        <v>-4.4110234854825961E-4</v>
      </c>
      <c r="E1122" s="2">
        <f t="shared" si="59"/>
        <v>1.507134186455094E-2</v>
      </c>
      <c r="K1122">
        <v>1117</v>
      </c>
      <c r="L1122" s="2">
        <v>-3.6380924736369299E-4</v>
      </c>
      <c r="M1122" s="2">
        <v>5.9623568477613298E-2</v>
      </c>
    </row>
    <row r="1123" spans="1:13" x14ac:dyDescent="0.55000000000000004">
      <c r="A1123">
        <v>1118</v>
      </c>
      <c r="C1123">
        <f t="shared" si="57"/>
        <v>-0.15348189805946394</v>
      </c>
      <c r="D1123">
        <f t="shared" si="58"/>
        <v>-3.8876983859280698E-4</v>
      </c>
      <c r="E1123" s="2">
        <f t="shared" si="59"/>
        <v>1.1439505491778879E-2</v>
      </c>
      <c r="K1123">
        <v>1118</v>
      </c>
      <c r="L1123" s="2">
        <v>-4.3914416669620299E-4</v>
      </c>
      <c r="M1123" s="2">
        <v>-4.6526274122342802E-2</v>
      </c>
    </row>
    <row r="1124" spans="1:13" x14ac:dyDescent="0.55000000000000004">
      <c r="A1124">
        <v>1119</v>
      </c>
      <c r="C1124">
        <f t="shared" si="57"/>
        <v>-0.20530124973044572</v>
      </c>
      <c r="D1124">
        <f t="shared" si="58"/>
        <v>-2.3886429376992091E-4</v>
      </c>
      <c r="E1124" s="2">
        <f t="shared" si="59"/>
        <v>4.1316518981494767E-3</v>
      </c>
      <c r="K1124">
        <v>1119</v>
      </c>
      <c r="L1124" s="2">
        <v>-4.0449270522701898E-4</v>
      </c>
      <c r="M1124" s="2">
        <v>-0.14102332274030799</v>
      </c>
    </row>
    <row r="1125" spans="1:13" x14ac:dyDescent="0.55000000000000004">
      <c r="A1125">
        <v>1120</v>
      </c>
      <c r="C1125">
        <f t="shared" si="57"/>
        <v>-0.20559431512670329</v>
      </c>
      <c r="D1125">
        <f t="shared" si="58"/>
        <v>-2.9008846070651714E-5</v>
      </c>
      <c r="E1125" s="2">
        <f t="shared" si="59"/>
        <v>2.9096420468877666E-5</v>
      </c>
      <c r="K1125">
        <v>1120</v>
      </c>
      <c r="L1125" s="2">
        <v>-2.6853353644315899E-4</v>
      </c>
      <c r="M1125" s="2">
        <v>-0.20020020533278199</v>
      </c>
    </row>
    <row r="1126" spans="1:13" x14ac:dyDescent="0.55000000000000004">
      <c r="A1126">
        <v>1121</v>
      </c>
      <c r="C1126">
        <f t="shared" si="57"/>
        <v>-0.15428754101083836</v>
      </c>
      <c r="D1126">
        <f t="shared" si="58"/>
        <v>1.8812721053434049E-4</v>
      </c>
      <c r="E1126" s="2">
        <f t="shared" si="59"/>
        <v>3.0193006760794064E-3</v>
      </c>
      <c r="K1126">
        <v>1121</v>
      </c>
      <c r="L1126" s="2">
        <v>-6.5318477595991198E-5</v>
      </c>
      <c r="M1126" s="2">
        <v>-0.20923570454775201</v>
      </c>
    </row>
    <row r="1127" spans="1:13" x14ac:dyDescent="0.55000000000000004">
      <c r="A1127">
        <v>1122</v>
      </c>
      <c r="C1127">
        <f t="shared" si="57"/>
        <v>-6.4257846224851964E-2</v>
      </c>
      <c r="D1127">
        <f t="shared" si="58"/>
        <v>3.5804730270251042E-4</v>
      </c>
      <c r="E1127" s="2">
        <f t="shared" si="59"/>
        <v>1.0324384274009852E-2</v>
      </c>
      <c r="K1127">
        <v>1122</v>
      </c>
      <c r="L1127" s="2">
        <v>1.5425599917150999E-4</v>
      </c>
      <c r="M1127" s="2">
        <v>-0.16586682355466201</v>
      </c>
    </row>
    <row r="1128" spans="1:13" x14ac:dyDescent="0.55000000000000004">
      <c r="A1128">
        <v>1123</v>
      </c>
      <c r="C1128">
        <f t="shared" si="57"/>
        <v>4.18992135151499E-2</v>
      </c>
      <c r="D1128">
        <f t="shared" si="58"/>
        <v>4.381050689312137E-4</v>
      </c>
      <c r="E1128" s="2">
        <f t="shared" si="59"/>
        <v>1.5093297252492125E-2</v>
      </c>
      <c r="K1128">
        <v>1123</v>
      </c>
      <c r="L1128" s="2">
        <v>3.3519610401175999E-4</v>
      </c>
      <c r="M1128" s="2">
        <v>-8.0955567639236295E-2</v>
      </c>
    </row>
    <row r="1129" spans="1:13" x14ac:dyDescent="0.55000000000000004">
      <c r="A1129">
        <v>1124</v>
      </c>
      <c r="C1129">
        <f t="shared" si="57"/>
        <v>0.13754045382863764</v>
      </c>
      <c r="D1129">
        <f t="shared" si="58"/>
        <v>4.0820769738156965E-4</v>
      </c>
      <c r="E1129" s="2">
        <f t="shared" si="59"/>
        <v>1.2838916206926586E-2</v>
      </c>
      <c r="K1129">
        <v>1124</v>
      </c>
      <c r="L1129" s="2">
        <v>4.3218426519660102E-4</v>
      </c>
      <c r="M1129" s="2">
        <v>2.4231512403317699E-2</v>
      </c>
    </row>
    <row r="1130" spans="1:13" x14ac:dyDescent="0.55000000000000004">
      <c r="A1130">
        <v>1125</v>
      </c>
      <c r="C1130">
        <f t="shared" si="57"/>
        <v>0.19866193935411758</v>
      </c>
      <c r="D1130">
        <f t="shared" si="58"/>
        <v>2.7585879812542694E-4</v>
      </c>
      <c r="E1130" s="2">
        <f t="shared" si="59"/>
        <v>5.6719394451500062E-3</v>
      </c>
      <c r="K1130">
        <v>1125</v>
      </c>
      <c r="L1130" s="2">
        <v>4.2092919608641702E-4</v>
      </c>
      <c r="M1130" s="2">
        <v>0.123349659843071</v>
      </c>
    </row>
    <row r="1131" spans="1:13" x14ac:dyDescent="0.55000000000000004">
      <c r="A1131">
        <v>1126</v>
      </c>
      <c r="C1131">
        <f t="shared" si="57"/>
        <v>0.2099234655635511</v>
      </c>
      <c r="D1131">
        <f t="shared" si="58"/>
        <v>7.4275155183184963E-5</v>
      </c>
      <c r="E1131" s="2">
        <f t="shared" si="59"/>
        <v>3.3669849107366049E-4</v>
      </c>
      <c r="K1131">
        <v>1126</v>
      </c>
      <c r="L1131" s="2">
        <v>3.0424979856123502E-4</v>
      </c>
      <c r="M1131" s="2">
        <v>0.19157411976939101</v>
      </c>
    </row>
    <row r="1132" spans="1:13" x14ac:dyDescent="0.55000000000000004">
      <c r="A1132">
        <v>1127</v>
      </c>
      <c r="C1132">
        <f t="shared" si="57"/>
        <v>0.16849862675260763</v>
      </c>
      <c r="D1132">
        <f t="shared" si="58"/>
        <v>-1.4594998611448156E-4</v>
      </c>
      <c r="E1132" s="2">
        <f t="shared" si="59"/>
        <v>1.8765380315488639E-3</v>
      </c>
      <c r="K1132">
        <v>1127</v>
      </c>
      <c r="L1132" s="2">
        <v>1.1136915155766699E-4</v>
      </c>
      <c r="M1132" s="2">
        <v>0.21181765295990901</v>
      </c>
    </row>
    <row r="1133" spans="1:13" x14ac:dyDescent="0.55000000000000004">
      <c r="A1133">
        <v>1128</v>
      </c>
      <c r="C1133">
        <f t="shared" si="57"/>
        <v>8.4784184296303827E-2</v>
      </c>
      <c r="D1133">
        <f t="shared" si="58"/>
        <v>-3.2954475727928439E-4</v>
      </c>
      <c r="E1133" s="2">
        <f t="shared" si="59"/>
        <v>8.8785309064177507E-3</v>
      </c>
      <c r="K1133">
        <v>1128</v>
      </c>
      <c r="L1133" s="2">
        <v>-1.0940459033757599E-4</v>
      </c>
      <c r="M1133" s="2">
        <v>0.17901014094529599</v>
      </c>
    </row>
    <row r="1134" spans="1:13" x14ac:dyDescent="0.55000000000000004">
      <c r="A1134">
        <v>1129</v>
      </c>
      <c r="C1134">
        <f t="shared" si="57"/>
        <v>-2.0209301309414715E-2</v>
      </c>
      <c r="D1134">
        <f t="shared" si="58"/>
        <v>-4.3043074061990561E-4</v>
      </c>
      <c r="E1134" s="2">
        <f t="shared" si="59"/>
        <v>1.4781144417863675E-2</v>
      </c>
      <c r="K1134">
        <v>1129</v>
      </c>
      <c r="L1134" s="2">
        <v>-3.02777273885968E-4</v>
      </c>
      <c r="M1134" s="2">
        <v>0.101368428632642</v>
      </c>
    </row>
    <row r="1135" spans="1:13" x14ac:dyDescent="0.55000000000000004">
      <c r="A1135">
        <v>1130</v>
      </c>
      <c r="C1135">
        <f t="shared" si="57"/>
        <v>-0.12013067826446022</v>
      </c>
      <c r="D1135">
        <f t="shared" si="58"/>
        <v>-4.2328768082605558E-4</v>
      </c>
      <c r="E1135" s="2">
        <f t="shared" si="59"/>
        <v>1.4034914099418918E-2</v>
      </c>
      <c r="K1135">
        <v>1130</v>
      </c>
      <c r="L1135" s="2">
        <v>-4.2031751089577601E-4</v>
      </c>
      <c r="M1135" s="2">
        <v>-1.6616354751352201E-3</v>
      </c>
    </row>
    <row r="1136" spans="1:13" x14ac:dyDescent="0.55000000000000004">
      <c r="A1136">
        <v>1131</v>
      </c>
      <c r="C1136">
        <f t="shared" si="57"/>
        <v>-0.18990178712950806</v>
      </c>
      <c r="D1136">
        <f t="shared" si="58"/>
        <v>-3.0990833534217386E-4</v>
      </c>
      <c r="E1136" s="2">
        <f t="shared" si="59"/>
        <v>7.3318554527428458E-3</v>
      </c>
      <c r="K1136">
        <v>1131</v>
      </c>
      <c r="L1136" s="2">
        <v>-4.3258661984120098E-4</v>
      </c>
      <c r="M1136" s="2">
        <v>-0.104275532670126</v>
      </c>
    </row>
    <row r="1137" spans="1:13" x14ac:dyDescent="0.55000000000000004">
      <c r="A1137">
        <v>1132</v>
      </c>
      <c r="C1137">
        <f t="shared" si="57"/>
        <v>-0.21201155023745646</v>
      </c>
      <c r="D1137">
        <f t="shared" si="58"/>
        <v>-1.1874853003735698E-4</v>
      </c>
      <c r="E1137" s="2">
        <f t="shared" si="59"/>
        <v>9.7584853104499441E-4</v>
      </c>
      <c r="K1137">
        <v>1132</v>
      </c>
      <c r="L1137" s="2">
        <v>-3.3651172627483401E-4</v>
      </c>
      <c r="M1137" s="2">
        <v>-0.18077297582944299</v>
      </c>
    </row>
    <row r="1138" spans="1:13" x14ac:dyDescent="0.55000000000000004">
      <c r="A1138">
        <v>1133</v>
      </c>
      <c r="C1138">
        <f t="shared" si="57"/>
        <v>-0.18091088308528003</v>
      </c>
      <c r="D1138">
        <f t="shared" si="58"/>
        <v>1.022146532854338E-4</v>
      </c>
      <c r="E1138" s="2">
        <f t="shared" si="59"/>
        <v>9.6620403195842486E-4</v>
      </c>
      <c r="K1138">
        <v>1133</v>
      </c>
      <c r="L1138" s="2">
        <v>-1.5615538329574199E-4</v>
      </c>
      <c r="M1138" s="2">
        <v>-0.21199470575814999</v>
      </c>
    </row>
    <row r="1139" spans="1:13" x14ac:dyDescent="0.55000000000000004">
      <c r="A1139">
        <v>1134</v>
      </c>
      <c r="C1139">
        <f t="shared" si="57"/>
        <v>-0.10440539757785222</v>
      </c>
      <c r="D1139">
        <f t="shared" si="58"/>
        <v>2.975241131484765E-4</v>
      </c>
      <c r="E1139" s="2">
        <f t="shared" si="59"/>
        <v>7.3471724718679474E-3</v>
      </c>
      <c r="K1139">
        <v>1134</v>
      </c>
      <c r="L1139" s="2">
        <v>6.3311044147437094E-5</v>
      </c>
      <c r="M1139" s="2">
        <v>-0.19012104651005099</v>
      </c>
    </row>
    <row r="1140" spans="1:13" x14ac:dyDescent="0.55000000000000004">
      <c r="A1140">
        <v>1135</v>
      </c>
      <c r="C1140">
        <f t="shared" si="57"/>
        <v>-1.696357969736158E-3</v>
      </c>
      <c r="D1140">
        <f t="shared" si="58"/>
        <v>4.1816129192248842E-4</v>
      </c>
      <c r="E1140" s="2">
        <f t="shared" si="59"/>
        <v>1.4145304388429297E-2</v>
      </c>
      <c r="K1140">
        <v>1135</v>
      </c>
      <c r="L1140" s="2">
        <v>2.66920827830687E-4</v>
      </c>
      <c r="M1140" s="2">
        <v>-0.12063039173816301</v>
      </c>
    </row>
    <row r="1141" spans="1:13" x14ac:dyDescent="0.55000000000000004">
      <c r="A1141">
        <v>1136</v>
      </c>
      <c r="C1141">
        <f t="shared" si="57"/>
        <v>0.10143843173239175</v>
      </c>
      <c r="D1141">
        <f t="shared" si="58"/>
        <v>4.3384880056537465E-4</v>
      </c>
      <c r="E1141" s="2">
        <f t="shared" si="59"/>
        <v>1.4973325073876996E-2</v>
      </c>
      <c r="K1141">
        <v>1136</v>
      </c>
      <c r="L1141" s="2">
        <v>4.0367863432714E-4</v>
      </c>
      <c r="M1141" s="2">
        <v>-2.0927107018831E-2</v>
      </c>
    </row>
    <row r="1142" spans="1:13" x14ac:dyDescent="0.55000000000000004">
      <c r="A1142">
        <v>1137</v>
      </c>
      <c r="C1142">
        <f t="shared" si="57"/>
        <v>0.17911431322215179</v>
      </c>
      <c r="D1142">
        <f t="shared" si="58"/>
        <v>3.406494050747539E-4</v>
      </c>
      <c r="E1142" s="2">
        <f t="shared" si="59"/>
        <v>9.0434036043374102E-3</v>
      </c>
      <c r="K1142">
        <v>1137</v>
      </c>
      <c r="L1142" s="2">
        <v>4.39332622615922E-4</v>
      </c>
      <c r="M1142" s="2">
        <v>8.4017501475714101E-2</v>
      </c>
    </row>
    <row r="1143" spans="1:13" x14ac:dyDescent="0.55000000000000004">
      <c r="A1143">
        <v>1138</v>
      </c>
      <c r="C1143">
        <f t="shared" si="57"/>
        <v>0.21183627752397036</v>
      </c>
      <c r="D1143">
        <f t="shared" si="58"/>
        <v>1.6195418923056656E-4</v>
      </c>
      <c r="E1143" s="2">
        <f t="shared" si="59"/>
        <v>1.9286916467073604E-3</v>
      </c>
      <c r="K1143">
        <v>1138</v>
      </c>
      <c r="L1143" s="2">
        <v>3.6495303014882002E-4</v>
      </c>
      <c r="M1143" s="2">
        <v>0.16791940551892701</v>
      </c>
    </row>
    <row r="1144" spans="1:13" x14ac:dyDescent="0.55000000000000004">
      <c r="A1144">
        <v>1139</v>
      </c>
      <c r="C1144">
        <f t="shared" si="57"/>
        <v>0.19139180132209135</v>
      </c>
      <c r="D1144">
        <f t="shared" si="58"/>
        <v>-5.7388114386758095E-5</v>
      </c>
      <c r="E1144" s="2">
        <f t="shared" si="59"/>
        <v>3.3756901890335514E-4</v>
      </c>
      <c r="K1144">
        <v>1139</v>
      </c>
      <c r="L1144" s="2">
        <v>1.99168687276713E-4</v>
      </c>
      <c r="M1144" s="2">
        <v>0.20976485275355899</v>
      </c>
    </row>
    <row r="1145" spans="1:13" x14ac:dyDescent="0.55000000000000004">
      <c r="A1145">
        <v>1140</v>
      </c>
      <c r="C1145">
        <f t="shared" si="57"/>
        <v>0.12291201720809899</v>
      </c>
      <c r="D1145">
        <f t="shared" si="58"/>
        <v>-2.6232721093793527E-4</v>
      </c>
      <c r="E1145" s="2">
        <f t="shared" si="59"/>
        <v>5.8005549080432555E-3</v>
      </c>
      <c r="K1145">
        <v>1140</v>
      </c>
      <c r="L1145" s="2">
        <v>-1.6498688876681098E-5</v>
      </c>
      <c r="M1145" s="2">
        <v>0.19907339132939</v>
      </c>
    </row>
    <row r="1146" spans="1:13" x14ac:dyDescent="0.55000000000000004">
      <c r="A1146">
        <v>1141</v>
      </c>
      <c r="C1146">
        <f t="shared" si="57"/>
        <v>2.3583907554682832E-2</v>
      </c>
      <c r="D1146">
        <f t="shared" si="58"/>
        <v>-4.0142770696382737E-4</v>
      </c>
      <c r="E1146" s="2">
        <f t="shared" si="59"/>
        <v>1.3210940740522809E-2</v>
      </c>
      <c r="K1146">
        <v>1141</v>
      </c>
      <c r="L1146" s="2">
        <v>-2.28033866050475E-4</v>
      </c>
      <c r="M1146" s="2">
        <v>0.13852276408511299</v>
      </c>
    </row>
    <row r="1147" spans="1:13" x14ac:dyDescent="0.55000000000000004">
      <c r="A1147">
        <v>1142</v>
      </c>
      <c r="C1147">
        <f t="shared" si="57"/>
        <v>-8.1663265785588704E-2</v>
      </c>
      <c r="D1147">
        <f t="shared" si="58"/>
        <v>-4.3977830996720326E-4</v>
      </c>
      <c r="E1147" s="2">
        <f t="shared" si="59"/>
        <v>1.5610382677374759E-2</v>
      </c>
      <c r="K1147">
        <v>1142</v>
      </c>
      <c r="L1147" s="2">
        <v>-3.8245654685252402E-4</v>
      </c>
      <c r="M1147" s="2">
        <v>4.3278251242878499E-2</v>
      </c>
    </row>
    <row r="1148" spans="1:13" x14ac:dyDescent="0.55000000000000004">
      <c r="A1148">
        <v>1143</v>
      </c>
      <c r="C1148">
        <f t="shared" si="57"/>
        <v>-0.16641468073888682</v>
      </c>
      <c r="D1148">
        <f t="shared" si="58"/>
        <v>-3.6775382696085522E-4</v>
      </c>
      <c r="E1148" s="2">
        <f t="shared" si="59"/>
        <v>1.0734848221420859E-2</v>
      </c>
      <c r="K1148">
        <v>1143</v>
      </c>
      <c r="L1148" s="2">
        <v>-4.4109061290719098E-4</v>
      </c>
      <c r="M1148" s="2">
        <v>-6.2805568101914303E-2</v>
      </c>
    </row>
    <row r="1149" spans="1:13" x14ac:dyDescent="0.55000000000000004">
      <c r="A1149">
        <v>1144</v>
      </c>
      <c r="C1149">
        <f t="shared" si="57"/>
        <v>-0.20939951857010558</v>
      </c>
      <c r="D1149">
        <f t="shared" si="58"/>
        <v>-2.0343088502431701E-4</v>
      </c>
      <c r="E1149" s="2">
        <f t="shared" si="59"/>
        <v>3.1629573146232082E-3</v>
      </c>
      <c r="K1149">
        <v>1144</v>
      </c>
      <c r="L1149" s="2">
        <v>-3.8925079863174602E-4</v>
      </c>
      <c r="M1149" s="2">
        <v>-0.153159343298124</v>
      </c>
    </row>
    <row r="1150" spans="1:13" x14ac:dyDescent="0.55000000000000004">
      <c r="A1150">
        <v>1145</v>
      </c>
      <c r="C1150">
        <f t="shared" si="57"/>
        <v>-0.19982949103247866</v>
      </c>
      <c r="D1150">
        <f t="shared" si="58"/>
        <v>1.1948921070580153E-5</v>
      </c>
      <c r="E1150" s="2">
        <f t="shared" si="59"/>
        <v>2.8344122050177529E-5</v>
      </c>
      <c r="K1150">
        <v>1145</v>
      </c>
      <c r="L1150" s="2">
        <v>-2.3992070710233599E-4</v>
      </c>
      <c r="M1150" s="2">
        <v>-0.20515341083373201</v>
      </c>
    </row>
    <row r="1151" spans="1:13" x14ac:dyDescent="0.55000000000000004">
      <c r="A1151">
        <v>1146</v>
      </c>
      <c r="C1151">
        <f t="shared" si="57"/>
        <v>-0.14010647331751888</v>
      </c>
      <c r="D1151">
        <f t="shared" si="58"/>
        <v>2.24329799840055E-4</v>
      </c>
      <c r="E1151" s="2">
        <f t="shared" si="59"/>
        <v>4.311112242702279E-3</v>
      </c>
      <c r="K1151">
        <v>1146</v>
      </c>
      <c r="L1151" s="2">
        <v>-3.0500986119132999E-5</v>
      </c>
      <c r="M1151" s="2">
        <v>-0.20576553394666799</v>
      </c>
    </row>
    <row r="1152" spans="1:13" x14ac:dyDescent="0.55000000000000004">
      <c r="A1152">
        <v>1147</v>
      </c>
      <c r="C1152">
        <f t="shared" si="57"/>
        <v>-4.521968401024596E-2</v>
      </c>
      <c r="D1152">
        <f t="shared" si="58"/>
        <v>3.8040862734707278E-4</v>
      </c>
      <c r="E1152" s="2">
        <f t="shared" si="59"/>
        <v>1.201714043231511E-2</v>
      </c>
      <c r="K1152">
        <v>1147</v>
      </c>
      <c r="L1152" s="2">
        <v>1.8655789605198799E-4</v>
      </c>
      <c r="M1152" s="2">
        <v>-0.15484240260595999</v>
      </c>
    </row>
    <row r="1153" spans="1:13" x14ac:dyDescent="0.55000000000000004">
      <c r="A1153">
        <v>1148</v>
      </c>
      <c r="C1153">
        <f t="shared" si="57"/>
        <v>6.1016292827837791E-2</v>
      </c>
      <c r="D1153">
        <f t="shared" si="58"/>
        <v>4.4101290776827793E-4</v>
      </c>
      <c r="E1153" s="2">
        <f t="shared" si="59"/>
        <v>1.5914913410381985E-2</v>
      </c>
      <c r="K1153">
        <v>1148</v>
      </c>
      <c r="L1153" s="2">
        <v>3.5689219583572203E-4</v>
      </c>
      <c r="M1153" s="2">
        <v>-6.5138030960060905E-2</v>
      </c>
    </row>
    <row r="1154" spans="1:13" x14ac:dyDescent="0.55000000000000004">
      <c r="A1154">
        <v>1149</v>
      </c>
      <c r="C1154">
        <f t="shared" si="57"/>
        <v>0.15193846628802535</v>
      </c>
      <c r="D1154">
        <f t="shared" si="58"/>
        <v>3.9093224415535476E-4</v>
      </c>
      <c r="E1154" s="2">
        <f t="shared" si="59"/>
        <v>1.2333857521395977E-2</v>
      </c>
      <c r="K1154">
        <v>1149</v>
      </c>
      <c r="L1154" s="2">
        <v>4.37840631173953E-4</v>
      </c>
      <c r="M1154" s="2">
        <v>4.0880564626792897E-2</v>
      </c>
    </row>
    <row r="1155" spans="1:13" x14ac:dyDescent="0.55000000000000004">
      <c r="A1155">
        <v>1150</v>
      </c>
      <c r="C1155">
        <f t="shared" si="57"/>
        <v>0.20472728731894696</v>
      </c>
      <c r="D1155">
        <f t="shared" si="58"/>
        <v>2.4273582745802064E-4</v>
      </c>
      <c r="E1155" s="2">
        <f t="shared" si="59"/>
        <v>4.6331053424489834E-3</v>
      </c>
      <c r="K1155">
        <v>1150</v>
      </c>
      <c r="L1155" s="2">
        <v>4.09129164268585E-4</v>
      </c>
      <c r="M1155" s="2">
        <v>0.136660369198255</v>
      </c>
    </row>
    <row r="1156" spans="1:13" x14ac:dyDescent="0.55000000000000004">
      <c r="A1156">
        <v>1151</v>
      </c>
      <c r="C1156">
        <f t="shared" si="57"/>
        <v>0.20613387454208693</v>
      </c>
      <c r="D1156">
        <f t="shared" si="58"/>
        <v>3.3617834535231732E-5</v>
      </c>
      <c r="E1156" s="2">
        <f t="shared" si="59"/>
        <v>6.2744427491569671E-5</v>
      </c>
      <c r="K1156">
        <v>1151</v>
      </c>
      <c r="L1156" s="2">
        <v>2.7794876011907698E-4</v>
      </c>
      <c r="M1156" s="2">
        <v>0.198212736524632</v>
      </c>
    </row>
    <row r="1157" spans="1:13" x14ac:dyDescent="0.55000000000000004">
      <c r="A1157">
        <v>1152</v>
      </c>
      <c r="C1157">
        <f t="shared" si="57"/>
        <v>0.15580520421295579</v>
      </c>
      <c r="D1157">
        <f t="shared" si="58"/>
        <v>-1.8393752624878314E-4</v>
      </c>
      <c r="E1157" s="2">
        <f t="shared" si="59"/>
        <v>2.950259375975347E-3</v>
      </c>
      <c r="K1157">
        <v>1152</v>
      </c>
      <c r="L1157" s="2">
        <v>7.7154364728819697E-5</v>
      </c>
      <c r="M1157" s="2">
        <v>0.21012149436586799</v>
      </c>
    </row>
    <row r="1158" spans="1:13" x14ac:dyDescent="0.55000000000000004">
      <c r="A1158">
        <v>1153</v>
      </c>
      <c r="C1158">
        <f t="shared" ref="C1158:C1221" si="60">$D$1*COS($B$2*(A1158-$L$2)+$B$1)</f>
        <v>6.6372711739776519E-2</v>
      </c>
      <c r="D1158">
        <f t="shared" ref="D1158:D1221" si="61">$D$2*COS($B$2*(A1158-$L$3)+$B$3)</f>
        <v>-3.5532844504010554E-4</v>
      </c>
      <c r="E1158" s="2">
        <f t="shared" ref="E1158:E1221" si="62">(M1158-C1158)^2</f>
        <v>1.0615450573316332E-2</v>
      </c>
      <c r="K1158">
        <v>1153</v>
      </c>
      <c r="L1158" s="2">
        <v>-1.4296381993869999E-4</v>
      </c>
      <c r="M1158" s="2">
        <v>0.169404020444055</v>
      </c>
    </row>
    <row r="1159" spans="1:13" x14ac:dyDescent="0.55000000000000004">
      <c r="A1159">
        <v>1154</v>
      </c>
      <c r="C1159">
        <f t="shared" si="60"/>
        <v>-3.9717932354210943E-2</v>
      </c>
      <c r="D1159">
        <f t="shared" si="61"/>
        <v>-4.375394138563418E-4</v>
      </c>
      <c r="E1159" s="2">
        <f t="shared" si="62"/>
        <v>1.5870000711464292E-2</v>
      </c>
      <c r="K1159">
        <v>1154</v>
      </c>
      <c r="L1159" s="2">
        <v>-3.2727582901942199E-4</v>
      </c>
      <c r="M1159" s="2">
        <v>8.6258258695781895E-2</v>
      </c>
    </row>
    <row r="1160" spans="1:13" x14ac:dyDescent="0.55000000000000004">
      <c r="A1160">
        <v>1155</v>
      </c>
      <c r="C1160">
        <f t="shared" si="60"/>
        <v>-0.13584021261465284</v>
      </c>
      <c r="D1160">
        <f t="shared" si="61"/>
        <v>-4.0993721239478733E-4</v>
      </c>
      <c r="E1160" s="2">
        <f t="shared" si="62"/>
        <v>1.3770739351023464E-2</v>
      </c>
      <c r="K1160">
        <v>1155</v>
      </c>
      <c r="L1160" s="2">
        <v>-4.2961957645038299E-4</v>
      </c>
      <c r="M1160" s="2">
        <v>-1.8491419050238801E-2</v>
      </c>
    </row>
    <row r="1161" spans="1:13" x14ac:dyDescent="0.55000000000000004">
      <c r="A1161">
        <v>1156</v>
      </c>
      <c r="C1161">
        <f t="shared" si="60"/>
        <v>-0.19786946279393211</v>
      </c>
      <c r="D1161">
        <f t="shared" si="61"/>
        <v>-2.7944941141380588E-4</v>
      </c>
      <c r="E1161" s="2">
        <f t="shared" si="62"/>
        <v>6.2820931661318564E-3</v>
      </c>
      <c r="K1161">
        <v>1156</v>
      </c>
      <c r="L1161" s="2">
        <v>-4.2436243579298402E-4</v>
      </c>
      <c r="M1161" s="2">
        <v>-0.118609806182691</v>
      </c>
    </row>
    <row r="1162" spans="1:13" x14ac:dyDescent="0.55000000000000004">
      <c r="A1162">
        <v>1157</v>
      </c>
      <c r="C1162">
        <f t="shared" si="60"/>
        <v>-0.21023764856963303</v>
      </c>
      <c r="D1162">
        <f t="shared" si="61"/>
        <v>-7.8825698494680531E-5</v>
      </c>
      <c r="E1162" s="2">
        <f t="shared" si="62"/>
        <v>4.5011937797071432E-4</v>
      </c>
      <c r="K1162">
        <v>1157</v>
      </c>
      <c r="L1162" s="2">
        <v>-3.12821090537804E-4</v>
      </c>
      <c r="M1162" s="2">
        <v>-0.18902163155487001</v>
      </c>
    </row>
    <row r="1163" spans="1:13" x14ac:dyDescent="0.55000000000000004">
      <c r="A1163">
        <v>1158</v>
      </c>
      <c r="C1163">
        <f t="shared" si="60"/>
        <v>-0.16984061601297895</v>
      </c>
      <c r="D1163">
        <f t="shared" si="61"/>
        <v>1.4158160323181812E-4</v>
      </c>
      <c r="E1163" s="2">
        <f t="shared" si="62"/>
        <v>1.7851639594155795E-3</v>
      </c>
      <c r="K1163">
        <v>1158</v>
      </c>
      <c r="L1163" s="2">
        <v>-1.2293176255627201E-4</v>
      </c>
      <c r="M1163" s="2">
        <v>-0.21209181669906099</v>
      </c>
    </row>
    <row r="1164" spans="1:13" x14ac:dyDescent="0.55000000000000004">
      <c r="A1164">
        <v>1159</v>
      </c>
      <c r="C1164">
        <f t="shared" si="60"/>
        <v>-8.6817168793450375E-2</v>
      </c>
      <c r="D1164">
        <f t="shared" si="61"/>
        <v>3.2645490685157815E-4</v>
      </c>
      <c r="E1164" s="2">
        <f t="shared" si="62"/>
        <v>9.0678238285689904E-3</v>
      </c>
      <c r="K1164">
        <v>1159</v>
      </c>
      <c r="L1164" s="2">
        <v>9.7746587970767501E-5</v>
      </c>
      <c r="M1164" s="2">
        <v>-0.18204229062886201</v>
      </c>
    </row>
    <row r="1165" spans="1:13" x14ac:dyDescent="0.55000000000000004">
      <c r="A1165">
        <v>1160</v>
      </c>
      <c r="C1165">
        <f t="shared" si="60"/>
        <v>1.7995557832360013E-2</v>
      </c>
      <c r="D1165">
        <f t="shared" si="61"/>
        <v>4.2939490997562593E-4</v>
      </c>
      <c r="E1165" s="2">
        <f t="shared" si="62"/>
        <v>1.5474041735061903E-2</v>
      </c>
      <c r="K1165">
        <v>1160</v>
      </c>
      <c r="L1165" s="2">
        <v>2.9394369916471897E-4</v>
      </c>
      <c r="M1165" s="2">
        <v>-0.106399143562281</v>
      </c>
    </row>
    <row r="1166" spans="1:13" x14ac:dyDescent="0.55000000000000004">
      <c r="A1166">
        <v>1161</v>
      </c>
      <c r="C1166">
        <f t="shared" si="60"/>
        <v>0.1182917787585423</v>
      </c>
      <c r="D1166">
        <f t="shared" si="61"/>
        <v>4.2456584162311128E-4</v>
      </c>
      <c r="E1166" s="2">
        <f t="shared" si="62"/>
        <v>1.4981625286055612E-2</v>
      </c>
      <c r="K1166">
        <v>1161</v>
      </c>
      <c r="L1166" s="2">
        <v>4.1652078740854302E-4</v>
      </c>
      <c r="M1166" s="2">
        <v>-4.1076709381602204E-3</v>
      </c>
    </row>
    <row r="1167" spans="1:13" x14ac:dyDescent="0.55000000000000004">
      <c r="A1167">
        <v>1162</v>
      </c>
      <c r="C1167">
        <f t="shared" si="60"/>
        <v>0.18889925660922274</v>
      </c>
      <c r="D1167">
        <f t="shared" si="61"/>
        <v>3.1317969616238747E-4</v>
      </c>
      <c r="E1167" s="2">
        <f t="shared" si="62"/>
        <v>8.0436975657546088E-3</v>
      </c>
      <c r="K1167">
        <v>1162</v>
      </c>
      <c r="L1167" s="2">
        <v>4.3477766053852298E-4</v>
      </c>
      <c r="M1167" s="2">
        <v>9.92125933545637E-2</v>
      </c>
    </row>
    <row r="1168" spans="1:13" x14ac:dyDescent="0.55000000000000004">
      <c r="A1168">
        <v>1163</v>
      </c>
      <c r="C1168">
        <f t="shared" si="60"/>
        <v>0.21209700273204737</v>
      </c>
      <c r="D1168">
        <f t="shared" si="61"/>
        <v>1.2319204826945765E-4</v>
      </c>
      <c r="E1168" s="2">
        <f t="shared" si="62"/>
        <v>1.1842239113901514E-3</v>
      </c>
      <c r="K1168">
        <v>1163</v>
      </c>
      <c r="L1168" s="2">
        <v>3.4414177142183799E-4</v>
      </c>
      <c r="M1168" s="2">
        <v>0.17768444817139101</v>
      </c>
    </row>
    <row r="1169" spans="1:13" x14ac:dyDescent="0.55000000000000004">
      <c r="A1169">
        <v>1164</v>
      </c>
      <c r="C1169">
        <f t="shared" si="60"/>
        <v>0.18206287181959893</v>
      </c>
      <c r="D1169">
        <f t="shared" si="61"/>
        <v>-9.7714207056543304E-5</v>
      </c>
      <c r="E1169" s="2">
        <f t="shared" si="62"/>
        <v>8.7564260031604854E-4</v>
      </c>
      <c r="K1169">
        <v>1164</v>
      </c>
      <c r="L1169" s="2">
        <v>1.6731344075199701E-4</v>
      </c>
      <c r="M1169" s="2">
        <v>0.211654130669402</v>
      </c>
    </row>
    <row r="1170" spans="1:13" x14ac:dyDescent="0.55000000000000004">
      <c r="A1170">
        <v>1165</v>
      </c>
      <c r="C1170">
        <f t="shared" si="60"/>
        <v>0.10633479766193389</v>
      </c>
      <c r="D1170">
        <f t="shared" si="61"/>
        <v>-2.940962560629891E-4</v>
      </c>
      <c r="E1170" s="2">
        <f t="shared" si="62"/>
        <v>7.4440529806761154E-3</v>
      </c>
      <c r="K1170">
        <v>1165</v>
      </c>
      <c r="L1170" s="2">
        <v>-5.1419579091413599E-5</v>
      </c>
      <c r="M1170" s="2">
        <v>0.19261372313435801</v>
      </c>
    </row>
    <row r="1171" spans="1:13" x14ac:dyDescent="0.55000000000000004">
      <c r="A1171">
        <v>1166</v>
      </c>
      <c r="C1171">
        <f t="shared" si="60"/>
        <v>3.9189306508081246E-3</v>
      </c>
      <c r="D1171">
        <f t="shared" si="61"/>
        <v>-4.1666634385614343E-4</v>
      </c>
      <c r="E1171" s="2">
        <f t="shared" si="62"/>
        <v>1.4741136748021581E-2</v>
      </c>
      <c r="K1171">
        <v>1166</v>
      </c>
      <c r="L1171" s="2">
        <v>-2.57274246367469E-4</v>
      </c>
      <c r="M1171" s="2">
        <v>0.125332013751525</v>
      </c>
    </row>
    <row r="1172" spans="1:13" x14ac:dyDescent="0.55000000000000004">
      <c r="A1172">
        <v>1167</v>
      </c>
      <c r="C1172">
        <f t="shared" si="60"/>
        <v>-9.9480505349159656E-2</v>
      </c>
      <c r="D1172">
        <f t="shared" si="61"/>
        <v>-4.3466196197181707E-4</v>
      </c>
      <c r="E1172" s="2">
        <f t="shared" si="62"/>
        <v>1.5911458377964621E-2</v>
      </c>
      <c r="K1172">
        <v>1167</v>
      </c>
      <c r="L1172" s="2">
        <v>-3.9869298262723899E-4</v>
      </c>
      <c r="M1172" s="2">
        <v>2.6660124021256199E-2</v>
      </c>
    </row>
    <row r="1173" spans="1:13" x14ac:dyDescent="0.55000000000000004">
      <c r="A1173">
        <v>1168</v>
      </c>
      <c r="C1173">
        <f t="shared" si="60"/>
        <v>-0.17791243138934076</v>
      </c>
      <c r="D1173">
        <f t="shared" si="61"/>
        <v>-3.435665895805407E-4</v>
      </c>
      <c r="E1173" s="2">
        <f t="shared" si="62"/>
        <v>9.8452974417351166E-3</v>
      </c>
      <c r="K1173">
        <v>1168</v>
      </c>
      <c r="L1173" s="2">
        <v>-4.4025658807631403E-4</v>
      </c>
      <c r="M1173" s="2">
        <v>-7.8688959157539096E-2</v>
      </c>
    </row>
    <row r="1174" spans="1:13" x14ac:dyDescent="0.55000000000000004">
      <c r="A1174">
        <v>1169</v>
      </c>
      <c r="C1174">
        <f t="shared" si="60"/>
        <v>-0.21169208724758878</v>
      </c>
      <c r="D1174">
        <f t="shared" si="61"/>
        <v>-1.6624324501500956E-4</v>
      </c>
      <c r="E1174" s="2">
        <f t="shared" si="62"/>
        <v>2.2431763674543677E-3</v>
      </c>
      <c r="K1174">
        <v>1169</v>
      </c>
      <c r="L1174" s="2">
        <v>-3.7155519988808501E-4</v>
      </c>
      <c r="M1174" s="2">
        <v>-0.16432990436446601</v>
      </c>
    </row>
    <row r="1175" spans="1:13" x14ac:dyDescent="0.55000000000000004">
      <c r="A1175">
        <v>1170</v>
      </c>
      <c r="C1175">
        <f t="shared" si="60"/>
        <v>-0.19234149132243128</v>
      </c>
      <c r="D1175">
        <f t="shared" si="61"/>
        <v>5.280364991992713E-5</v>
      </c>
      <c r="E1175" s="2">
        <f t="shared" si="62"/>
        <v>2.7132395978954354E-4</v>
      </c>
      <c r="K1175">
        <v>1170</v>
      </c>
      <c r="L1175" s="2">
        <v>-2.09795506926765E-4</v>
      </c>
      <c r="M1175" s="2">
        <v>-0.20881340559459599</v>
      </c>
    </row>
    <row r="1176" spans="1:13" x14ac:dyDescent="0.55000000000000004">
      <c r="A1176">
        <v>1171</v>
      </c>
      <c r="C1176">
        <f t="shared" si="60"/>
        <v>-0.12471723531263902</v>
      </c>
      <c r="D1176">
        <f t="shared" si="61"/>
        <v>2.5859794173768426E-4</v>
      </c>
      <c r="E1176" s="2">
        <f t="shared" si="62"/>
        <v>5.8187999158735206E-3</v>
      </c>
      <c r="K1176">
        <v>1171</v>
      </c>
      <c r="L1176" s="2">
        <v>4.5087722212014404E-6</v>
      </c>
      <c r="M1176" s="2">
        <v>-0.200998294009235</v>
      </c>
    </row>
    <row r="1177" spans="1:13" x14ac:dyDescent="0.55000000000000004">
      <c r="A1177">
        <v>1172</v>
      </c>
      <c r="C1177">
        <f t="shared" si="60"/>
        <v>-2.5791582070331845E-2</v>
      </c>
      <c r="D1177">
        <f t="shared" si="61"/>
        <v>3.9948960099185941E-4</v>
      </c>
      <c r="E1177" s="2">
        <f t="shared" si="62"/>
        <v>1.3700779920734141E-2</v>
      </c>
      <c r="K1177">
        <v>1172</v>
      </c>
      <c r="L1177" s="2">
        <v>2.1768380139597501E-4</v>
      </c>
      <c r="M1177" s="2">
        <v>-0.14284191278637101</v>
      </c>
    </row>
    <row r="1178" spans="1:13" x14ac:dyDescent="0.55000000000000004">
      <c r="A1178">
        <v>1173</v>
      </c>
      <c r="C1178">
        <f t="shared" si="60"/>
        <v>7.9607214627810313E-2</v>
      </c>
      <c r="D1178">
        <f t="shared" si="61"/>
        <v>4.4011779097050113E-4</v>
      </c>
      <c r="E1178" s="2">
        <f t="shared" si="62"/>
        <v>1.6516645765331461E-2</v>
      </c>
      <c r="K1178">
        <v>1173</v>
      </c>
      <c r="L1178" s="2">
        <v>3.7633857209886301E-4</v>
      </c>
      <c r="M1178" s="2">
        <v>-4.8909888379265999E-2</v>
      </c>
    </row>
    <row r="1179" spans="1:13" x14ac:dyDescent="0.55000000000000004">
      <c r="A1179">
        <v>1174</v>
      </c>
      <c r="C1179">
        <f t="shared" si="60"/>
        <v>0.1650262784418412</v>
      </c>
      <c r="D1179">
        <f t="shared" si="61"/>
        <v>3.7028569236362399E-4</v>
      </c>
      <c r="E1179" s="2">
        <f t="shared" si="62"/>
        <v>1.1611001550431104E-2</v>
      </c>
      <c r="K1179">
        <v>1174</v>
      </c>
      <c r="L1179" s="2">
        <v>4.4073701278458401E-4</v>
      </c>
      <c r="M1179" s="2">
        <v>5.7271920987346098E-2</v>
      </c>
    </row>
    <row r="1180" spans="1:13" x14ac:dyDescent="0.55000000000000004">
      <c r="A1180">
        <v>1175</v>
      </c>
      <c r="C1180">
        <f t="shared" si="60"/>
        <v>0.20902722484521294</v>
      </c>
      <c r="D1180">
        <f t="shared" si="61"/>
        <v>2.0751968997724234E-4</v>
      </c>
      <c r="E1180" s="2">
        <f t="shared" si="62"/>
        <v>3.5901190763746389E-3</v>
      </c>
      <c r="K1180">
        <v>1175</v>
      </c>
      <c r="L1180" s="2">
        <v>3.9475013448447502E-4</v>
      </c>
      <c r="M1180" s="2">
        <v>0.14910962245347301</v>
      </c>
    </row>
    <row r="1181" spans="1:13" x14ac:dyDescent="0.55000000000000004">
      <c r="A1181">
        <v>1176</v>
      </c>
      <c r="C1181">
        <f t="shared" si="60"/>
        <v>0.20056674375724395</v>
      </c>
      <c r="D1181">
        <f t="shared" si="61"/>
        <v>-7.3293804242596315E-6</v>
      </c>
      <c r="E1181" s="2">
        <f t="shared" si="62"/>
        <v>9.2121367969112714E-6</v>
      </c>
      <c r="K1181">
        <v>1176</v>
      </c>
      <c r="L1181" s="2">
        <v>2.4989563615068202E-4</v>
      </c>
      <c r="M1181" s="2">
        <v>0.203601893967186</v>
      </c>
    </row>
    <row r="1182" spans="1:13" x14ac:dyDescent="0.55000000000000004">
      <c r="A1182">
        <v>1177</v>
      </c>
      <c r="C1182">
        <f t="shared" si="60"/>
        <v>0.14176823759814838</v>
      </c>
      <c r="D1182">
        <f t="shared" si="61"/>
        <v>-2.2033893083107483E-4</v>
      </c>
      <c r="E1182" s="2">
        <f t="shared" si="62"/>
        <v>4.2683447660750015E-3</v>
      </c>
      <c r="K1182">
        <v>1177</v>
      </c>
      <c r="L1182" s="2">
        <v>4.2453225502971102E-5</v>
      </c>
      <c r="M1182" s="2">
        <v>0.207100808082364</v>
      </c>
    </row>
    <row r="1183" spans="1:13" x14ac:dyDescent="0.55000000000000004">
      <c r="A1183">
        <v>1178</v>
      </c>
      <c r="C1183">
        <f t="shared" si="60"/>
        <v>4.7388892039516427E-2</v>
      </c>
      <c r="D1183">
        <f t="shared" si="61"/>
        <v>-3.7804805397583571E-4</v>
      </c>
      <c r="E1183" s="2">
        <f t="shared" si="62"/>
        <v>1.2396851240999204E-2</v>
      </c>
      <c r="K1183">
        <v>1178</v>
      </c>
      <c r="L1183" s="2">
        <v>-1.7562185883265001E-4</v>
      </c>
      <c r="M1183" s="2">
        <v>0.15873004005317401</v>
      </c>
    </row>
    <row r="1184" spans="1:13" x14ac:dyDescent="0.55000000000000004">
      <c r="A1184">
        <v>1179</v>
      </c>
      <c r="C1184">
        <f t="shared" si="60"/>
        <v>-5.8884066542361772E-2</v>
      </c>
      <c r="D1184">
        <f t="shared" si="61"/>
        <v>-4.408750841940413E-4</v>
      </c>
      <c r="E1184" s="2">
        <f t="shared" si="62"/>
        <v>1.6767249708649606E-2</v>
      </c>
      <c r="K1184">
        <v>1179</v>
      </c>
      <c r="L1184" s="2">
        <v>-3.4971135914471798E-4</v>
      </c>
      <c r="M1184" s="2">
        <v>7.0604348802987202E-2</v>
      </c>
    </row>
    <row r="1185" spans="1:13" x14ac:dyDescent="0.55000000000000004">
      <c r="A1185">
        <v>1180</v>
      </c>
      <c r="C1185">
        <f t="shared" si="60"/>
        <v>-0.15037836559958093</v>
      </c>
      <c r="D1185">
        <f t="shared" si="61"/>
        <v>-3.9305176119011935E-4</v>
      </c>
      <c r="E1185" s="2">
        <f t="shared" si="62"/>
        <v>1.3264987160053001E-2</v>
      </c>
      <c r="K1185">
        <v>1180</v>
      </c>
      <c r="L1185" s="2">
        <v>-4.3621348010722098E-4</v>
      </c>
      <c r="M1185" s="2">
        <v>-3.5204639602489901E-2</v>
      </c>
    </row>
    <row r="1186" spans="1:13" x14ac:dyDescent="0.55000000000000004">
      <c r="A1186">
        <v>1181</v>
      </c>
      <c r="C1186">
        <f t="shared" si="60"/>
        <v>-0.20413086461638844</v>
      </c>
      <c r="D1186">
        <f t="shared" si="61"/>
        <v>-2.4658073100196668E-4</v>
      </c>
      <c r="E1186" s="2">
        <f t="shared" si="62"/>
        <v>5.1745661025316822E-3</v>
      </c>
      <c r="K1186">
        <v>1181</v>
      </c>
      <c r="L1186" s="2">
        <v>-4.1346322890490001E-4</v>
      </c>
      <c r="M1186" s="2">
        <v>-0.13219640762579399</v>
      </c>
    </row>
    <row r="1187" spans="1:13" x14ac:dyDescent="0.55000000000000004">
      <c r="A1187">
        <v>1182</v>
      </c>
      <c r="C1187">
        <f t="shared" si="60"/>
        <v>-0.20665081935207064</v>
      </c>
      <c r="D1187">
        <f t="shared" si="61"/>
        <v>-3.822313484217176E-5</v>
      </c>
      <c r="E1187" s="2">
        <f t="shared" si="62"/>
        <v>1.1176832746677916E-4</v>
      </c>
      <c r="K1187">
        <v>1182</v>
      </c>
      <c r="L1187" s="2">
        <v>-2.8715854708368898E-4</v>
      </c>
      <c r="M1187" s="2">
        <v>-0.19607876527224399</v>
      </c>
    </row>
    <row r="1188" spans="1:13" x14ac:dyDescent="0.55000000000000004">
      <c r="A1188">
        <v>1183</v>
      </c>
      <c r="C1188">
        <f t="shared" si="60"/>
        <v>-0.15730577428466624</v>
      </c>
      <c r="D1188">
        <f t="shared" si="61"/>
        <v>1.797276624824517E-4</v>
      </c>
      <c r="E1188" s="2">
        <f t="shared" si="62"/>
        <v>2.8671961220821337E-3</v>
      </c>
      <c r="K1188">
        <v>1183</v>
      </c>
      <c r="L1188" s="2">
        <v>-8.8933225743071694E-5</v>
      </c>
      <c r="M1188" s="2">
        <v>-0.21085197977191</v>
      </c>
    </row>
    <row r="1189" spans="1:13" x14ac:dyDescent="0.55000000000000004">
      <c r="A1189">
        <v>1184</v>
      </c>
      <c r="C1189">
        <f t="shared" si="60"/>
        <v>-6.8480295614636699E-2</v>
      </c>
      <c r="D1189">
        <f t="shared" si="61"/>
        <v>3.5257060488363647E-4</v>
      </c>
      <c r="E1189" s="2">
        <f t="shared" si="62"/>
        <v>1.0885940859550847E-2</v>
      </c>
      <c r="K1189">
        <v>1184</v>
      </c>
      <c r="L1189" s="2">
        <v>1.31565973686577E-4</v>
      </c>
      <c r="M1189" s="2">
        <v>-0.17281600790698101</v>
      </c>
    </row>
    <row r="1190" spans="1:13" x14ac:dyDescent="0.55000000000000004">
      <c r="A1190">
        <v>1185</v>
      </c>
      <c r="C1190">
        <f t="shared" si="60"/>
        <v>3.753229380444395E-2</v>
      </c>
      <c r="D1190">
        <f t="shared" si="61"/>
        <v>4.3692575705834582E-4</v>
      </c>
      <c r="E1190" s="2">
        <f t="shared" si="62"/>
        <v>1.6648608926703282E-2</v>
      </c>
      <c r="K1190">
        <v>1185</v>
      </c>
      <c r="L1190" s="2">
        <v>3.1911365883037599E-4</v>
      </c>
      <c r="M1190" s="2">
        <v>-9.1497194789068204E-2</v>
      </c>
    </row>
    <row r="1191" spans="1:13" x14ac:dyDescent="0.55000000000000004">
      <c r="A1191">
        <v>1186</v>
      </c>
      <c r="C1191">
        <f t="shared" si="60"/>
        <v>0.13412506859665801</v>
      </c>
      <c r="D1191">
        <f t="shared" si="61"/>
        <v>4.1162175387640486E-4</v>
      </c>
      <c r="E1191" s="2">
        <f t="shared" si="62"/>
        <v>1.4734903361254482E-2</v>
      </c>
      <c r="K1191">
        <v>1186</v>
      </c>
      <c r="L1191" s="2">
        <v>4.2673734848268997E-4</v>
      </c>
      <c r="M1191" s="2">
        <v>1.27376583711553E-2</v>
      </c>
    </row>
    <row r="1192" spans="1:13" x14ac:dyDescent="0.55000000000000004">
      <c r="A1192">
        <v>1187</v>
      </c>
      <c r="C1192">
        <f t="shared" si="60"/>
        <v>0.19705527830333325</v>
      </c>
      <c r="D1192">
        <f t="shared" si="61"/>
        <v>2.8300936677098422E-4</v>
      </c>
      <c r="E1192" s="2">
        <f t="shared" si="62"/>
        <v>6.9343912515433164E-3</v>
      </c>
      <c r="K1192">
        <v>1187</v>
      </c>
      <c r="L1192" s="2">
        <v>4.27482021921196E-4</v>
      </c>
      <c r="M1192" s="2">
        <v>0.113782285973627</v>
      </c>
    </row>
    <row r="1193" spans="1:13" x14ac:dyDescent="0.55000000000000004">
      <c r="A1193">
        <v>1188</v>
      </c>
      <c r="C1193">
        <f t="shared" si="60"/>
        <v>0.21052876675222076</v>
      </c>
      <c r="D1193">
        <f t="shared" si="61"/>
        <v>8.336759397039063E-5</v>
      </c>
      <c r="E1193" s="2">
        <f t="shared" si="62"/>
        <v>5.8560769597558536E-4</v>
      </c>
      <c r="K1193">
        <v>1188</v>
      </c>
      <c r="L1193" s="2">
        <v>3.2116117106360299E-4</v>
      </c>
      <c r="M1193" s="2">
        <v>0.18632943419994599</v>
      </c>
    </row>
    <row r="1194" spans="1:13" x14ac:dyDescent="0.55000000000000004">
      <c r="A1194">
        <v>1189</v>
      </c>
      <c r="C1194">
        <f t="shared" si="60"/>
        <v>0.17116397234097724</v>
      </c>
      <c r="D1194">
        <f t="shared" si="61"/>
        <v>-1.3719768766717094E-4</v>
      </c>
      <c r="E1194" s="2">
        <f t="shared" si="62"/>
        <v>1.6847123329796433E-3</v>
      </c>
      <c r="K1194">
        <v>1189</v>
      </c>
      <c r="L1194" s="2">
        <v>1.3440351257386799E-4</v>
      </c>
      <c r="M1194" s="2">
        <v>0.21220921972699799</v>
      </c>
    </row>
    <row r="1195" spans="1:13" x14ac:dyDescent="0.55000000000000004">
      <c r="A1195">
        <v>1190</v>
      </c>
      <c r="C1195">
        <f t="shared" si="60"/>
        <v>8.8840628723075257E-2</v>
      </c>
      <c r="D1195">
        <f t="shared" si="61"/>
        <v>-3.2332924159776894E-4</v>
      </c>
      <c r="E1195" s="2">
        <f t="shared" si="62"/>
        <v>9.2350679647312701E-3</v>
      </c>
      <c r="K1195">
        <v>1190</v>
      </c>
      <c r="L1195" s="2">
        <v>-8.6016339418851001E-5</v>
      </c>
      <c r="M1195" s="2">
        <v>0.18493988972299799</v>
      </c>
    </row>
    <row r="1196" spans="1:13" x14ac:dyDescent="0.55000000000000004">
      <c r="A1196">
        <v>1191</v>
      </c>
      <c r="C1196">
        <f t="shared" si="60"/>
        <v>-1.5779840092517816E-2</v>
      </c>
      <c r="D1196">
        <f t="shared" si="61"/>
        <v>-4.2831197112832187E-4</v>
      </c>
      <c r="E1196" s="2">
        <f t="shared" si="62"/>
        <v>1.616230569121381E-2</v>
      </c>
      <c r="K1196">
        <v>1191</v>
      </c>
      <c r="L1196" s="2">
        <v>-2.84892865597489E-4</v>
      </c>
      <c r="M1196" s="2">
        <v>0.111351217054089</v>
      </c>
    </row>
    <row r="1197" spans="1:13" x14ac:dyDescent="0.55000000000000004">
      <c r="A1197">
        <v>1192</v>
      </c>
      <c r="C1197">
        <f t="shared" si="60"/>
        <v>-0.11643990165755495</v>
      </c>
      <c r="D1197">
        <f t="shared" si="61"/>
        <v>-4.2579742400644405E-4</v>
      </c>
      <c r="E1197" s="2">
        <f t="shared" si="62"/>
        <v>1.5955186923004974E-2</v>
      </c>
      <c r="K1197">
        <v>1192</v>
      </c>
      <c r="L1197" s="2">
        <v>-4.1241620624020702E-4</v>
      </c>
      <c r="M1197" s="2">
        <v>9.8739413011840194E-3</v>
      </c>
    </row>
    <row r="1198" spans="1:13" x14ac:dyDescent="0.55000000000000004">
      <c r="A1198">
        <v>1193</v>
      </c>
      <c r="C1198">
        <f t="shared" si="60"/>
        <v>-0.18787600226513862</v>
      </c>
      <c r="D1198">
        <f t="shared" si="61"/>
        <v>-3.1641669855727445E-4</v>
      </c>
      <c r="E1198" s="2">
        <f t="shared" si="62"/>
        <v>8.7983795855967484E-3</v>
      </c>
      <c r="K1198">
        <v>1193</v>
      </c>
      <c r="L1198" s="2">
        <v>-4.3664734958566399E-4</v>
      </c>
      <c r="M1198" s="2">
        <v>-9.4076324304088299E-2</v>
      </c>
    </row>
    <row r="1199" spans="1:13" x14ac:dyDescent="0.55000000000000004">
      <c r="A1199">
        <v>1194</v>
      </c>
      <c r="C1199">
        <f t="shared" si="60"/>
        <v>-0.21215918641642784</v>
      </c>
      <c r="D1199">
        <f t="shared" si="61"/>
        <v>-1.2762205130637078E-4</v>
      </c>
      <c r="E1199" s="2">
        <f t="shared" si="62"/>
        <v>1.4208825326356602E-3</v>
      </c>
      <c r="K1199">
        <v>1194</v>
      </c>
      <c r="L1199" s="2">
        <v>-3.5151745546389102E-4</v>
      </c>
      <c r="M1199" s="2">
        <v>-0.17446459088025501</v>
      </c>
    </row>
    <row r="1200" spans="1:13" x14ac:dyDescent="0.55000000000000004">
      <c r="A1200">
        <v>1195</v>
      </c>
      <c r="C1200">
        <f t="shared" si="60"/>
        <v>-0.18319488673857215</v>
      </c>
      <c r="D1200">
        <f t="shared" si="61"/>
        <v>9.3203040763365511E-5</v>
      </c>
      <c r="E1200" s="2">
        <f t="shared" si="62"/>
        <v>7.8188639784960978E-4</v>
      </c>
      <c r="K1200">
        <v>1195</v>
      </c>
      <c r="L1200" s="2">
        <v>-1.7834783396520701E-4</v>
      </c>
      <c r="M1200" s="2">
        <v>-0.21115711837071499</v>
      </c>
    </row>
    <row r="1201" spans="1:13" x14ac:dyDescent="0.55000000000000004">
      <c r="A1201">
        <v>1196</v>
      </c>
      <c r="C1201">
        <f t="shared" si="60"/>
        <v>-0.10825253193148679</v>
      </c>
      <c r="D1201">
        <f t="shared" si="61"/>
        <v>2.9063613416588363E-4</v>
      </c>
      <c r="E1201" s="2">
        <f t="shared" si="62"/>
        <v>7.5188848756632546E-3</v>
      </c>
      <c r="K1201">
        <v>1196</v>
      </c>
      <c r="L1201" s="2">
        <v>3.9490108939700302E-5</v>
      </c>
      <c r="M1201" s="2">
        <v>-0.194964035641567</v>
      </c>
    </row>
    <row r="1202" spans="1:13" x14ac:dyDescent="0.55000000000000004">
      <c r="A1202">
        <v>1197</v>
      </c>
      <c r="C1202">
        <f t="shared" si="60"/>
        <v>-6.1410733921157118E-3</v>
      </c>
      <c r="D1202">
        <f t="shared" si="61"/>
        <v>4.1512568401691247E-4</v>
      </c>
      <c r="E1202" s="2">
        <f t="shared" si="62"/>
        <v>1.5326422005626575E-2</v>
      </c>
      <c r="K1202">
        <v>1197</v>
      </c>
      <c r="L1202" s="2">
        <v>2.4743750908180903E-4</v>
      </c>
      <c r="M1202" s="2">
        <v>-0.129941000716919</v>
      </c>
    </row>
    <row r="1203" spans="1:13" x14ac:dyDescent="0.55000000000000004">
      <c r="A1203">
        <v>1198</v>
      </c>
      <c r="C1203">
        <f t="shared" si="60"/>
        <v>9.7511665124766223E-2</v>
      </c>
      <c r="D1203">
        <f t="shared" si="61"/>
        <v>4.3542743733570081E-4</v>
      </c>
      <c r="E1203" s="2">
        <f t="shared" si="62"/>
        <v>1.687013951166624E-2</v>
      </c>
      <c r="K1203">
        <v>1198</v>
      </c>
      <c r="L1203" s="2">
        <v>3.9341265008351398E-4</v>
      </c>
      <c r="M1203" s="2">
        <v>-3.2373436067272901E-2</v>
      </c>
    </row>
    <row r="1204" spans="1:13" x14ac:dyDescent="0.55000000000000004">
      <c r="A1204">
        <v>1199</v>
      </c>
      <c r="C1204">
        <f t="shared" si="60"/>
        <v>0.17669103107870748</v>
      </c>
      <c r="D1204">
        <f t="shared" si="61"/>
        <v>3.4644608196641774E-4</v>
      </c>
      <c r="E1204" s="2">
        <f t="shared" si="62"/>
        <v>1.0689238713924016E-2</v>
      </c>
      <c r="K1204">
        <v>1199</v>
      </c>
      <c r="L1204" s="2">
        <v>4.4085515231690402E-4</v>
      </c>
      <c r="M1204" s="2">
        <v>7.3302256475639399E-2</v>
      </c>
    </row>
    <row r="1205" spans="1:13" x14ac:dyDescent="0.55000000000000004">
      <c r="A1205">
        <v>1200</v>
      </c>
      <c r="C1205">
        <f t="shared" si="60"/>
        <v>0.21152467258363364</v>
      </c>
      <c r="D1205">
        <f t="shared" si="61"/>
        <v>1.7051406252817022E-4</v>
      </c>
      <c r="E1205" s="2">
        <f t="shared" si="62"/>
        <v>2.5913931873545811E-3</v>
      </c>
      <c r="K1205">
        <v>1200</v>
      </c>
      <c r="L1205" s="2">
        <v>3.77882746785712E-4</v>
      </c>
      <c r="M1205" s="2">
        <v>0.16061894415004199</v>
      </c>
    </row>
    <row r="1206" spans="1:13" x14ac:dyDescent="0.55000000000000004">
      <c r="A1206">
        <v>1201</v>
      </c>
      <c r="C1206">
        <f t="shared" si="60"/>
        <v>0.19327007985693467</v>
      </c>
      <c r="D1206">
        <f t="shared" si="61"/>
        <v>-4.8213392452287187E-5</v>
      </c>
      <c r="E1206" s="2">
        <f t="shared" si="62"/>
        <v>2.0844259005568658E-4</v>
      </c>
      <c r="K1206">
        <v>1201</v>
      </c>
      <c r="L1206" s="2">
        <v>2.2026726310766701E-4</v>
      </c>
      <c r="M1206" s="2">
        <v>0.207707620854476</v>
      </c>
    </row>
    <row r="1207" spans="1:13" x14ac:dyDescent="0.55000000000000004">
      <c r="A1207">
        <v>1202</v>
      </c>
      <c r="C1207">
        <f t="shared" si="60"/>
        <v>0.12650877089656656</v>
      </c>
      <c r="D1207">
        <f t="shared" si="61"/>
        <v>-2.5484030218572419E-4</v>
      </c>
      <c r="E1207" s="2">
        <f t="shared" si="62"/>
        <v>5.8164820871403292E-3</v>
      </c>
      <c r="K1207">
        <v>1202</v>
      </c>
      <c r="L1207" s="2">
        <v>7.4844769454097901E-6</v>
      </c>
      <c r="M1207" s="2">
        <v>0.202774635391374</v>
      </c>
    </row>
    <row r="1208" spans="1:13" x14ac:dyDescent="0.55000000000000004">
      <c r="A1208">
        <v>1203</v>
      </c>
      <c r="C1208">
        <f t="shared" si="60"/>
        <v>2.7996427034694765E-2</v>
      </c>
      <c r="D1208">
        <f t="shared" si="61"/>
        <v>-3.9750766767835722E-4</v>
      </c>
      <c r="E1208" s="2">
        <f t="shared" si="62"/>
        <v>1.4175059181668739E-2</v>
      </c>
      <c r="K1208">
        <v>1203</v>
      </c>
      <c r="L1208" s="2">
        <v>-2.07172842898149E-4</v>
      </c>
      <c r="M1208" s="2">
        <v>0.147055484571989</v>
      </c>
    </row>
    <row r="1209" spans="1:13" x14ac:dyDescent="0.55000000000000004">
      <c r="A1209">
        <v>1204</v>
      </c>
      <c r="C1209">
        <f t="shared" si="60"/>
        <v>-7.7542429894976686E-2</v>
      </c>
      <c r="D1209">
        <f t="shared" si="61"/>
        <v>-4.404089873812481E-4</v>
      </c>
      <c r="E1209" s="2">
        <f t="shared" si="62"/>
        <v>1.7436622876763782E-2</v>
      </c>
      <c r="K1209">
        <v>1204</v>
      </c>
      <c r="L1209" s="2">
        <v>-3.69942439030856E-4</v>
      </c>
      <c r="M1209" s="2">
        <v>5.4505375375553201E-2</v>
      </c>
    </row>
    <row r="1210" spans="1:13" x14ac:dyDescent="0.55000000000000004">
      <c r="A1210">
        <v>1205</v>
      </c>
      <c r="C1210">
        <f t="shared" si="60"/>
        <v>-0.16361977138563658</v>
      </c>
      <c r="D1210">
        <f t="shared" si="61"/>
        <v>-3.7277693433754511E-4</v>
      </c>
      <c r="E1210" s="2">
        <f t="shared" si="62"/>
        <v>1.2526943313379578E-2</v>
      </c>
      <c r="K1210">
        <v>1205</v>
      </c>
      <c r="L1210" s="2">
        <v>-4.4005765635200599E-4</v>
      </c>
      <c r="M1210" s="2">
        <v>-5.1695943210490702E-2</v>
      </c>
    </row>
    <row r="1211" spans="1:13" x14ac:dyDescent="0.55000000000000004">
      <c r="A1211">
        <v>1206</v>
      </c>
      <c r="C1211">
        <f t="shared" si="60"/>
        <v>-0.20863199909028507</v>
      </c>
      <c r="D1211">
        <f t="shared" si="61"/>
        <v>-2.1158572829005581E-4</v>
      </c>
      <c r="E1211" s="2">
        <f t="shared" si="62"/>
        <v>4.0554362209152253E-3</v>
      </c>
      <c r="K1211">
        <v>1206</v>
      </c>
      <c r="L1211" s="2">
        <v>-3.9995770372028798E-4</v>
      </c>
      <c r="M1211" s="2">
        <v>-0.144949692121118</v>
      </c>
    </row>
    <row r="1212" spans="1:13" x14ac:dyDescent="0.55000000000000004">
      <c r="A1212">
        <v>1207</v>
      </c>
      <c r="C1212">
        <f t="shared" si="60"/>
        <v>-0.20128199263725499</v>
      </c>
      <c r="D1212">
        <f t="shared" si="61"/>
        <v>2.7090356845777524E-6</v>
      </c>
      <c r="E1212" s="2">
        <f t="shared" si="62"/>
        <v>3.8179892722434919E-7</v>
      </c>
      <c r="K1212">
        <v>1207</v>
      </c>
      <c r="L1212" s="2">
        <v>-2.5968586303436099E-4</v>
      </c>
      <c r="M1212" s="2">
        <v>-0.201899891437403</v>
      </c>
    </row>
    <row r="1213" spans="1:13" x14ac:dyDescent="0.55000000000000004">
      <c r="A1213">
        <v>1208</v>
      </c>
      <c r="C1213">
        <f t="shared" si="60"/>
        <v>-0.1434144487206849</v>
      </c>
      <c r="D1213">
        <f t="shared" si="61"/>
        <v>2.1632388880362926E-4</v>
      </c>
      <c r="E1213" s="2">
        <f t="shared" si="62"/>
        <v>4.2079303004661801E-3</v>
      </c>
      <c r="K1213">
        <v>1208</v>
      </c>
      <c r="L1213" s="2">
        <v>-5.4374086977341397E-5</v>
      </c>
      <c r="M1213" s="2">
        <v>-0.20828301044719599</v>
      </c>
    </row>
    <row r="1214" spans="1:13" x14ac:dyDescent="0.55000000000000004">
      <c r="A1214">
        <v>1209</v>
      </c>
      <c r="C1214">
        <f t="shared" si="60"/>
        <v>-4.9552901112079585E-2</v>
      </c>
      <c r="D1214">
        <f t="shared" si="61"/>
        <v>3.7564600557993966E-4</v>
      </c>
      <c r="E1214" s="2">
        <f t="shared" si="62"/>
        <v>1.2757127881120389E-2</v>
      </c>
      <c r="K1214">
        <v>1209</v>
      </c>
      <c r="L1214" s="2">
        <v>1.645560164755E-4</v>
      </c>
      <c r="M1214" s="2">
        <v>-0.16250035739649701</v>
      </c>
    </row>
    <row r="1215" spans="1:13" x14ac:dyDescent="0.55000000000000004">
      <c r="A1215">
        <v>1210</v>
      </c>
      <c r="C1215">
        <f t="shared" si="60"/>
        <v>5.6745380183289423E-2</v>
      </c>
      <c r="D1215">
        <f t="shared" si="61"/>
        <v>4.4068889294589751E-4</v>
      </c>
      <c r="E1215" s="2">
        <f t="shared" si="62"/>
        <v>1.7626243037251004E-2</v>
      </c>
      <c r="K1215">
        <v>1210</v>
      </c>
      <c r="L1215" s="2">
        <v>3.4227204477064001E-4</v>
      </c>
      <c r="M1215" s="2">
        <v>-7.6018481756814596E-2</v>
      </c>
    </row>
    <row r="1216" spans="1:13" x14ac:dyDescent="0.55000000000000004">
      <c r="A1216">
        <v>1211</v>
      </c>
      <c r="C1216">
        <f t="shared" si="60"/>
        <v>0.14880176715046353</v>
      </c>
      <c r="D1216">
        <f t="shared" si="61"/>
        <v>3.951281571680472E-4</v>
      </c>
      <c r="E1216" s="2">
        <f t="shared" si="62"/>
        <v>1.4232268801284025E-2</v>
      </c>
      <c r="K1216">
        <v>1211</v>
      </c>
      <c r="L1216" s="2">
        <v>4.3426391615135801E-4</v>
      </c>
      <c r="M1216" s="2">
        <v>2.9502694223286E-2</v>
      </c>
    </row>
    <row r="1217" spans="1:13" x14ac:dyDescent="0.55000000000000004">
      <c r="A1217">
        <v>1212</v>
      </c>
      <c r="C1217">
        <f t="shared" si="60"/>
        <v>0.2035120470554129</v>
      </c>
      <c r="D1217">
        <f t="shared" si="61"/>
        <v>2.5039858258309693E-4</v>
      </c>
      <c r="E1217" s="2">
        <f t="shared" si="62"/>
        <v>5.7573661184587644E-3</v>
      </c>
      <c r="K1217">
        <v>1212</v>
      </c>
      <c r="L1217" s="2">
        <v>4.1749169575421399E-4</v>
      </c>
      <c r="M1217" s="2">
        <v>0.12763473741373699</v>
      </c>
    </row>
    <row r="1218" spans="1:13" x14ac:dyDescent="0.55000000000000004">
      <c r="A1218">
        <v>1213</v>
      </c>
      <c r="C1218">
        <f t="shared" si="60"/>
        <v>0.20714509284367671</v>
      </c>
      <c r="D1218">
        <f t="shared" si="61"/>
        <v>4.2824241753216826E-5</v>
      </c>
      <c r="E1218" s="2">
        <f t="shared" si="62"/>
        <v>1.7809500396213541E-4</v>
      </c>
      <c r="K1218">
        <v>1213</v>
      </c>
      <c r="L1218" s="2">
        <v>2.9615609022497701E-4</v>
      </c>
      <c r="M1218" s="2">
        <v>0.19379986883049</v>
      </c>
    </row>
    <row r="1219" spans="1:13" x14ac:dyDescent="0.55000000000000004">
      <c r="A1219">
        <v>1214</v>
      </c>
      <c r="C1219">
        <f t="shared" si="60"/>
        <v>0.1587890866006611</v>
      </c>
      <c r="D1219">
        <f t="shared" si="61"/>
        <v>-1.7549808109325026E-4</v>
      </c>
      <c r="E1219" s="2">
        <f t="shared" si="62"/>
        <v>2.7707100120128716E-3</v>
      </c>
      <c r="K1219">
        <v>1214</v>
      </c>
      <c r="L1219" s="2">
        <v>1.0064635467989101E-4</v>
      </c>
      <c r="M1219" s="2">
        <v>0.21142662085154401</v>
      </c>
    </row>
    <row r="1220" spans="1:13" x14ac:dyDescent="0.55000000000000004">
      <c r="A1220">
        <v>1215</v>
      </c>
      <c r="C1220">
        <f t="shared" si="60"/>
        <v>7.0580366629902969E-2</v>
      </c>
      <c r="D1220">
        <f t="shared" si="61"/>
        <v>-3.4977408479117041E-4</v>
      </c>
      <c r="E1220" s="2">
        <f t="shared" si="62"/>
        <v>1.1134448758890721E-2</v>
      </c>
      <c r="K1220">
        <v>1215</v>
      </c>
      <c r="L1220" s="2">
        <v>-1.20070884759428E-4</v>
      </c>
      <c r="M1220" s="2">
        <v>0.17610026408479401</v>
      </c>
    </row>
    <row r="1221" spans="1:13" x14ac:dyDescent="0.55000000000000004">
      <c r="A1221">
        <v>1216</v>
      </c>
      <c r="C1221">
        <f t="shared" si="60"/>
        <v>-3.5342537649005738E-2</v>
      </c>
      <c r="D1221">
        <f t="shared" si="61"/>
        <v>-4.3626416586058884E-4</v>
      </c>
      <c r="E1221" s="2">
        <f t="shared" si="62"/>
        <v>1.742691504630783E-2</v>
      </c>
      <c r="K1221">
        <v>1216</v>
      </c>
      <c r="L1221" s="2">
        <v>-3.1071562624505699E-4</v>
      </c>
      <c r="M1221" s="2">
        <v>9.6668503731281205E-2</v>
      </c>
    </row>
    <row r="1222" spans="1:13" x14ac:dyDescent="0.55000000000000004">
      <c r="A1222">
        <v>1217</v>
      </c>
      <c r="C1222">
        <f t="shared" ref="C1222:C1285" si="63">$D$1*COS($B$2*(A1222-$L$2)+$B$1)</f>
        <v>-0.13239520993966147</v>
      </c>
      <c r="D1222">
        <f t="shared" ref="D1222:D1285" si="64">$D$2*COS($B$2*(A1222-$L$3)+$B$3)</f>
        <v>-4.1326113701875691E-4</v>
      </c>
      <c r="E1222" s="2">
        <f t="shared" ref="E1222:E1285" si="65">(M1222-C1222)^2</f>
        <v>1.5730358728616726E-2</v>
      </c>
      <c r="K1222">
        <v>1217</v>
      </c>
      <c r="L1222" s="2">
        <v>-4.2353971159780597E-4</v>
      </c>
      <c r="M1222" s="2">
        <v>-6.9744830695913701E-3</v>
      </c>
    </row>
    <row r="1223" spans="1:13" x14ac:dyDescent="0.55000000000000004">
      <c r="A1223">
        <v>1218</v>
      </c>
      <c r="C1223">
        <f t="shared" si="63"/>
        <v>-0.19621947520529734</v>
      </c>
      <c r="D1223">
        <f t="shared" si="64"/>
        <v>-2.8653827363955711E-4</v>
      </c>
      <c r="E1223" s="2">
        <f t="shared" si="65"/>
        <v>7.6298142391340454E-3</v>
      </c>
      <c r="K1223">
        <v>1218</v>
      </c>
      <c r="L1223" s="2">
        <v>-4.3028564873126497E-4</v>
      </c>
      <c r="M1223" s="2">
        <v>-0.108870667319133</v>
      </c>
    </row>
    <row r="1224" spans="1:13" x14ac:dyDescent="0.55000000000000004">
      <c r="A1224">
        <v>1219</v>
      </c>
      <c r="C1224">
        <f t="shared" si="63"/>
        <v>-0.21079678817316494</v>
      </c>
      <c r="D1224">
        <f t="shared" si="64"/>
        <v>-8.7900343325708583E-5</v>
      </c>
      <c r="E1224" s="2">
        <f t="shared" si="65"/>
        <v>7.4514098325537917E-4</v>
      </c>
      <c r="K1224">
        <v>1219</v>
      </c>
      <c r="L1224" s="2">
        <v>-3.2926387584160502E-4</v>
      </c>
      <c r="M1224" s="2">
        <v>-0.18349951755401001</v>
      </c>
    </row>
    <row r="1225" spans="1:13" x14ac:dyDescent="0.55000000000000004">
      <c r="A1225">
        <v>1220</v>
      </c>
      <c r="C1225">
        <f t="shared" si="63"/>
        <v>-0.17246855055383534</v>
      </c>
      <c r="D1225">
        <f t="shared" si="64"/>
        <v>1.3279872037111917E-4</v>
      </c>
      <c r="E1225" s="2">
        <f t="shared" si="65"/>
        <v>1.5761872438937684E-3</v>
      </c>
      <c r="K1225">
        <v>1220</v>
      </c>
      <c r="L1225" s="2">
        <v>-1.45775922642622E-4</v>
      </c>
      <c r="M1225" s="2">
        <v>-0.21216977526912301</v>
      </c>
    </row>
    <row r="1226" spans="1:13" x14ac:dyDescent="0.55000000000000004">
      <c r="A1226">
        <v>1221</v>
      </c>
      <c r="C1226">
        <f t="shared" si="63"/>
        <v>-9.0854342094398508E-2</v>
      </c>
      <c r="D1226">
        <f t="shared" si="64"/>
        <v>3.2016810442995694E-4</v>
      </c>
      <c r="E1226" s="2">
        <f t="shared" si="65"/>
        <v>9.3792357430137769E-3</v>
      </c>
      <c r="K1226">
        <v>1221</v>
      </c>
      <c r="L1226" s="2">
        <v>7.4222514710375702E-5</v>
      </c>
      <c r="M1226" s="2">
        <v>-0.187700796562354</v>
      </c>
    </row>
    <row r="1227" spans="1:13" x14ac:dyDescent="0.55000000000000004">
      <c r="A1227">
        <v>1222</v>
      </c>
      <c r="C1227">
        <f t="shared" si="63"/>
        <v>1.3562391172989768E-2</v>
      </c>
      <c r="D1227">
        <f t="shared" si="64"/>
        <v>4.2718204288561755E-4</v>
      </c>
      <c r="E1227" s="2">
        <f t="shared" si="65"/>
        <v>1.6843725754938355E-2</v>
      </c>
      <c r="K1227">
        <v>1222</v>
      </c>
      <c r="L1227" s="2">
        <v>2.7563146281110599E-4</v>
      </c>
      <c r="M1227" s="2">
        <v>-0.116220988945338</v>
      </c>
    </row>
    <row r="1228" spans="1:13" x14ac:dyDescent="0.55000000000000004">
      <c r="A1228">
        <v>1223</v>
      </c>
      <c r="C1228">
        <f t="shared" si="63"/>
        <v>0.11457525012818016</v>
      </c>
      <c r="D1228">
        <f t="shared" si="64"/>
        <v>4.2698229286096829E-4</v>
      </c>
      <c r="E1228" s="2">
        <f t="shared" si="65"/>
        <v>1.6954165918206688E-2</v>
      </c>
      <c r="K1228">
        <v>1223</v>
      </c>
      <c r="L1228" s="2">
        <v>4.0800680115733799E-4</v>
      </c>
      <c r="M1228" s="2">
        <v>-1.5632913664289799E-2</v>
      </c>
    </row>
    <row r="1229" spans="1:13" x14ac:dyDescent="0.55000000000000004">
      <c r="A1229">
        <v>1224</v>
      </c>
      <c r="C1229">
        <f t="shared" si="63"/>
        <v>0.18683213635643639</v>
      </c>
      <c r="D1229">
        <f t="shared" si="64"/>
        <v>3.1961898740179783E-4</v>
      </c>
      <c r="E1229" s="2">
        <f t="shared" si="65"/>
        <v>9.5964779218926585E-3</v>
      </c>
      <c r="K1229">
        <v>1224</v>
      </c>
      <c r="L1229" s="2">
        <v>4.3819430506327698E-4</v>
      </c>
      <c r="M1229" s="2">
        <v>8.8870521823535498E-2</v>
      </c>
    </row>
    <row r="1230" spans="1:13" x14ac:dyDescent="0.55000000000000004">
      <c r="A1230">
        <v>1225</v>
      </c>
      <c r="C1230">
        <f t="shared" si="63"/>
        <v>0.21219809446852425</v>
      </c>
      <c r="D1230">
        <f t="shared" si="64"/>
        <v>1.3203805313904873E-4</v>
      </c>
      <c r="E1230" s="2">
        <f t="shared" si="65"/>
        <v>1.687756249210783E-3</v>
      </c>
      <c r="K1230">
        <v>1225</v>
      </c>
      <c r="L1230" s="2">
        <v>3.5863332690600299E-4</v>
      </c>
      <c r="M1230" s="2">
        <v>0.17111578380796399</v>
      </c>
    </row>
    <row r="1231" spans="1:13" x14ac:dyDescent="0.55000000000000004">
      <c r="A1231">
        <v>1226</v>
      </c>
      <c r="C1231">
        <f t="shared" si="63"/>
        <v>0.1843068036505196</v>
      </c>
      <c r="D1231">
        <f t="shared" si="64"/>
        <v>-8.8681649319249112E-5</v>
      </c>
      <c r="E1231" s="2">
        <f t="shared" si="65"/>
        <v>6.8629499390292291E-4</v>
      </c>
      <c r="K1231">
        <v>1226</v>
      </c>
      <c r="L1231" s="2">
        <v>1.89250407225479E-4</v>
      </c>
      <c r="M1231" s="2">
        <v>0.21050403621243199</v>
      </c>
    </row>
    <row r="1232" spans="1:13" x14ac:dyDescent="0.55000000000000004">
      <c r="A1232">
        <v>1227</v>
      </c>
      <c r="C1232">
        <f t="shared" si="63"/>
        <v>0.11015838999573256</v>
      </c>
      <c r="D1232">
        <f t="shared" si="64"/>
        <v>-2.8714412706018982E-4</v>
      </c>
      <c r="E1232" s="2">
        <f t="shared" si="65"/>
        <v>7.57106323762354E-3</v>
      </c>
      <c r="K1232">
        <v>1227</v>
      </c>
      <c r="L1232" s="2">
        <v>-2.7531450968957901E-5</v>
      </c>
      <c r="M1232" s="2">
        <v>0.197170246875261</v>
      </c>
    </row>
    <row r="1233" spans="1:13" x14ac:dyDescent="0.55000000000000004">
      <c r="A1233">
        <v>1228</v>
      </c>
      <c r="C1233">
        <f t="shared" si="63"/>
        <v>8.3625424068380552E-3</v>
      </c>
      <c r="D1233">
        <f t="shared" si="64"/>
        <v>-4.1353948142749459E-4</v>
      </c>
      <c r="E1233" s="2">
        <f t="shared" si="65"/>
        <v>1.5899042073401589E-2</v>
      </c>
      <c r="K1233">
        <v>1228</v>
      </c>
      <c r="L1233" s="2">
        <v>-2.3741788647549701E-4</v>
      </c>
      <c r="M1233" s="2">
        <v>0.134453946052771</v>
      </c>
    </row>
    <row r="1234" spans="1:13" x14ac:dyDescent="0.55000000000000004">
      <c r="A1234">
        <v>1229</v>
      </c>
      <c r="C1234">
        <f t="shared" si="63"/>
        <v>-9.5532127057750035E-2</v>
      </c>
      <c r="D1234">
        <f t="shared" si="64"/>
        <v>-4.3614514267787351E-4</v>
      </c>
      <c r="E1234" s="2">
        <f t="shared" si="65"/>
        <v>1.7847609972782827E-2</v>
      </c>
      <c r="K1234">
        <v>1229</v>
      </c>
      <c r="L1234" s="2">
        <v>-3.8784153948060802E-4</v>
      </c>
      <c r="M1234" s="2">
        <v>3.8062820349638198E-2</v>
      </c>
    </row>
    <row r="1235" spans="1:13" x14ac:dyDescent="0.55000000000000004">
      <c r="A1235">
        <v>1230</v>
      </c>
      <c r="C1235">
        <f t="shared" si="63"/>
        <v>-0.1754502462882602</v>
      </c>
      <c r="D1235">
        <f t="shared" si="64"/>
        <v>-3.4928756632754383E-4</v>
      </c>
      <c r="E1235" s="2">
        <f t="shared" si="65"/>
        <v>1.1575365260659973E-2</v>
      </c>
      <c r="K1235">
        <v>1230</v>
      </c>
      <c r="L1235" s="2">
        <v>-4.4112787292856502E-4</v>
      </c>
      <c r="M1235" s="2">
        <v>-6.7861374834656901E-2</v>
      </c>
    </row>
    <row r="1236" spans="1:13" x14ac:dyDescent="0.55000000000000004">
      <c r="A1236">
        <v>1231</v>
      </c>
      <c r="C1236">
        <f t="shared" si="63"/>
        <v>-0.21133405189883184</v>
      </c>
      <c r="D1236">
        <f t="shared" si="64"/>
        <v>-1.7476617322722963E-4</v>
      </c>
      <c r="E1236" s="2">
        <f t="shared" si="65"/>
        <v>2.9751334821838775E-3</v>
      </c>
      <c r="K1236">
        <v>1231</v>
      </c>
      <c r="L1236" s="2">
        <v>-3.8393099404291199E-4</v>
      </c>
      <c r="M1236" s="2">
        <v>-0.15678926771020499</v>
      </c>
    </row>
    <row r="1237" spans="1:13" x14ac:dyDescent="0.55000000000000004">
      <c r="A1237">
        <v>1232</v>
      </c>
      <c r="C1237">
        <f t="shared" si="63"/>
        <v>-0.19417746505153857</v>
      </c>
      <c r="D1237">
        <f t="shared" si="64"/>
        <v>4.3617845574166363E-5</v>
      </c>
      <c r="E1237" s="2">
        <f t="shared" si="65"/>
        <v>1.5057377901699906E-4</v>
      </c>
      <c r="K1237">
        <v>1232</v>
      </c>
      <c r="L1237" s="2">
        <v>-2.30576215964238E-4</v>
      </c>
      <c r="M1237" s="2">
        <v>-0.20644831583773099</v>
      </c>
    </row>
    <row r="1238" spans="1:13" x14ac:dyDescent="0.55000000000000004">
      <c r="A1238">
        <v>1233</v>
      </c>
      <c r="C1238">
        <f t="shared" si="63"/>
        <v>-0.12828642741317098</v>
      </c>
      <c r="D1238">
        <f t="shared" si="64"/>
        <v>2.5105470452709992E-4</v>
      </c>
      <c r="E1238" s="2">
        <f t="shared" si="65"/>
        <v>5.793443771386568E-3</v>
      </c>
      <c r="K1238">
        <v>1233</v>
      </c>
      <c r="L1238" s="2">
        <v>-1.94721942063241E-5</v>
      </c>
      <c r="M1238" s="2">
        <v>-0.20440110255132399</v>
      </c>
    </row>
    <row r="1239" spans="1:13" x14ac:dyDescent="0.55000000000000004">
      <c r="A1239">
        <v>1234</v>
      </c>
      <c r="C1239">
        <f t="shared" si="63"/>
        <v>-3.0198200557505699E-2</v>
      </c>
      <c r="D1239">
        <f t="shared" si="64"/>
        <v>3.9548212445826857E-4</v>
      </c>
      <c r="E1239" s="2">
        <f t="shared" si="65"/>
        <v>1.4631845255294609E-2</v>
      </c>
      <c r="K1239">
        <v>1234</v>
      </c>
      <c r="L1239" s="2">
        <v>1.9650875938728699E-4</v>
      </c>
      <c r="M1239" s="2">
        <v>-0.15116036511855599</v>
      </c>
    </row>
    <row r="1240" spans="1:13" x14ac:dyDescent="0.55000000000000004">
      <c r="A1240">
        <v>1235</v>
      </c>
      <c r="C1240">
        <f t="shared" si="63"/>
        <v>7.5469138110477368E-2</v>
      </c>
      <c r="D1240">
        <f t="shared" si="64"/>
        <v>4.4065186725287029E-4</v>
      </c>
      <c r="E1240" s="2">
        <f t="shared" si="65"/>
        <v>1.8368303545384324E-2</v>
      </c>
      <c r="K1240">
        <v>1235</v>
      </c>
      <c r="L1240" s="2">
        <v>3.6327287514051202E-4</v>
      </c>
      <c r="M1240" s="2">
        <v>-6.0060576511019301E-2</v>
      </c>
    </row>
    <row r="1241" spans="1:13" x14ac:dyDescent="0.55000000000000004">
      <c r="A1241">
        <v>1236</v>
      </c>
      <c r="C1241">
        <f t="shared" si="63"/>
        <v>0.162195313876077</v>
      </c>
      <c r="D1241">
        <f t="shared" si="64"/>
        <v>3.7522727957217379E-4</v>
      </c>
      <c r="E1241" s="2">
        <f t="shared" si="65"/>
        <v>1.348235830581177E-2</v>
      </c>
      <c r="K1241">
        <v>1236</v>
      </c>
      <c r="L1241" s="2">
        <v>4.3905304573348797E-4</v>
      </c>
      <c r="M1241" s="2">
        <v>4.6081756072469199E-2</v>
      </c>
    </row>
    <row r="1242" spans="1:13" x14ac:dyDescent="0.55000000000000004">
      <c r="A1242">
        <v>1237</v>
      </c>
      <c r="C1242">
        <f t="shared" si="63"/>
        <v>0.20821388466494631</v>
      </c>
      <c r="D1242">
        <f t="shared" si="64"/>
        <v>2.1562855388372943E-4</v>
      </c>
      <c r="E1242" s="2">
        <f t="shared" si="65"/>
        <v>4.5604707648959518E-3</v>
      </c>
      <c r="K1242">
        <v>1237</v>
      </c>
      <c r="L1242" s="2">
        <v>4.0486965733515601E-4</v>
      </c>
      <c r="M1242" s="2">
        <v>0.14068262697714701</v>
      </c>
    </row>
    <row r="1243" spans="1:13" x14ac:dyDescent="0.55000000000000004">
      <c r="A1243">
        <v>1238</v>
      </c>
      <c r="C1243">
        <f t="shared" si="63"/>
        <v>0.20197515920399245</v>
      </c>
      <c r="D1243">
        <f t="shared" si="64"/>
        <v>1.9116062597159673E-6</v>
      </c>
      <c r="E1243" s="2">
        <f t="shared" si="65"/>
        <v>3.7113944679129648E-6</v>
      </c>
      <c r="K1243">
        <v>1238</v>
      </c>
      <c r="L1243" s="2">
        <v>2.69284151628223E-4</v>
      </c>
      <c r="M1243" s="2">
        <v>0.20004866122374099</v>
      </c>
    </row>
    <row r="1244" spans="1:13" x14ac:dyDescent="0.55000000000000004">
      <c r="A1244">
        <v>1239</v>
      </c>
      <c r="C1244">
        <f t="shared" si="63"/>
        <v>0.14504492608175609</v>
      </c>
      <c r="D1244">
        <f t="shared" si="64"/>
        <v>-2.1228511424201991E-4</v>
      </c>
      <c r="E1244" s="2">
        <f t="shared" si="65"/>
        <v>4.1301626078024695E-3</v>
      </c>
      <c r="K1244">
        <v>1239</v>
      </c>
      <c r="L1244" s="2">
        <v>6.6254759628404795E-5</v>
      </c>
      <c r="M1244" s="2">
        <v>0.209311267255052</v>
      </c>
    </row>
    <row r="1245" spans="1:13" x14ac:dyDescent="0.55000000000000004">
      <c r="A1245">
        <v>1240</v>
      </c>
      <c r="C1245">
        <f t="shared" si="63"/>
        <v>5.1711473818091103E-2</v>
      </c>
      <c r="D1245">
        <f t="shared" si="64"/>
        <v>-3.732027456841281E-4</v>
      </c>
      <c r="E1245" s="2">
        <f t="shared" si="65"/>
        <v>1.3096306261040361E-2</v>
      </c>
      <c r="K1245">
        <v>1240</v>
      </c>
      <c r="L1245" s="2">
        <v>-1.5336854793503599E-4</v>
      </c>
      <c r="M1245" s="2">
        <v>0.166150567929502</v>
      </c>
    </row>
    <row r="1246" spans="1:13" x14ac:dyDescent="0.55000000000000004">
      <c r="A1246">
        <v>1241</v>
      </c>
      <c r="C1246">
        <f t="shared" si="63"/>
        <v>-5.4600468382721916E-2</v>
      </c>
      <c r="D1246">
        <f t="shared" si="64"/>
        <v>-4.404543544505992E-4</v>
      </c>
      <c r="E1246" s="2">
        <f t="shared" si="65"/>
        <v>1.8489716388689459E-2</v>
      </c>
      <c r="K1246">
        <v>1241</v>
      </c>
      <c r="L1246" s="2">
        <v>-3.3457975123875002E-4</v>
      </c>
      <c r="M1246" s="2">
        <v>8.1376428142715299E-2</v>
      </c>
    </row>
    <row r="1247" spans="1:13" x14ac:dyDescent="0.55000000000000004">
      <c r="A1247">
        <v>1242</v>
      </c>
      <c r="C1247">
        <f t="shared" si="63"/>
        <v>-0.14720884390612518</v>
      </c>
      <c r="D1247">
        <f t="shared" si="64"/>
        <v>-3.9716120429190234E-4</v>
      </c>
      <c r="E1247" s="2">
        <f t="shared" si="65"/>
        <v>1.5234940463585379E-2</v>
      </c>
      <c r="K1247">
        <v>1242</v>
      </c>
      <c r="L1247" s="2">
        <v>-4.3199338026262898E-4</v>
      </c>
      <c r="M1247" s="2">
        <v>-2.3778942895124701E-2</v>
      </c>
    </row>
    <row r="1248" spans="1:13" x14ac:dyDescent="0.55000000000000004">
      <c r="A1248">
        <v>1243</v>
      </c>
      <c r="C1248">
        <f t="shared" si="63"/>
        <v>-0.20287090252558132</v>
      </c>
      <c r="D1248">
        <f t="shared" si="64"/>
        <v>-2.5418896335059404E-4</v>
      </c>
      <c r="E1248" s="2">
        <f t="shared" si="65"/>
        <v>6.3827592035296532E-3</v>
      </c>
      <c r="K1248">
        <v>1243</v>
      </c>
      <c r="L1248" s="2">
        <v>-4.2121158730736198E-4</v>
      </c>
      <c r="M1248" s="2">
        <v>-0.12297873017102801</v>
      </c>
    </row>
    <row r="1249" spans="1:13" x14ac:dyDescent="0.55000000000000004">
      <c r="A1249">
        <v>1244</v>
      </c>
      <c r="C1249">
        <f t="shared" si="63"/>
        <v>-0.20761664079088879</v>
      </c>
      <c r="D1249">
        <f t="shared" si="64"/>
        <v>-4.7420650487762792E-5</v>
      </c>
      <c r="E1249" s="2">
        <f t="shared" si="65"/>
        <v>2.6370217265364007E-4</v>
      </c>
      <c r="K1249">
        <v>1244</v>
      </c>
      <c r="L1249" s="2">
        <v>-3.0493473930398102E-4</v>
      </c>
      <c r="M1249" s="2">
        <v>-0.19137773157094301</v>
      </c>
    </row>
    <row r="1250" spans="1:13" x14ac:dyDescent="0.55000000000000004">
      <c r="A1250">
        <v>1245</v>
      </c>
      <c r="C1250">
        <f t="shared" si="63"/>
        <v>-0.16025497842972281</v>
      </c>
      <c r="D1250">
        <f t="shared" si="64"/>
        <v>1.7124924610006532E-4</v>
      </c>
      <c r="E1250" s="2">
        <f t="shared" si="65"/>
        <v>2.6615295907383694E-3</v>
      </c>
      <c r="K1250">
        <v>1245</v>
      </c>
      <c r="L1250" s="2">
        <v>-1.12285094164131E-4</v>
      </c>
      <c r="M1250" s="2">
        <v>-0.21184499287766001</v>
      </c>
    </row>
    <row r="1251" spans="1:13" x14ac:dyDescent="0.55000000000000004">
      <c r="A1251">
        <v>1246</v>
      </c>
      <c r="C1251">
        <f t="shared" si="63"/>
        <v>-7.2672694389906478E-2</v>
      </c>
      <c r="D1251">
        <f t="shared" si="64"/>
        <v>3.4693919156478166E-4</v>
      </c>
      <c r="E1251" s="2">
        <f t="shared" si="65"/>
        <v>1.1359651769773787E-2</v>
      </c>
      <c r="K1251">
        <v>1246</v>
      </c>
      <c r="L1251" s="2">
        <v>1.08487049375278E-4</v>
      </c>
      <c r="M1251" s="2">
        <v>-0.179254361527242</v>
      </c>
    </row>
    <row r="1252" spans="1:13" x14ac:dyDescent="0.55000000000000004">
      <c r="A1252">
        <v>1247</v>
      </c>
      <c r="C1252">
        <f t="shared" si="63"/>
        <v>3.3148904122410366E-2</v>
      </c>
      <c r="D1252">
        <f t="shared" si="64"/>
        <v>4.3555471284514337E-4</v>
      </c>
      <c r="E1252" s="2">
        <f t="shared" si="65"/>
        <v>1.8202669053856507E-2</v>
      </c>
      <c r="K1252">
        <v>1247</v>
      </c>
      <c r="L1252" s="2">
        <v>3.0208793839385598E-4</v>
      </c>
      <c r="M1252" s="2">
        <v>-0.101768363318998</v>
      </c>
    </row>
    <row r="1253" spans="1:13" x14ac:dyDescent="0.55000000000000004">
      <c r="A1253">
        <v>1248</v>
      </c>
      <c r="C1253">
        <f t="shared" si="63"/>
        <v>0.13065082642388248</v>
      </c>
      <c r="D1253">
        <f t="shared" si="64"/>
        <v>4.1485518196754281E-4</v>
      </c>
      <c r="E1253" s="2">
        <f t="shared" si="65"/>
        <v>1.6755923527631129E-2</v>
      </c>
      <c r="K1253">
        <v>1248</v>
      </c>
      <c r="L1253" s="2">
        <v>4.2002902922417499E-4</v>
      </c>
      <c r="M1253" s="2">
        <v>1.20615280757979E-3</v>
      </c>
    </row>
    <row r="1254" spans="1:13" x14ac:dyDescent="0.55000000000000004">
      <c r="A1254">
        <v>1249</v>
      </c>
      <c r="C1254">
        <f t="shared" si="63"/>
        <v>0.19536214519410502</v>
      </c>
      <c r="D1254">
        <f t="shared" si="64"/>
        <v>2.9003574487023348E-4</v>
      </c>
      <c r="E1254" s="2">
        <f t="shared" si="65"/>
        <v>8.3692426126038832E-3</v>
      </c>
      <c r="K1254">
        <v>1249</v>
      </c>
      <c r="L1254" s="2">
        <v>4.3277124401437401E-4</v>
      </c>
      <c r="M1254" s="2">
        <v>0.103878580481071</v>
      </c>
    </row>
    <row r="1255" spans="1:13" x14ac:dyDescent="0.55000000000000004">
      <c r="A1255">
        <v>1250</v>
      </c>
      <c r="C1255">
        <f t="shared" si="63"/>
        <v>0.21104168342823978</v>
      </c>
      <c r="D1255">
        <f t="shared" si="64"/>
        <v>9.2423449279439734E-5</v>
      </c>
      <c r="E1255" s="2">
        <f t="shared" si="65"/>
        <v>9.3072037988327545E-4</v>
      </c>
      <c r="K1255">
        <v>1250</v>
      </c>
      <c r="L1255" s="2">
        <v>3.3712321602328503E-4</v>
      </c>
      <c r="M1255" s="2">
        <v>0.18053397325714901</v>
      </c>
    </row>
    <row r="1256" spans="1:13" x14ac:dyDescent="0.55000000000000004">
      <c r="A1256">
        <v>1251</v>
      </c>
      <c r="C1256">
        <f t="shared" si="63"/>
        <v>0.17375420752821094</v>
      </c>
      <c r="D1256">
        <f t="shared" si="64"/>
        <v>-1.2838518394782514E-4</v>
      </c>
      <c r="E1256" s="2">
        <f t="shared" si="65"/>
        <v>1.4607152709605448E-3</v>
      </c>
      <c r="K1256">
        <v>1251</v>
      </c>
      <c r="L1256" s="2">
        <v>1.5704058721856501E-4</v>
      </c>
      <c r="M1256" s="2">
        <v>0.21197351247951199</v>
      </c>
    </row>
    <row r="1257" spans="1:13" x14ac:dyDescent="0.55000000000000004">
      <c r="A1257">
        <v>1252</v>
      </c>
      <c r="C1257">
        <f t="shared" si="63"/>
        <v>9.285808798696718E-2</v>
      </c>
      <c r="D1257">
        <f t="shared" si="64"/>
        <v>-3.1697184215015727E-4</v>
      </c>
      <c r="E1257" s="2">
        <f t="shared" si="65"/>
        <v>9.499403325848076E-3</v>
      </c>
      <c r="K1257">
        <v>1252</v>
      </c>
      <c r="L1257" s="2">
        <v>-6.2373830864120906E-5</v>
      </c>
      <c r="M1257" s="2">
        <v>0.19032297051317801</v>
      </c>
    </row>
    <row r="1258" spans="1:13" x14ac:dyDescent="0.55000000000000004">
      <c r="A1258">
        <v>1253</v>
      </c>
      <c r="C1258">
        <f t="shared" si="63"/>
        <v>-1.1343454345646967E-2</v>
      </c>
      <c r="D1258">
        <f t="shared" si="64"/>
        <v>-4.2600524920967305E-4</v>
      </c>
      <c r="E1258" s="2">
        <f t="shared" si="65"/>
        <v>1.7516076284677249E-2</v>
      </c>
      <c r="K1258">
        <v>1253</v>
      </c>
      <c r="L1258" s="2">
        <v>-2.6616633606773199E-4</v>
      </c>
      <c r="M1258" s="2">
        <v>0.12100485990382601</v>
      </c>
    </row>
    <row r="1259" spans="1:13" x14ac:dyDescent="0.55000000000000004">
      <c r="A1259">
        <v>1254</v>
      </c>
      <c r="C1259">
        <f t="shared" si="63"/>
        <v>-0.11269802873857002</v>
      </c>
      <c r="D1259">
        <f t="shared" si="64"/>
        <v>-4.2812031819649464E-4</v>
      </c>
      <c r="E1259" s="2">
        <f t="shared" si="65"/>
        <v>1.7977006676730908E-2</v>
      </c>
      <c r="K1259">
        <v>1254</v>
      </c>
      <c r="L1259" s="2">
        <v>-4.0329583122710599E-4</v>
      </c>
      <c r="M1259" s="2">
        <v>2.1380331471908799E-2</v>
      </c>
    </row>
    <row r="1260" spans="1:13" x14ac:dyDescent="0.55000000000000004">
      <c r="A1260">
        <v>1255</v>
      </c>
      <c r="C1260">
        <f t="shared" si="63"/>
        <v>-0.18576777340408857</v>
      </c>
      <c r="D1260">
        <f t="shared" si="64"/>
        <v>-3.2278621137759748E-4</v>
      </c>
      <c r="E1260" s="2">
        <f t="shared" si="65"/>
        <v>1.0438451390888203E-2</v>
      </c>
      <c r="K1260">
        <v>1255</v>
      </c>
      <c r="L1260" s="2">
        <v>-4.3941738358995E-4</v>
      </c>
      <c r="M1260" s="2">
        <v>-8.3599033611096094E-2</v>
      </c>
    </row>
    <row r="1261" spans="1:13" x14ac:dyDescent="0.55000000000000004">
      <c r="A1261">
        <v>1256</v>
      </c>
      <c r="C1261">
        <f t="shared" si="63"/>
        <v>-0.21221372261981231</v>
      </c>
      <c r="D1261">
        <f t="shared" si="64"/>
        <v>-1.364395692967923E-4</v>
      </c>
      <c r="E1261" s="2">
        <f t="shared" si="65"/>
        <v>1.9867719861306819E-3</v>
      </c>
      <c r="K1261">
        <v>1256</v>
      </c>
      <c r="L1261" s="2">
        <v>-3.6548412628514598E-4</v>
      </c>
      <c r="M1261" s="2">
        <v>-0.16764050211544801</v>
      </c>
    </row>
    <row r="1262" spans="1:13" x14ac:dyDescent="0.55000000000000004">
      <c r="A1262">
        <v>1257</v>
      </c>
      <c r="C1262">
        <f t="shared" si="63"/>
        <v>-0.1853985005686942</v>
      </c>
      <c r="D1262">
        <f t="shared" si="64"/>
        <v>8.4150528759334209E-5</v>
      </c>
      <c r="E1262" s="2">
        <f t="shared" si="65"/>
        <v>5.9033771346366024E-4</v>
      </c>
      <c r="K1262">
        <v>1257</v>
      </c>
      <c r="L1262" s="2">
        <v>-2.0001310225331299E-4</v>
      </c>
      <c r="M1262" s="2">
        <v>-0.20969536689881299</v>
      </c>
    </row>
    <row r="1263" spans="1:13" x14ac:dyDescent="0.55000000000000004">
      <c r="A1263">
        <v>1258</v>
      </c>
      <c r="C1263">
        <f t="shared" si="63"/>
        <v>-0.11205216276581159</v>
      </c>
      <c r="D1263">
        <f t="shared" si="64"/>
        <v>2.8362061784881058E-4</v>
      </c>
      <c r="E1263" s="2">
        <f t="shared" si="65"/>
        <v>7.6001019201394513E-3</v>
      </c>
      <c r="K1263">
        <v>1258</v>
      </c>
      <c r="L1263" s="2">
        <v>1.5552444029066899E-5</v>
      </c>
      <c r="M1263" s="2">
        <v>-0.199230726186755</v>
      </c>
    </row>
    <row r="1264" spans="1:13" x14ac:dyDescent="0.55000000000000004">
      <c r="A1264">
        <v>1259</v>
      </c>
      <c r="C1264">
        <f t="shared" si="63"/>
        <v>-1.0583093980909963E-2</v>
      </c>
      <c r="D1264">
        <f t="shared" si="64"/>
        <v>4.1190791010780746E-4</v>
      </c>
      <c r="E1264" s="2">
        <f t="shared" si="65"/>
        <v>1.6456892461590756E-2</v>
      </c>
      <c r="K1264">
        <v>1259</v>
      </c>
      <c r="L1264" s="2">
        <v>2.2722278422400899E-4</v>
      </c>
      <c r="M1264" s="2">
        <v>-0.13886751416352899</v>
      </c>
    </row>
    <row r="1265" spans="1:13" x14ac:dyDescent="0.55000000000000004">
      <c r="A1265">
        <v>1260</v>
      </c>
      <c r="C1265">
        <f t="shared" si="63"/>
        <v>9.3542108319259951E-2</v>
      </c>
      <c r="D1265">
        <f t="shared" si="64"/>
        <v>4.3681499926032232E-4</v>
      </c>
      <c r="E1265" s="2">
        <f t="shared" si="65"/>
        <v>1.8842004189854173E-2</v>
      </c>
      <c r="K1265">
        <v>1260</v>
      </c>
      <c r="L1265" s="2">
        <v>3.8198376852223101E-4</v>
      </c>
      <c r="M1265" s="2">
        <v>-4.3724071746531097E-2</v>
      </c>
    </row>
    <row r="1266" spans="1:13" x14ac:dyDescent="0.55000000000000004">
      <c r="A1266">
        <v>1261</v>
      </c>
      <c r="C1266">
        <f t="shared" si="63"/>
        <v>0.17419021314265981</v>
      </c>
      <c r="D1266">
        <f t="shared" si="64"/>
        <v>3.5209073092890144E-4</v>
      </c>
      <c r="E1266" s="2">
        <f t="shared" si="65"/>
        <v>1.2503684994906776E-2</v>
      </c>
      <c r="K1266">
        <v>1261</v>
      </c>
      <c r="L1266" s="2">
        <v>4.4107454833879702E-4</v>
      </c>
      <c r="M1266" s="2">
        <v>6.2370335683834197E-2</v>
      </c>
    </row>
    <row r="1267" spans="1:13" x14ac:dyDescent="0.55000000000000004">
      <c r="A1267">
        <v>1262</v>
      </c>
      <c r="C1267">
        <f t="shared" si="63"/>
        <v>0.21112024610588939</v>
      </c>
      <c r="D1267">
        <f t="shared" si="64"/>
        <v>1.7899911061943578E-4</v>
      </c>
      <c r="E1267" s="2">
        <f t="shared" si="65"/>
        <v>3.3961551704545403E-3</v>
      </c>
      <c r="K1267">
        <v>1262</v>
      </c>
      <c r="L1267" s="2">
        <v>3.8969547129606198E-4</v>
      </c>
      <c r="M1267" s="2">
        <v>0.15284370562471</v>
      </c>
    </row>
    <row r="1268" spans="1:13" x14ac:dyDescent="0.55000000000000004">
      <c r="A1268">
        <v>1263</v>
      </c>
      <c r="C1268">
        <f t="shared" si="63"/>
        <v>0.19506354735883419</v>
      </c>
      <c r="D1268">
        <f t="shared" si="64"/>
        <v>-3.9017513453790542E-5</v>
      </c>
      <c r="E1268" s="2">
        <f t="shared" si="65"/>
        <v>9.9458215012707653E-5</v>
      </c>
      <c r="K1268">
        <v>1263</v>
      </c>
      <c r="L1268" s="2">
        <v>2.4071474597203501E-4</v>
      </c>
      <c r="M1268" s="2">
        <v>0.205036421318366</v>
      </c>
    </row>
    <row r="1269" spans="1:13" x14ac:dyDescent="0.55000000000000004">
      <c r="A1269">
        <v>1264</v>
      </c>
      <c r="C1269">
        <f t="shared" si="63"/>
        <v>0.13005000983840065</v>
      </c>
      <c r="D1269">
        <f t="shared" si="64"/>
        <v>-2.4724156407411314E-4</v>
      </c>
      <c r="E1269" s="2">
        <f t="shared" si="65"/>
        <v>5.7496556001003334E-3</v>
      </c>
      <c r="K1269">
        <v>1264</v>
      </c>
      <c r="L1269" s="2">
        <v>3.1445519233440201E-5</v>
      </c>
      <c r="M1269" s="2">
        <v>0.20587649333922201</v>
      </c>
    </row>
    <row r="1270" spans="1:13" x14ac:dyDescent="0.55000000000000004">
      <c r="A1270">
        <v>1265</v>
      </c>
      <c r="C1270">
        <f t="shared" si="63"/>
        <v>3.2396661085845144E-2</v>
      </c>
      <c r="D1270">
        <f t="shared" si="64"/>
        <v>-3.9341319355057884E-4</v>
      </c>
      <c r="E1270" s="2">
        <f t="shared" si="65"/>
        <v>1.5069246518060461E-2</v>
      </c>
      <c r="K1270">
        <v>1265</v>
      </c>
      <c r="L1270" s="2">
        <v>-1.85699432871009E-4</v>
      </c>
      <c r="M1270" s="2">
        <v>0.155153520438227</v>
      </c>
    </row>
    <row r="1271" spans="1:13" x14ac:dyDescent="0.55000000000000004">
      <c r="A1271">
        <v>1266</v>
      </c>
      <c r="C1271">
        <f t="shared" si="63"/>
        <v>-7.3387566732071391E-2</v>
      </c>
      <c r="D1271">
        <f t="shared" si="64"/>
        <v>-4.4084640393936519E-4</v>
      </c>
      <c r="E1271" s="2">
        <f t="shared" si="65"/>
        <v>1.9309590500181672E-2</v>
      </c>
      <c r="K1271">
        <v>1266</v>
      </c>
      <c r="L1271" s="2">
        <v>-3.56334810017267E-4</v>
      </c>
      <c r="M1271" s="2">
        <v>6.5571385840915694E-2</v>
      </c>
    </row>
    <row r="1272" spans="1:13" x14ac:dyDescent="0.55000000000000004">
      <c r="A1272">
        <v>1267</v>
      </c>
      <c r="C1272">
        <f t="shared" si="63"/>
        <v>-0.16075306218753738</v>
      </c>
      <c r="D1272">
        <f t="shared" si="64"/>
        <v>-3.7763645924505153E-4</v>
      </c>
      <c r="E1272" s="2">
        <f t="shared" si="65"/>
        <v>1.4476794851430826E-2</v>
      </c>
      <c r="K1272">
        <v>1267</v>
      </c>
      <c r="L1272" s="2">
        <v>-4.3772392345402402E-4</v>
      </c>
      <c r="M1272" s="2">
        <v>-4.0433509115599703E-2</v>
      </c>
    </row>
    <row r="1273" spans="1:13" x14ac:dyDescent="0.55000000000000004">
      <c r="A1273">
        <v>1268</v>
      </c>
      <c r="C1273">
        <f t="shared" si="63"/>
        <v>-0.20777292743991504</v>
      </c>
      <c r="D1273">
        <f t="shared" si="64"/>
        <v>-2.1964772322588012E-4</v>
      </c>
      <c r="E1273" s="2">
        <f t="shared" si="65"/>
        <v>5.1067240517515267E-3</v>
      </c>
      <c r="K1273">
        <v>1268</v>
      </c>
      <c r="L1273" s="2">
        <v>-4.0948236481964001E-4</v>
      </c>
      <c r="M1273" s="2">
        <v>-0.13631158088283199</v>
      </c>
    </row>
    <row r="1274" spans="1:13" x14ac:dyDescent="0.55000000000000004">
      <c r="A1274">
        <v>1269</v>
      </c>
      <c r="C1274">
        <f t="shared" si="63"/>
        <v>-0.20264616741117644</v>
      </c>
      <c r="D1274">
        <f t="shared" si="64"/>
        <v>-6.532038484859102E-6</v>
      </c>
      <c r="E1274" s="2">
        <f t="shared" si="65"/>
        <v>2.1128693030143776E-5</v>
      </c>
      <c r="K1274">
        <v>1269</v>
      </c>
      <c r="L1274" s="2">
        <v>-2.7868340767200802E-4</v>
      </c>
      <c r="M1274" s="2">
        <v>-0.19804957160230399</v>
      </c>
    </row>
    <row r="1275" spans="1:13" x14ac:dyDescent="0.55000000000000004">
      <c r="A1275">
        <v>1270</v>
      </c>
      <c r="C1275">
        <f t="shared" si="63"/>
        <v>-0.14665949080496271</v>
      </c>
      <c r="D1275">
        <f t="shared" si="64"/>
        <v>2.0822305023209914E-4</v>
      </c>
      <c r="E1275" s="2">
        <f t="shared" si="65"/>
        <v>4.0354672592234457E-3</v>
      </c>
      <c r="K1275">
        <v>1270</v>
      </c>
      <c r="L1275" s="2">
        <v>-7.8086462246572193E-5</v>
      </c>
      <c r="M1275" s="2">
        <v>-0.21018481850363299</v>
      </c>
    </row>
    <row r="1276" spans="1:13" x14ac:dyDescent="0.55000000000000004">
      <c r="A1276">
        <v>1271</v>
      </c>
      <c r="C1276">
        <f t="shared" si="63"/>
        <v>-5.3864373343748023E-2</v>
      </c>
      <c r="D1276">
        <f t="shared" si="64"/>
        <v>3.7071854233482475E-4</v>
      </c>
      <c r="E1276" s="2">
        <f t="shared" si="65"/>
        <v>1.3412790031826447E-2</v>
      </c>
      <c r="K1276">
        <v>1271</v>
      </c>
      <c r="L1276" s="2">
        <v>1.4206772206176E-4</v>
      </c>
      <c r="M1276" s="2">
        <v>-0.16967797371877499</v>
      </c>
    </row>
    <row r="1277" spans="1:13" x14ac:dyDescent="0.55000000000000004">
      <c r="A1277">
        <v>1272</v>
      </c>
      <c r="C1277">
        <f t="shared" si="63"/>
        <v>5.2449566455373561E-2</v>
      </c>
      <c r="D1277">
        <f t="shared" si="64"/>
        <v>4.4017149443897544E-4</v>
      </c>
      <c r="E1277" s="2">
        <f t="shared" si="65"/>
        <v>1.9355430130883255E-2</v>
      </c>
      <c r="K1277">
        <v>1272</v>
      </c>
      <c r="L1277" s="2">
        <v>3.26640164055562E-4</v>
      </c>
      <c r="M1277" s="2">
        <v>-8.6674227810320803E-2</v>
      </c>
    </row>
    <row r="1278" spans="1:13" x14ac:dyDescent="0.55000000000000004">
      <c r="A1278">
        <v>1273</v>
      </c>
      <c r="C1278">
        <f t="shared" si="63"/>
        <v>0.14559977062380405</v>
      </c>
      <c r="D1278">
        <f t="shared" si="64"/>
        <v>3.9915067951909412E-4</v>
      </c>
      <c r="E1278" s="2">
        <f t="shared" si="65"/>
        <v>1.6272103256268693E-2</v>
      </c>
      <c r="K1278">
        <v>1273</v>
      </c>
      <c r="L1278" s="2">
        <v>4.29403550633181E-4</v>
      </c>
      <c r="M1278" s="2">
        <v>1.8037616141102199E-2</v>
      </c>
    </row>
    <row r="1279" spans="1:13" x14ac:dyDescent="0.55000000000000004">
      <c r="A1279">
        <v>1274</v>
      </c>
      <c r="C1279">
        <f t="shared" si="63"/>
        <v>0.20220750136557347</v>
      </c>
      <c r="D1279">
        <f t="shared" si="64"/>
        <v>2.579514574693903E-4</v>
      </c>
      <c r="E1279" s="2">
        <f t="shared" si="65"/>
        <v>7.0519138460640035E-3</v>
      </c>
      <c r="K1279">
        <v>1274</v>
      </c>
      <c r="L1279" s="2">
        <v>4.24620154128485E-4</v>
      </c>
      <c r="M1279" s="2">
        <v>0.11823182723273901</v>
      </c>
    </row>
    <row r="1280" spans="1:13" x14ac:dyDescent="0.55000000000000004">
      <c r="A1280">
        <v>1275</v>
      </c>
      <c r="C1280">
        <f t="shared" si="63"/>
        <v>0.20806541146088817</v>
      </c>
      <c r="D1280">
        <f t="shared" si="64"/>
        <v>5.201185678063796E-5</v>
      </c>
      <c r="E1280" s="2">
        <f t="shared" si="65"/>
        <v>3.7061130897955165E-4</v>
      </c>
      <c r="K1280">
        <v>1275</v>
      </c>
      <c r="L1280" s="2">
        <v>3.1348800587011299E-4</v>
      </c>
      <c r="M1280" s="2">
        <v>0.18881414373692901</v>
      </c>
    </row>
    <row r="1281" spans="1:13" x14ac:dyDescent="0.55000000000000004">
      <c r="A1281">
        <v>1276</v>
      </c>
      <c r="C1281">
        <f t="shared" si="63"/>
        <v>0.16170328895103223</v>
      </c>
      <c r="D1281">
        <f t="shared" si="64"/>
        <v>-1.6698162363626616E-4</v>
      </c>
      <c r="E1281" s="2">
        <f t="shared" si="65"/>
        <v>2.5405125776986055E-3</v>
      </c>
      <c r="K1281">
        <v>1276</v>
      </c>
      <c r="L1281" s="2">
        <v>1.2384084180317001E-4</v>
      </c>
      <c r="M1281" s="2">
        <v>0.212106786624295</v>
      </c>
    </row>
    <row r="1282" spans="1:13" x14ac:dyDescent="0.55000000000000004">
      <c r="A1282">
        <v>1277</v>
      </c>
      <c r="C1282">
        <f t="shared" si="63"/>
        <v>7.475704934956745E-2</v>
      </c>
      <c r="D1282">
        <f t="shared" si="64"/>
        <v>-3.4406623621491728E-4</v>
      </c>
      <c r="E1282" s="2">
        <f t="shared" si="65"/>
        <v>1.1560318079921117E-2</v>
      </c>
      <c r="K1282">
        <v>1277</v>
      </c>
      <c r="L1282" s="2">
        <v>-9.6823029346184206E-5</v>
      </c>
      <c r="M1282" s="2">
        <v>0.18227596898663001</v>
      </c>
    </row>
    <row r="1283" spans="1:13" x14ac:dyDescent="0.55000000000000004">
      <c r="A1283">
        <v>1278</v>
      </c>
      <c r="C1283">
        <f t="shared" si="63"/>
        <v>-3.0951633884933761E-2</v>
      </c>
      <c r="D1283">
        <f t="shared" si="64"/>
        <v>-4.3479747584505802E-4</v>
      </c>
      <c r="E1283" s="2">
        <f t="shared" si="65"/>
        <v>1.8973585309646331E-2</v>
      </c>
      <c r="K1283">
        <v>1278</v>
      </c>
      <c r="L1283" s="2">
        <v>-2.9323697214931899E-4</v>
      </c>
      <c r="M1283" s="2">
        <v>0.106793004158245</v>
      </c>
    </row>
    <row r="1284" spans="1:13" x14ac:dyDescent="0.55000000000000004">
      <c r="A1284">
        <v>1279</v>
      </c>
      <c r="C1284">
        <f t="shared" si="63"/>
        <v>-0.12889210942304855</v>
      </c>
      <c r="D1284">
        <f t="shared" si="64"/>
        <v>-4.1640371384247149E-4</v>
      </c>
      <c r="E1284" s="2">
        <f t="shared" si="65"/>
        <v>1.7810284632640803E-2</v>
      </c>
      <c r="K1284">
        <v>1279</v>
      </c>
      <c r="L1284" s="2">
        <v>-4.1620789616754998E-4</v>
      </c>
      <c r="M1284" s="2">
        <v>4.5630689427264004E-3</v>
      </c>
    </row>
    <row r="1285" spans="1:13" x14ac:dyDescent="0.55000000000000004">
      <c r="A1285">
        <v>1280</v>
      </c>
      <c r="C1285">
        <f t="shared" si="63"/>
        <v>-0.1944833823261525</v>
      </c>
      <c r="D1285">
        <f t="shared" si="64"/>
        <v>-2.9350139676063297E-4</v>
      </c>
      <c r="E1285" s="2">
        <f t="shared" si="65"/>
        <v>9.153450581992937E-3</v>
      </c>
      <c r="K1285">
        <v>1280</v>
      </c>
      <c r="L1285" s="2">
        <v>-4.3493697062427998E-4</v>
      </c>
      <c r="M1285" s="2">
        <v>-9.88097151967227E-2</v>
      </c>
    </row>
    <row r="1286" spans="1:13" x14ac:dyDescent="0.55000000000000004">
      <c r="A1286">
        <v>1281</v>
      </c>
      <c r="C1286">
        <f t="shared" ref="C1286:C1349" si="66">$D$1*COS($B$2*(A1286-$L$2)+$B$1)</f>
        <v>-0.21126342565047826</v>
      </c>
      <c r="D1286">
        <f t="shared" ref="D1286:D1349" si="67">$D$2*COS($B$2*(A1286-$L$3)+$B$3)</f>
        <v>-9.6936415610706639E-5</v>
      </c>
      <c r="E1286" s="2">
        <f t="shared" ref="E1286:E1349" si="68">(M1286-C1286)^2</f>
        <v>1.1443628424502666E-3</v>
      </c>
      <c r="K1286">
        <v>1281</v>
      </c>
      <c r="L1286" s="2">
        <v>-3.4473338263507798E-4</v>
      </c>
      <c r="M1286" s="2">
        <v>-0.17743499319418099</v>
      </c>
    </row>
    <row r="1287" spans="1:13" x14ac:dyDescent="0.55000000000000004">
      <c r="A1287">
        <v>1282</v>
      </c>
      <c r="C1287">
        <f t="shared" si="66"/>
        <v>-0.17502080221659252</v>
      </c>
      <c r="D1287">
        <f t="shared" si="67"/>
        <v>1.2395756259981597E-4</v>
      </c>
      <c r="E1287" s="2">
        <f t="shared" si="68"/>
        <v>1.3395434716943679E-3</v>
      </c>
      <c r="K1287">
        <v>1282</v>
      </c>
      <c r="L1287" s="2">
        <v>-1.68189180394276E-4</v>
      </c>
      <c r="M1287" s="2">
        <v>-0.21162057641937099</v>
      </c>
    </row>
    <row r="1288" spans="1:13" x14ac:dyDescent="0.55000000000000004">
      <c r="A1288">
        <v>1283</v>
      </c>
      <c r="C1288">
        <f t="shared" si="66"/>
        <v>-9.4851646572793921E-2</v>
      </c>
      <c r="D1288">
        <f t="shared" si="67"/>
        <v>3.137408054155465E-4</v>
      </c>
      <c r="E1288" s="2">
        <f t="shared" si="68"/>
        <v>9.594756299423194E-3</v>
      </c>
      <c r="K1288">
        <v>1283</v>
      </c>
      <c r="L1288" s="2">
        <v>5.0479045446199601E-5</v>
      </c>
      <c r="M1288" s="2">
        <v>-0.192804473481583</v>
      </c>
    </row>
    <row r="1289" spans="1:13" x14ac:dyDescent="0.55000000000000004">
      <c r="A1289">
        <v>1284</v>
      </c>
      <c r="C1289">
        <f t="shared" si="66"/>
        <v>9.1232730467515274E-3</v>
      </c>
      <c r="D1289">
        <f t="shared" si="67"/>
        <v>4.2478171920476182E-4</v>
      </c>
      <c r="E1289" s="2">
        <f t="shared" si="68"/>
        <v>1.817712460886229E-2</v>
      </c>
      <c r="K1289">
        <v>1284</v>
      </c>
      <c r="L1289" s="2">
        <v>2.5650448120541098E-4</v>
      </c>
      <c r="M1289" s="2">
        <v>-0.12569929408821401</v>
      </c>
    </row>
    <row r="1290" spans="1:13" x14ac:dyDescent="0.55000000000000004">
      <c r="A1290">
        <v>1285</v>
      </c>
      <c r="C1290">
        <f t="shared" si="66"/>
        <v>0.11080844343491608</v>
      </c>
      <c r="D1290">
        <f t="shared" si="67"/>
        <v>4.2921137516254728E-4</v>
      </c>
      <c r="E1290" s="2">
        <f t="shared" si="68"/>
        <v>1.9022034017351436E-2</v>
      </c>
      <c r="K1290">
        <v>1285</v>
      </c>
      <c r="L1290" s="2">
        <v>3.9828677840844998E-4</v>
      </c>
      <c r="M1290" s="2">
        <v>-2.7111946708642601E-2</v>
      </c>
    </row>
    <row r="1291" spans="1:13" x14ac:dyDescent="0.55000000000000004">
      <c r="A1291">
        <v>1286</v>
      </c>
      <c r="C1291">
        <f t="shared" si="66"/>
        <v>0.18468303017777854</v>
      </c>
      <c r="D1291">
        <f t="shared" si="67"/>
        <v>3.2591802301324584E-4</v>
      </c>
      <c r="E1291" s="2">
        <f t="shared" si="68"/>
        <v>1.1324636261643957E-2</v>
      </c>
      <c r="K1291">
        <v>1286</v>
      </c>
      <c r="L1291" s="2">
        <v>4.4031568116729801E-4</v>
      </c>
      <c r="M1291" s="2">
        <v>7.8265755914414897E-2</v>
      </c>
    </row>
    <row r="1292" spans="1:13" x14ac:dyDescent="0.55000000000000004">
      <c r="A1292">
        <v>1287</v>
      </c>
      <c r="C1292">
        <f t="shared" si="66"/>
        <v>0.21220606915574464</v>
      </c>
      <c r="D1292">
        <f t="shared" si="67"/>
        <v>1.4082611689579966E-4</v>
      </c>
      <c r="E1292" s="2">
        <f t="shared" si="68"/>
        <v>2.3198435965190133E-3</v>
      </c>
      <c r="K1292">
        <v>1287</v>
      </c>
      <c r="L1292" s="2">
        <v>3.7206479005761798E-4</v>
      </c>
      <c r="M1292" s="2">
        <v>0.16404131444320599</v>
      </c>
    </row>
    <row r="1293" spans="1:13" x14ac:dyDescent="0.55000000000000004">
      <c r="A1293">
        <v>1288</v>
      </c>
      <c r="C1293">
        <f t="shared" si="66"/>
        <v>0.18646985772521782</v>
      </c>
      <c r="D1293">
        <f t="shared" si="67"/>
        <v>-7.9610176183764618E-5</v>
      </c>
      <c r="E1293" s="2">
        <f t="shared" si="68"/>
        <v>4.9558998350113345E-4</v>
      </c>
      <c r="K1293">
        <v>1288</v>
      </c>
      <c r="L1293" s="2">
        <v>2.1062796415561999E-4</v>
      </c>
      <c r="M1293" s="2">
        <v>0.20873170813126299</v>
      </c>
    </row>
    <row r="1294" spans="1:13" x14ac:dyDescent="0.55000000000000004">
      <c r="A1294">
        <v>1289</v>
      </c>
      <c r="C1294">
        <f t="shared" si="66"/>
        <v>0.11393364247873018</v>
      </c>
      <c r="D1294">
        <f t="shared" si="67"/>
        <v>-2.8006599309071461E-4</v>
      </c>
      <c r="E1294" s="2">
        <f t="shared" si="68"/>
        <v>7.6056378496420747E-3</v>
      </c>
      <c r="K1294">
        <v>1289</v>
      </c>
      <c r="L1294" s="2">
        <v>-3.56194201018122E-6</v>
      </c>
      <c r="M1294" s="2">
        <v>0.201143950640335</v>
      </c>
    </row>
    <row r="1295" spans="1:13" x14ac:dyDescent="0.55000000000000004">
      <c r="A1295">
        <v>1290</v>
      </c>
      <c r="C1295">
        <f t="shared" si="66"/>
        <v>1.2802484501303085E-2</v>
      </c>
      <c r="D1295">
        <f t="shared" si="67"/>
        <v>-4.1023114905483303E-4</v>
      </c>
      <c r="E1295" s="2">
        <f t="shared" si="68"/>
        <v>1.6997890529697107E-2</v>
      </c>
      <c r="K1295">
        <v>1290</v>
      </c>
      <c r="L1295" s="2">
        <v>-2.1685973770284799E-4</v>
      </c>
      <c r="M1295" s="2">
        <v>0.14317844290505599</v>
      </c>
    </row>
    <row r="1296" spans="1:13" x14ac:dyDescent="0.55000000000000004">
      <c r="A1296">
        <v>1291</v>
      </c>
      <c r="C1296">
        <f t="shared" si="66"/>
        <v>-9.1541827231292366E-2</v>
      </c>
      <c r="D1296">
        <f t="shared" si="67"/>
        <v>-4.3743693359406439E-4</v>
      </c>
      <c r="E1296" s="2">
        <f t="shared" si="68"/>
        <v>1.9851354011444177E-2</v>
      </c>
      <c r="K1296">
        <v>1291</v>
      </c>
      <c r="L1296" s="2">
        <v>-3.7584366678769298E-4</v>
      </c>
      <c r="M1296" s="2">
        <v>4.93530059296301E-2</v>
      </c>
    </row>
    <row r="1297" spans="1:13" x14ac:dyDescent="0.55000000000000004">
      <c r="A1297">
        <v>1292</v>
      </c>
      <c r="C1297">
        <f t="shared" si="66"/>
        <v>-0.17291106987761412</v>
      </c>
      <c r="D1297">
        <f t="shared" si="67"/>
        <v>-3.5485526824092747E-4</v>
      </c>
      <c r="E1297" s="2">
        <f t="shared" si="68"/>
        <v>1.3474072445337935E-2</v>
      </c>
      <c r="K1297">
        <v>1292</v>
      </c>
      <c r="L1297" s="2">
        <v>-4.4069521796072202E-4</v>
      </c>
      <c r="M1297" s="2">
        <v>-5.6833197544693001E-2</v>
      </c>
    </row>
    <row r="1298" spans="1:13" x14ac:dyDescent="0.55000000000000004">
      <c r="A1298">
        <v>1293</v>
      </c>
      <c r="C1298">
        <f t="shared" si="66"/>
        <v>-0.21088327866112822</v>
      </c>
      <c r="D1298">
        <f t="shared" si="67"/>
        <v>-1.8321241031552169E-4</v>
      </c>
      <c r="E1298" s="2">
        <f t="shared" si="68"/>
        <v>3.8561745868077712E-3</v>
      </c>
      <c r="K1298">
        <v>1293</v>
      </c>
      <c r="L1298" s="2">
        <v>-3.9517191792083601E-4</v>
      </c>
      <c r="M1298" s="2">
        <v>-0.14878517412638601</v>
      </c>
    </row>
    <row r="1299" spans="1:13" x14ac:dyDescent="0.55000000000000004">
      <c r="A1299">
        <v>1294</v>
      </c>
      <c r="C1299">
        <f t="shared" si="66"/>
        <v>-0.19592822956804257</v>
      </c>
      <c r="D1299">
        <f t="shared" si="67"/>
        <v>3.4412900786760377E-5</v>
      </c>
      <c r="E1299" s="2">
        <f t="shared" si="68"/>
        <v>5.6923271935494857E-5</v>
      </c>
      <c r="K1299">
        <v>1294</v>
      </c>
      <c r="L1299" s="2">
        <v>-2.5067535956907298E-4</v>
      </c>
      <c r="M1299" s="2">
        <v>-0.20347298085191501</v>
      </c>
    </row>
    <row r="1300" spans="1:13" x14ac:dyDescent="0.55000000000000004">
      <c r="A1300">
        <v>1295</v>
      </c>
      <c r="C1300">
        <f t="shared" si="66"/>
        <v>-0.13179932469316682</v>
      </c>
      <c r="D1300">
        <f t="shared" si="67"/>
        <v>2.4340129915875107E-4</v>
      </c>
      <c r="E1300" s="2">
        <f t="shared" si="68"/>
        <v>5.6852192004914343E-3</v>
      </c>
      <c r="K1300">
        <v>1295</v>
      </c>
      <c r="L1300" s="2">
        <v>-4.33956023362036E-5</v>
      </c>
      <c r="M1300" s="2">
        <v>-0.20719971726834799</v>
      </c>
    </row>
    <row r="1301" spans="1:13" x14ac:dyDescent="0.55000000000000004">
      <c r="A1301">
        <v>1296</v>
      </c>
      <c r="C1301">
        <f t="shared" si="66"/>
        <v>-3.4591567429875868E-2</v>
      </c>
      <c r="D1301">
        <f t="shared" si="67"/>
        <v>3.913011019346352E-4</v>
      </c>
      <c r="E1301" s="2">
        <f t="shared" si="68"/>
        <v>1.5485421039522112E-2</v>
      </c>
      <c r="K1301">
        <v>1296</v>
      </c>
      <c r="L1301" s="2">
        <v>1.7475285270854E-4</v>
      </c>
      <c r="M1301" s="2">
        <v>-0.159031999121196</v>
      </c>
    </row>
    <row r="1302" spans="1:13" x14ac:dyDescent="0.55000000000000004">
      <c r="A1302">
        <v>1297</v>
      </c>
      <c r="C1302">
        <f t="shared" si="66"/>
        <v>7.1297944125500459E-2</v>
      </c>
      <c r="D1302">
        <f t="shared" si="67"/>
        <v>4.4099257609843591E-4</v>
      </c>
      <c r="E1302" s="2">
        <f t="shared" si="68"/>
        <v>2.0258305525193615E-2</v>
      </c>
      <c r="K1302">
        <v>1297</v>
      </c>
      <c r="L1302" s="2">
        <v>3.4913337170443698E-4</v>
      </c>
      <c r="M1302" s="2">
        <v>-7.1033730231241404E-2</v>
      </c>
    </row>
    <row r="1303" spans="1:13" x14ac:dyDescent="0.55000000000000004">
      <c r="A1303">
        <v>1298</v>
      </c>
      <c r="C1303">
        <f t="shared" si="66"/>
        <v>0.15929317454730293</v>
      </c>
      <c r="D1303">
        <f t="shared" si="67"/>
        <v>3.8000420904864523E-4</v>
      </c>
      <c r="E1303" s="2">
        <f t="shared" si="68"/>
        <v>1.5509663003885647E-2</v>
      </c>
      <c r="K1303">
        <v>1298</v>
      </c>
      <c r="L1303" s="2">
        <v>4.36071271890761E-4</v>
      </c>
      <c r="M1303" s="2">
        <v>3.4755377056398001E-2</v>
      </c>
    </row>
    <row r="1304" spans="1:13" x14ac:dyDescent="0.55000000000000004">
      <c r="A1304">
        <v>1299</v>
      </c>
      <c r="C1304">
        <f t="shared" si="66"/>
        <v>0.2073091757917235</v>
      </c>
      <c r="D1304">
        <f t="shared" si="67"/>
        <v>2.2364279538150491E-4</v>
      </c>
      <c r="E1304" s="2">
        <f t="shared" si="68"/>
        <v>5.6956290138595947E-3</v>
      </c>
      <c r="K1304">
        <v>1299</v>
      </c>
      <c r="L1304" s="2">
        <v>4.1379241684226899E-4</v>
      </c>
      <c r="M1304" s="2">
        <v>0.13183978455355599</v>
      </c>
    </row>
    <row r="1305" spans="1:13" x14ac:dyDescent="0.55000000000000004">
      <c r="A1305">
        <v>1300</v>
      </c>
      <c r="C1305">
        <f t="shared" si="66"/>
        <v>0.20329494364349932</v>
      </c>
      <c r="D1305">
        <f t="shared" si="67"/>
        <v>1.1151754090097312E-5</v>
      </c>
      <c r="E1305" s="2">
        <f t="shared" si="68"/>
        <v>5.46245677725957E-5</v>
      </c>
      <c r="K1305">
        <v>1300</v>
      </c>
      <c r="L1305" s="2">
        <v>2.8787668401383901E-4</v>
      </c>
      <c r="M1305" s="2">
        <v>0.19590410013463</v>
      </c>
    </row>
    <row r="1306" spans="1:13" x14ac:dyDescent="0.55000000000000004">
      <c r="A1306">
        <v>1301</v>
      </c>
      <c r="C1306">
        <f t="shared" si="66"/>
        <v>0.14825796575880365</v>
      </c>
      <c r="D1306">
        <f t="shared" si="67"/>
        <v>-2.0413814241686815E-4</v>
      </c>
      <c r="E1306" s="2">
        <f t="shared" si="68"/>
        <v>3.9244026374802669E-3</v>
      </c>
      <c r="K1306">
        <v>1301</v>
      </c>
      <c r="L1306" s="2">
        <v>8.9860449816848994E-5</v>
      </c>
      <c r="M1306" s="2">
        <v>0.21090301853617999</v>
      </c>
    </row>
    <row r="1307" spans="1:13" x14ac:dyDescent="0.55000000000000004">
      <c r="A1307">
        <v>1302</v>
      </c>
      <c r="C1307">
        <f t="shared" si="66"/>
        <v>5.6011363498763705E-2</v>
      </c>
      <c r="D1307">
        <f t="shared" si="67"/>
        <v>-3.6819366806899395E-4</v>
      </c>
      <c r="E1307" s="2">
        <f t="shared" si="68"/>
        <v>1.3705058065744196E-2</v>
      </c>
      <c r="K1307">
        <v>1302</v>
      </c>
      <c r="L1307" s="2">
        <v>-1.3066189149053099E-4</v>
      </c>
      <c r="M1307" s="2">
        <v>0.17307996759800201</v>
      </c>
    </row>
    <row r="1308" spans="1:13" x14ac:dyDescent="0.55000000000000004">
      <c r="A1308">
        <v>1303</v>
      </c>
      <c r="C1308">
        <f t="shared" si="66"/>
        <v>-5.0292910373500574E-2</v>
      </c>
      <c r="D1308">
        <f t="shared" si="67"/>
        <v>-4.3984034394319043E-4</v>
      </c>
      <c r="E1308" s="2">
        <f t="shared" si="68"/>
        <v>2.0221088975401043E-2</v>
      </c>
      <c r="K1308">
        <v>1303</v>
      </c>
      <c r="L1308" s="2">
        <v>-3.1845915150657898E-4</v>
      </c>
      <c r="M1308" s="2">
        <v>9.1907965064736599E-2</v>
      </c>
    </row>
    <row r="1309" spans="1:13" x14ac:dyDescent="0.55000000000000004">
      <c r="A1309">
        <v>1304</v>
      </c>
      <c r="C1309">
        <f t="shared" si="66"/>
        <v>-0.14397472383254339</v>
      </c>
      <c r="D1309">
        <f t="shared" si="67"/>
        <v>-4.0109636458726276E-4</v>
      </c>
      <c r="E1309" s="2">
        <f t="shared" si="68"/>
        <v>1.7342721326471435E-2</v>
      </c>
      <c r="K1309">
        <v>1304</v>
      </c>
      <c r="L1309" s="2">
        <v>-4.26496341450656E-4</v>
      </c>
      <c r="M1309" s="2">
        <v>-1.22829574746141E-2</v>
      </c>
    </row>
    <row r="1310" spans="1:13" x14ac:dyDescent="0.55000000000000004">
      <c r="A1310">
        <v>1305</v>
      </c>
      <c r="C1310">
        <f t="shared" si="66"/>
        <v>-0.20152191635613917</v>
      </c>
      <c r="D1310">
        <f t="shared" si="67"/>
        <v>-2.6168565216183891E-4</v>
      </c>
      <c r="E1310" s="2">
        <f t="shared" si="68"/>
        <v>7.7659062163698079E-3</v>
      </c>
      <c r="K1310">
        <v>1305</v>
      </c>
      <c r="L1310" s="2">
        <v>-4.2771487688719701E-4</v>
      </c>
      <c r="M1310" s="2">
        <v>-0.113397537116511</v>
      </c>
    </row>
    <row r="1311" spans="1:13" x14ac:dyDescent="0.55000000000000004">
      <c r="A1311">
        <v>1306</v>
      </c>
      <c r="C1311">
        <f t="shared" si="66"/>
        <v>-0.2084913556199452</v>
      </c>
      <c r="D1311">
        <f t="shared" si="67"/>
        <v>-5.6597356939813332E-5</v>
      </c>
      <c r="E1311" s="2">
        <f t="shared" si="68"/>
        <v>5.0088031228915633E-4</v>
      </c>
      <c r="K1311">
        <v>1306</v>
      </c>
      <c r="L1311" s="2">
        <v>-3.2180956805687698E-4</v>
      </c>
      <c r="M1311" s="2">
        <v>-0.18611100012032999</v>
      </c>
    </row>
    <row r="1312" spans="1:13" x14ac:dyDescent="0.55000000000000004">
      <c r="A1312">
        <v>1307</v>
      </c>
      <c r="C1312">
        <f t="shared" si="66"/>
        <v>-0.16313385927259855</v>
      </c>
      <c r="D1312">
        <f t="shared" si="67"/>
        <v>1.6269568189637736E-4</v>
      </c>
      <c r="E1312" s="2">
        <f t="shared" si="68"/>
        <v>2.4086451097105614E-3</v>
      </c>
      <c r="K1312">
        <v>1307</v>
      </c>
      <c r="L1312" s="2">
        <v>-1.35305056545086E-4</v>
      </c>
      <c r="M1312" s="2">
        <v>-0.21221180859518701</v>
      </c>
    </row>
    <row r="1313" spans="1:13" x14ac:dyDescent="0.55000000000000004">
      <c r="A1313">
        <v>1308</v>
      </c>
      <c r="C1313">
        <f t="shared" si="66"/>
        <v>-7.6833202837398071E-2</v>
      </c>
      <c r="D1313">
        <f t="shared" si="67"/>
        <v>3.4115553392923009E-4</v>
      </c>
      <c r="E1313" s="2">
        <f t="shared" si="68"/>
        <v>1.1735313134877717E-2</v>
      </c>
      <c r="K1313">
        <v>1308</v>
      </c>
      <c r="L1313" s="2">
        <v>8.5087445750053005E-5</v>
      </c>
      <c r="M1313" s="2">
        <v>-0.18516285314089401</v>
      </c>
    </row>
    <row r="1314" spans="1:13" x14ac:dyDescent="0.55000000000000004">
      <c r="A1314">
        <v>1309</v>
      </c>
      <c r="C1314">
        <f t="shared" si="66"/>
        <v>2.8750967994684306E-2</v>
      </c>
      <c r="D1314">
        <f t="shared" si="67"/>
        <v>4.3399253793528455E-4</v>
      </c>
      <c r="E1314" s="2">
        <f t="shared" si="68"/>
        <v>1.9737350311594494E-2</v>
      </c>
      <c r="K1314">
        <v>1309</v>
      </c>
      <c r="L1314" s="2">
        <v>2.8416926941289902E-4</v>
      </c>
      <c r="M1314" s="2">
        <v>-0.111738712450516</v>
      </c>
    </row>
    <row r="1315" spans="1:13" x14ac:dyDescent="0.55000000000000004">
      <c r="A1315">
        <v>1310</v>
      </c>
      <c r="C1315">
        <f t="shared" si="66"/>
        <v>0.1271192518824725</v>
      </c>
      <c r="D1315">
        <f t="shared" si="67"/>
        <v>4.1790656275721844E-4</v>
      </c>
      <c r="E1315" s="2">
        <f t="shared" si="68"/>
        <v>1.8891999417857231E-2</v>
      </c>
      <c r="K1315">
        <v>1310</v>
      </c>
      <c r="L1315" s="2">
        <v>4.1207913669312197E-4</v>
      </c>
      <c r="M1315" s="2">
        <v>-1.03289180502597E-2</v>
      </c>
    </row>
    <row r="1316" spans="1:13" x14ac:dyDescent="0.55000000000000004">
      <c r="A1316">
        <v>1311</v>
      </c>
      <c r="C1316">
        <f t="shared" si="66"/>
        <v>0.19358328300921385</v>
      </c>
      <c r="D1316">
        <f t="shared" si="67"/>
        <v>2.969348490992442E-4</v>
      </c>
      <c r="E1316" s="2">
        <f t="shared" si="68"/>
        <v>9.9831001576711591E-3</v>
      </c>
      <c r="K1316">
        <v>1311</v>
      </c>
      <c r="L1316" s="2">
        <v>4.3678122783517799E-4</v>
      </c>
      <c r="M1316" s="2">
        <v>9.3667817951640503E-2</v>
      </c>
    </row>
    <row r="1317" spans="1:13" x14ac:dyDescent="0.55000000000000004">
      <c r="A1317">
        <v>1312</v>
      </c>
      <c r="C1317">
        <f t="shared" si="66"/>
        <v>0.2114619905128646</v>
      </c>
      <c r="D1317">
        <f t="shared" si="67"/>
        <v>1.014387472086757E-4</v>
      </c>
      <c r="E1317" s="2">
        <f t="shared" si="68"/>
        <v>1.3880931872830616E-3</v>
      </c>
      <c r="K1317">
        <v>1312</v>
      </c>
      <c r="L1317" s="2">
        <v>3.52088750871893E-4</v>
      </c>
      <c r="M1317" s="2">
        <v>0.17420486787459499</v>
      </c>
    </row>
    <row r="1318" spans="1:13" x14ac:dyDescent="0.55000000000000004">
      <c r="A1318">
        <v>1313</v>
      </c>
      <c r="C1318">
        <f t="shared" si="66"/>
        <v>0.17626819566341861</v>
      </c>
      <c r="D1318">
        <f t="shared" si="67"/>
        <v>-1.1951634207254466E-4</v>
      </c>
      <c r="E1318" s="2">
        <f t="shared" si="68"/>
        <v>1.2140368989108602E-3</v>
      </c>
      <c r="K1318">
        <v>1313</v>
      </c>
      <c r="L1318" s="2">
        <v>1.7921346205270399E-4</v>
      </c>
      <c r="M1318" s="2">
        <v>0.21111122794981499</v>
      </c>
    </row>
    <row r="1319" spans="1:13" x14ac:dyDescent="0.55000000000000004">
      <c r="A1319">
        <v>1314</v>
      </c>
      <c r="C1319">
        <f t="shared" si="66"/>
        <v>9.6834799141530939E-2</v>
      </c>
      <c r="D1319">
        <f t="shared" si="67"/>
        <v>-3.1047534869837329E-4</v>
      </c>
      <c r="E1319" s="2">
        <f t="shared" si="68"/>
        <v>9.6645950306108591E-3</v>
      </c>
      <c r="K1319">
        <v>1314</v>
      </c>
      <c r="L1319" s="2">
        <v>-3.8546950097189501E-5</v>
      </c>
      <c r="M1319" s="2">
        <v>0.195143471346026</v>
      </c>
    </row>
    <row r="1320" spans="1:13" x14ac:dyDescent="0.55000000000000004">
      <c r="A1320">
        <v>1315</v>
      </c>
      <c r="C1320">
        <f t="shared" si="66"/>
        <v>-6.9020908487095224E-3</v>
      </c>
      <c r="D1320">
        <f t="shared" si="67"/>
        <v>-4.2351158710233041E-4</v>
      </c>
      <c r="E1320" s="2">
        <f t="shared" si="68"/>
        <v>1.8824639228701465E-2</v>
      </c>
      <c r="K1320">
        <v>1315</v>
      </c>
      <c r="L1320" s="2">
        <v>-2.4665303946732399E-4</v>
      </c>
      <c r="M1320" s="2">
        <v>0.130300821761415</v>
      </c>
    </row>
    <row r="1321" spans="1:13" x14ac:dyDescent="0.55000000000000004">
      <c r="A1321">
        <v>1316</v>
      </c>
      <c r="C1321">
        <f t="shared" si="66"/>
        <v>-0.10890670152081126</v>
      </c>
      <c r="D1321">
        <f t="shared" si="67"/>
        <v>-4.3025534406087532E-4</v>
      </c>
      <c r="E1321" s="2">
        <f t="shared" si="68"/>
        <v>2.0087456553787339E-2</v>
      </c>
      <c r="K1321">
        <v>1316</v>
      </c>
      <c r="L1321" s="2">
        <v>-3.9298334497849701E-4</v>
      </c>
      <c r="M1321" s="2">
        <v>3.2823523039045198E-2</v>
      </c>
    </row>
    <row r="1322" spans="1:13" x14ac:dyDescent="0.55000000000000004">
      <c r="A1322">
        <v>1317</v>
      </c>
      <c r="C1322">
        <f t="shared" si="66"/>
        <v>-0.18357802568250889</v>
      </c>
      <c r="D1322">
        <f t="shared" si="67"/>
        <v>-3.2901407872397317E-4</v>
      </c>
      <c r="E1322" s="2">
        <f t="shared" si="68"/>
        <v>1.2255241671544775E-2</v>
      </c>
      <c r="K1322">
        <v>1317</v>
      </c>
      <c r="L1322" s="2">
        <v>-4.4088853384812398E-4</v>
      </c>
      <c r="M1322" s="2">
        <v>-7.2874630650808195E-2</v>
      </c>
    </row>
    <row r="1323" spans="1:13" x14ac:dyDescent="0.55000000000000004">
      <c r="A1323">
        <v>1318</v>
      </c>
      <c r="C1323">
        <f t="shared" si="66"/>
        <v>-0.21217513491597756</v>
      </c>
      <c r="D1323">
        <f t="shared" si="67"/>
        <v>-1.4519721469445512E-4</v>
      </c>
      <c r="E1323" s="2">
        <f t="shared" si="68"/>
        <v>2.6888636478573833E-3</v>
      </c>
      <c r="K1323">
        <v>1318</v>
      </c>
      <c r="L1323" s="2">
        <v>-3.7837045434159001E-4</v>
      </c>
      <c r="M1323" s="2">
        <v>-0.160320881012779</v>
      </c>
    </row>
    <row r="1324" spans="1:13" x14ac:dyDescent="0.55000000000000004">
      <c r="A1324">
        <v>1319</v>
      </c>
      <c r="C1324">
        <f t="shared" si="66"/>
        <v>-0.18752075758308329</v>
      </c>
      <c r="D1324">
        <f t="shared" si="67"/>
        <v>7.5061089707873107E-5</v>
      </c>
      <c r="E1324" s="2">
        <f t="shared" si="68"/>
        <v>4.0372923505172718E-4</v>
      </c>
      <c r="K1324">
        <v>1319</v>
      </c>
      <c r="L1324" s="2">
        <v>-2.2108714730531499E-4</v>
      </c>
      <c r="M1324" s="2">
        <v>-0.20761377216655799</v>
      </c>
    </row>
    <row r="1325" spans="1:13" x14ac:dyDescent="0.55000000000000004">
      <c r="A1325">
        <v>1320</v>
      </c>
      <c r="C1325">
        <f t="shared" si="66"/>
        <v>-0.11580262272112468</v>
      </c>
      <c r="D1325">
        <f t="shared" si="67"/>
        <v>2.764806427566507E-4</v>
      </c>
      <c r="E1325" s="2">
        <f t="shared" si="68"/>
        <v>7.5874349259884523E-3</v>
      </c>
      <c r="K1325">
        <v>1320</v>
      </c>
      <c r="L1325" s="2">
        <v>-8.43119270133545E-6</v>
      </c>
      <c r="M1325" s="2">
        <v>-0.202908506138885</v>
      </c>
    </row>
    <row r="1326" spans="1:13" x14ac:dyDescent="0.55000000000000004">
      <c r="A1326">
        <v>1321</v>
      </c>
      <c r="C1326">
        <f t="shared" si="66"/>
        <v>-1.5020470481981294E-2</v>
      </c>
      <c r="D1326">
        <f t="shared" si="67"/>
        <v>4.0850938222354691E-4</v>
      </c>
      <c r="E1326" s="2">
        <f t="shared" si="68"/>
        <v>1.7519983759461254E-2</v>
      </c>
      <c r="K1326">
        <v>1321</v>
      </c>
      <c r="L1326" s="2">
        <v>2.0633640641801599E-4</v>
      </c>
      <c r="M1326" s="2">
        <v>-0.14738354599574099</v>
      </c>
    </row>
    <row r="1327" spans="1:13" x14ac:dyDescent="0.55000000000000004">
      <c r="A1327">
        <v>1322</v>
      </c>
      <c r="C1327">
        <f t="shared" si="66"/>
        <v>8.9531503241366092E-2</v>
      </c>
      <c r="D1327">
        <f t="shared" si="67"/>
        <v>4.3801087744771601E-4</v>
      </c>
      <c r="E1327" s="2">
        <f t="shared" si="68"/>
        <v>2.0873593617355655E-2</v>
      </c>
      <c r="K1327">
        <v>1322</v>
      </c>
      <c r="L1327" s="2">
        <v>3.6942577253183998E-4</v>
      </c>
      <c r="M1327" s="2">
        <v>-5.4945462456822802E-2</v>
      </c>
    </row>
    <row r="1328" spans="1:13" x14ac:dyDescent="0.55000000000000004">
      <c r="A1328">
        <v>1323</v>
      </c>
      <c r="C1328">
        <f t="shared" si="66"/>
        <v>0.17161295682602523</v>
      </c>
      <c r="D1328">
        <f t="shared" si="67"/>
        <v>3.5758087497033076E-4</v>
      </c>
      <c r="E1328" s="2">
        <f t="shared" si="68"/>
        <v>1.4486265727479899E-2</v>
      </c>
      <c r="K1328">
        <v>1323</v>
      </c>
      <c r="L1328" s="2">
        <v>4.3999016216395199E-4</v>
      </c>
      <c r="M1328" s="2">
        <v>5.1254053011309898E-2</v>
      </c>
    </row>
    <row r="1329" spans="1:13" x14ac:dyDescent="0.55000000000000004">
      <c r="A1329">
        <v>1324</v>
      </c>
      <c r="C1329">
        <f t="shared" si="66"/>
        <v>0.21062317556177115</v>
      </c>
      <c r="D1329">
        <f t="shared" si="67"/>
        <v>1.8740561008283267E-4</v>
      </c>
      <c r="E1329" s="2">
        <f t="shared" si="68"/>
        <v>4.3568583876056732E-3</v>
      </c>
      <c r="K1329">
        <v>1324</v>
      </c>
      <c r="L1329" s="2">
        <v>4.0035628618129702E-4</v>
      </c>
      <c r="M1329" s="2">
        <v>0.14461667294569799</v>
      </c>
    </row>
    <row r="1330" spans="1:13" x14ac:dyDescent="0.55000000000000004">
      <c r="A1330">
        <v>1325</v>
      </c>
      <c r="C1330">
        <f t="shared" si="66"/>
        <v>0.19677141681616886</v>
      </c>
      <c r="D1330">
        <f t="shared" si="67"/>
        <v>-2.9804512738291154E-5</v>
      </c>
      <c r="E1330" s="2">
        <f t="shared" si="68"/>
        <v>2.4877482354289004E-5</v>
      </c>
      <c r="K1330">
        <v>1325</v>
      </c>
      <c r="L1330" s="2">
        <v>2.6045069469444901E-4</v>
      </c>
      <c r="M1330" s="2">
        <v>0.20175915000413</v>
      </c>
    </row>
    <row r="1331" spans="1:13" x14ac:dyDescent="0.55000000000000004">
      <c r="A1331">
        <v>1326</v>
      </c>
      <c r="C1331">
        <f t="shared" si="66"/>
        <v>0.13353418006273207</v>
      </c>
      <c r="D1331">
        <f t="shared" si="67"/>
        <v>-2.3953433109076468E-4</v>
      </c>
      <c r="E1331" s="2">
        <f t="shared" si="68"/>
        <v>5.6003694607738947E-3</v>
      </c>
      <c r="K1331">
        <v>1326</v>
      </c>
      <c r="L1331" s="2">
        <v>5.53136110025662E-5</v>
      </c>
      <c r="M1331" s="2">
        <v>0.20836979632112801</v>
      </c>
    </row>
    <row r="1332" spans="1:13" x14ac:dyDescent="0.55000000000000004">
      <c r="A1332">
        <v>1327</v>
      </c>
      <c r="C1332">
        <f t="shared" si="66"/>
        <v>3.6782678790827486E-2</v>
      </c>
      <c r="D1332">
        <f t="shared" si="67"/>
        <v>-3.8914608132377041E-4</v>
      </c>
      <c r="E1332" s="2">
        <f t="shared" si="68"/>
        <v>1.5878584548207657E-2</v>
      </c>
      <c r="K1332">
        <v>1327</v>
      </c>
      <c r="L1332" s="2">
        <v>-1.6367710970563901E-4</v>
      </c>
      <c r="M1332" s="2">
        <v>0.16279293451712801</v>
      </c>
    </row>
    <row r="1333" spans="1:13" x14ac:dyDescent="0.55000000000000004">
      <c r="A1333">
        <v>1328</v>
      </c>
      <c r="C1333">
        <f t="shared" si="66"/>
        <v>-6.9200499540158084E-2</v>
      </c>
      <c r="D1333">
        <f t="shared" si="67"/>
        <v>-4.4109036769376448E-4</v>
      </c>
      <c r="E1333" s="2">
        <f t="shared" si="68"/>
        <v>2.121219568235758E-2</v>
      </c>
      <c r="K1333">
        <v>1328</v>
      </c>
      <c r="L1333" s="2">
        <v>-3.4167388290899599E-4</v>
      </c>
      <c r="M1333" s="2">
        <v>7.6443572369266299E-2</v>
      </c>
    </row>
    <row r="1334" spans="1:13" x14ac:dyDescent="0.55000000000000004">
      <c r="A1334">
        <v>1329</v>
      </c>
      <c r="C1334">
        <f t="shared" si="66"/>
        <v>-0.15781581111748222</v>
      </c>
      <c r="D1334">
        <f t="shared" si="67"/>
        <v>-3.8233026922065261E-4</v>
      </c>
      <c r="E1334" s="2">
        <f t="shared" si="68"/>
        <v>1.6580233215696911E-2</v>
      </c>
      <c r="K1334">
        <v>1329</v>
      </c>
      <c r="L1334" s="2">
        <v>-4.3409631254690603E-4</v>
      </c>
      <c r="M1334" s="2">
        <v>-2.9051556699973499E-2</v>
      </c>
    </row>
    <row r="1335" spans="1:13" x14ac:dyDescent="0.55000000000000004">
      <c r="A1335">
        <v>1330</v>
      </c>
      <c r="C1335">
        <f t="shared" si="66"/>
        <v>-0.20682268059787004</v>
      </c>
      <c r="D1335">
        <f t="shared" si="67"/>
        <v>-2.2761333205716696E-4</v>
      </c>
      <c r="E1335" s="2">
        <f t="shared" si="68"/>
        <v>6.3285425691945946E-3</v>
      </c>
      <c r="K1335">
        <v>1330</v>
      </c>
      <c r="L1335" s="2">
        <v>-4.1779662776942798E-4</v>
      </c>
      <c r="M1335" s="2">
        <v>-0.12727054317093101</v>
      </c>
    </row>
    <row r="1336" spans="1:13" x14ac:dyDescent="0.55000000000000004">
      <c r="A1336">
        <v>1331</v>
      </c>
      <c r="C1336">
        <f t="shared" si="66"/>
        <v>-0.20392141672502251</v>
      </c>
      <c r="D1336">
        <f t="shared" si="67"/>
        <v>-1.577024625570216E-5</v>
      </c>
      <c r="E1336" s="2">
        <f t="shared" si="68"/>
        <v>1.0624629099744679E-4</v>
      </c>
      <c r="K1336">
        <v>1331</v>
      </c>
      <c r="L1336" s="2">
        <v>-2.9685718574498399E-4</v>
      </c>
      <c r="M1336" s="2">
        <v>-0.193613832575599</v>
      </c>
    </row>
    <row r="1337" spans="1:13" x14ac:dyDescent="0.55000000000000004">
      <c r="A1337">
        <v>1332</v>
      </c>
      <c r="C1337">
        <f t="shared" si="66"/>
        <v>-0.14984017557697094</v>
      </c>
      <c r="D1337">
        <f t="shared" si="67"/>
        <v>2.0003083894549987E-4</v>
      </c>
      <c r="E1337" s="2">
        <f t="shared" si="68"/>
        <v>3.7976604610927786E-3</v>
      </c>
      <c r="K1337">
        <v>1332</v>
      </c>
      <c r="L1337" s="2">
        <v>-1.01568019982425E-4</v>
      </c>
      <c r="M1337" s="2">
        <v>-0.21146533651869001</v>
      </c>
    </row>
    <row r="1338" spans="1:13" x14ac:dyDescent="0.55000000000000004">
      <c r="A1338">
        <v>1333</v>
      </c>
      <c r="C1338">
        <f t="shared" si="66"/>
        <v>-5.8152208740036647E-2</v>
      </c>
      <c r="D1338">
        <f t="shared" si="67"/>
        <v>3.6562839988682938E-4</v>
      </c>
      <c r="E1338" s="2">
        <f t="shared" si="68"/>
        <v>1.397167175364087E-2</v>
      </c>
      <c r="K1338">
        <v>1333</v>
      </c>
      <c r="L1338" s="2">
        <v>1.19159486466983E-4</v>
      </c>
      <c r="M1338" s="2">
        <v>-0.176354035094966</v>
      </c>
    </row>
    <row r="1339" spans="1:13" x14ac:dyDescent="0.55000000000000004">
      <c r="A1339">
        <v>1334</v>
      </c>
      <c r="C1339">
        <f t="shared" si="66"/>
        <v>4.8130736739513826E-2</v>
      </c>
      <c r="D1339">
        <f t="shared" si="67"/>
        <v>4.3946093929310052E-4</v>
      </c>
      <c r="E1339" s="2">
        <f t="shared" si="68"/>
        <v>2.108434923070698E-2</v>
      </c>
      <c r="K1339">
        <v>1334</v>
      </c>
      <c r="L1339" s="2">
        <v>3.1004276031894898E-4</v>
      </c>
      <c r="M1339" s="2">
        <v>-9.7073771560700406E-2</v>
      </c>
    </row>
    <row r="1340" spans="1:13" x14ac:dyDescent="0.55000000000000004">
      <c r="A1340">
        <v>1335</v>
      </c>
      <c r="C1340">
        <f t="shared" si="66"/>
        <v>0.14233388181296561</v>
      </c>
      <c r="D1340">
        <f t="shared" si="67"/>
        <v>4.0299804603920392E-4</v>
      </c>
      <c r="E1340" s="2">
        <f t="shared" si="68"/>
        <v>1.8445622291958303E-2</v>
      </c>
      <c r="K1340">
        <v>1335</v>
      </c>
      <c r="L1340" s="2">
        <v>4.2327390148338501E-4</v>
      </c>
      <c r="M1340" s="2">
        <v>6.5192202629020899E-3</v>
      </c>
    </row>
    <row r="1341" spans="1:13" x14ac:dyDescent="0.55000000000000004">
      <c r="A1341">
        <v>1336</v>
      </c>
      <c r="C1341">
        <f t="shared" si="66"/>
        <v>0.20081422271179689</v>
      </c>
      <c r="D1341">
        <f t="shared" si="67"/>
        <v>2.653911377549958E-4</v>
      </c>
      <c r="E1341" s="2">
        <f t="shared" si="68"/>
        <v>8.5257134041679204E-3</v>
      </c>
      <c r="K1341">
        <v>1336</v>
      </c>
      <c r="L1341" s="2">
        <v>4.3049346822065398E-4</v>
      </c>
      <c r="M1341" s="2">
        <v>0.108479432929354</v>
      </c>
    </row>
    <row r="1342" spans="1:13" x14ac:dyDescent="0.55000000000000004">
      <c r="A1342">
        <v>1337</v>
      </c>
      <c r="C1342">
        <f t="shared" si="66"/>
        <v>0.20889442653835308</v>
      </c>
      <c r="D1342">
        <f t="shared" si="67"/>
        <v>6.1176647896877951E-5</v>
      </c>
      <c r="E1342" s="2">
        <f t="shared" si="68"/>
        <v>6.565959294696132E-4</v>
      </c>
      <c r="K1342">
        <v>1337</v>
      </c>
      <c r="L1342" s="2">
        <v>3.2989327525446901E-4</v>
      </c>
      <c r="M1342" s="2">
        <v>0.183270298661104</v>
      </c>
    </row>
    <row r="1343" spans="1:13" x14ac:dyDescent="0.55000000000000004">
      <c r="A1343">
        <v>1338</v>
      </c>
      <c r="C1343">
        <f t="shared" si="66"/>
        <v>0.16454653244942263</v>
      </c>
      <c r="D1343">
        <f t="shared" si="67"/>
        <v>-1.5839189108246638E-4</v>
      </c>
      <c r="E1343" s="2">
        <f t="shared" si="68"/>
        <v>2.2670404987611813E-3</v>
      </c>
      <c r="K1343">
        <v>1338</v>
      </c>
      <c r="L1343" s="2">
        <v>1.46669264991498E-4</v>
      </c>
      <c r="M1343" s="2">
        <v>0.212159981166788</v>
      </c>
    </row>
    <row r="1344" spans="1:13" x14ac:dyDescent="0.55000000000000004">
      <c r="A1344">
        <v>1339</v>
      </c>
      <c r="C1344">
        <f t="shared" si="66"/>
        <v>7.8900927081686056E-2</v>
      </c>
      <c r="D1344">
        <f t="shared" si="67"/>
        <v>-3.3820740403655306E-4</v>
      </c>
      <c r="E1344" s="2">
        <f t="shared" si="68"/>
        <v>1.1883605932323356E-2</v>
      </c>
      <c r="K1344">
        <v>1339</v>
      </c>
      <c r="L1344" s="2">
        <v>-7.3288972558657002E-5</v>
      </c>
      <c r="M1344" s="2">
        <v>0.18791288024427899</v>
      </c>
    </row>
    <row r="1345" spans="1:13" x14ac:dyDescent="0.55000000000000004">
      <c r="A1345">
        <v>1340</v>
      </c>
      <c r="C1345">
        <f t="shared" si="66"/>
        <v>-2.6547147883446247E-2</v>
      </c>
      <c r="D1345">
        <f t="shared" si="67"/>
        <v>-4.331399874243526E-4</v>
      </c>
      <c r="E1345" s="2">
        <f t="shared" si="68"/>
        <v>2.0491630652877024E-2</v>
      </c>
      <c r="K1345">
        <v>1340</v>
      </c>
      <c r="L1345" s="2">
        <v>-2.74891532279718E-4</v>
      </c>
      <c r="M1345" s="2">
        <v>0.116601832737713</v>
      </c>
    </row>
    <row r="1346" spans="1:13" x14ac:dyDescent="0.55000000000000004">
      <c r="A1346">
        <v>1341</v>
      </c>
      <c r="C1346">
        <f t="shared" si="66"/>
        <v>-0.12533244829971743</v>
      </c>
      <c r="D1346">
        <f t="shared" si="67"/>
        <v>-4.1936356383645026E-4</v>
      </c>
      <c r="E1346" s="2">
        <f t="shared" si="68"/>
        <v>1.9999497940122055E-2</v>
      </c>
      <c r="K1346">
        <v>1341</v>
      </c>
      <c r="L1346" s="2">
        <v>-4.0764580243806298E-4</v>
      </c>
      <c r="M1346" s="2">
        <v>1.60871328767309E-2</v>
      </c>
    </row>
    <row r="1347" spans="1:13" x14ac:dyDescent="0.55000000000000004">
      <c r="A1347">
        <v>1342</v>
      </c>
      <c r="C1347">
        <f t="shared" si="66"/>
        <v>-0.19266194599137892</v>
      </c>
      <c r="D1347">
        <f t="shared" si="67"/>
        <v>-3.0033572520890117E-4</v>
      </c>
      <c r="E1347" s="2">
        <f t="shared" si="68"/>
        <v>1.0858735540757305E-2</v>
      </c>
      <c r="K1347">
        <v>1342</v>
      </c>
      <c r="L1347" s="2">
        <v>-4.3830265252483002E-4</v>
      </c>
      <c r="M1347" s="2">
        <v>-8.8456689210555703E-2</v>
      </c>
    </row>
    <row r="1348" spans="1:13" x14ac:dyDescent="0.55000000000000004">
      <c r="A1348">
        <v>1343</v>
      </c>
      <c r="C1348">
        <f t="shared" si="66"/>
        <v>-0.21163735623114882</v>
      </c>
      <c r="D1348">
        <f t="shared" si="67"/>
        <v>-1.059299501292396E-4</v>
      </c>
      <c r="E1348" s="2">
        <f t="shared" si="68"/>
        <v>1.6639359881617866E-3</v>
      </c>
      <c r="K1348">
        <v>1343</v>
      </c>
      <c r="L1348" s="2">
        <v>-3.59183884254499E-4</v>
      </c>
      <c r="M1348" s="2">
        <v>-0.170845984739597</v>
      </c>
    </row>
    <row r="1349" spans="1:13" x14ac:dyDescent="0.55000000000000004">
      <c r="A1349">
        <v>1344</v>
      </c>
      <c r="C1349">
        <f t="shared" si="66"/>
        <v>-0.17749625101900249</v>
      </c>
      <c r="D1349">
        <f t="shared" si="67"/>
        <v>1.1506200960571305E-4</v>
      </c>
      <c r="E1349" s="2">
        <f t="shared" si="68"/>
        <v>1.0856756472380283E-3</v>
      </c>
      <c r="K1349">
        <v>1344</v>
      </c>
      <c r="L1349" s="2">
        <v>-1.90105283957578E-4</v>
      </c>
      <c r="M1349" s="2">
        <v>-0.21044584353906301</v>
      </c>
    </row>
    <row r="1350" spans="1:13" x14ac:dyDescent="0.55000000000000004">
      <c r="A1350">
        <v>1345</v>
      </c>
      <c r="C1350">
        <f t="shared" ref="C1350:C1413" si="69">$D$1*COS($B$2*(A1350-$L$2)+$B$1)</f>
        <v>-9.8807328125489619E-2</v>
      </c>
      <c r="D1350">
        <f t="shared" ref="D1350:D1413" si="70">$D$2*COS($B$2*(A1350-$L$3)+$B$3)</f>
        <v>3.0717583024534109E-4</v>
      </c>
      <c r="E1350" s="2">
        <f t="shared" ref="E1350:E1413" si="71">(M1350-C1350)^2</f>
        <v>9.7083396711811747E-3</v>
      </c>
      <c r="K1350">
        <v>1345</v>
      </c>
      <c r="L1350" s="2">
        <v>2.6586364034080101E-5</v>
      </c>
      <c r="M1350" s="2">
        <v>-0.19733823531293601</v>
      </c>
    </row>
    <row r="1351" spans="1:13" x14ac:dyDescent="0.55000000000000004">
      <c r="A1351">
        <v>1346</v>
      </c>
      <c r="C1351">
        <f t="shared" si="69"/>
        <v>4.6801514341199349E-3</v>
      </c>
      <c r="D1351">
        <f t="shared" si="70"/>
        <v>4.2219499224669673E-4</v>
      </c>
      <c r="E1351" s="2">
        <f t="shared" si="71"/>
        <v>1.945639811833157E-2</v>
      </c>
      <c r="K1351">
        <v>1346</v>
      </c>
      <c r="L1351" s="2">
        <v>2.3661929222357401E-4</v>
      </c>
      <c r="M1351" s="2">
        <v>-0.13480604185514999</v>
      </c>
    </row>
    <row r="1352" spans="1:13" x14ac:dyDescent="0.55000000000000004">
      <c r="A1352">
        <v>1347</v>
      </c>
      <c r="C1352">
        <f t="shared" si="69"/>
        <v>0.1069930116332052</v>
      </c>
      <c r="D1352">
        <f t="shared" si="70"/>
        <v>4.3125211035938322E-4</v>
      </c>
      <c r="E1352" s="2">
        <f t="shared" si="71"/>
        <v>2.1171370531271948E-2</v>
      </c>
      <c r="K1352">
        <v>1347</v>
      </c>
      <c r="L1352" s="2">
        <v>3.8738945079615401E-4</v>
      </c>
      <c r="M1352" s="2">
        <v>-3.85108389387709E-2</v>
      </c>
    </row>
    <row r="1353" spans="1:13" x14ac:dyDescent="0.55000000000000004">
      <c r="A1353">
        <v>1348</v>
      </c>
      <c r="C1353">
        <f t="shared" si="69"/>
        <v>0.18245288114667577</v>
      </c>
      <c r="D1353">
        <f t="shared" si="70"/>
        <v>3.3207403884609812E-4</v>
      </c>
      <c r="E1353" s="2">
        <f t="shared" si="71"/>
        <v>1.3230345430213944E-2</v>
      </c>
      <c r="K1353">
        <v>1348</v>
      </c>
      <c r="L1353" s="2">
        <v>4.4113551822715498E-4</v>
      </c>
      <c r="M1353" s="2">
        <v>6.7429642493723796E-2</v>
      </c>
    </row>
    <row r="1354" spans="1:13" x14ac:dyDescent="0.55000000000000004">
      <c r="A1354">
        <v>1349</v>
      </c>
      <c r="C1354">
        <f t="shared" si="69"/>
        <v>0.2121209232942444</v>
      </c>
      <c r="D1354">
        <f t="shared" si="70"/>
        <v>1.4955238314839095E-4</v>
      </c>
      <c r="E1354" s="2">
        <f t="shared" si="71"/>
        <v>3.0956951644570529E-3</v>
      </c>
      <c r="K1354">
        <v>1349</v>
      </c>
      <c r="L1354" s="2">
        <v>3.8439645851208698E-4</v>
      </c>
      <c r="M1354" s="2">
        <v>0.156481951660532</v>
      </c>
    </row>
    <row r="1355" spans="1:13" x14ac:dyDescent="0.55000000000000004">
      <c r="A1355">
        <v>1350</v>
      </c>
      <c r="C1355">
        <f t="shared" si="69"/>
        <v>0.18855108484963398</v>
      </c>
      <c r="D1355">
        <f t="shared" si="70"/>
        <v>-7.0503768405180169E-5</v>
      </c>
      <c r="E1355" s="2">
        <f t="shared" si="71"/>
        <v>3.1653037137384995E-4</v>
      </c>
      <c r="K1355">
        <v>1350</v>
      </c>
      <c r="L1355" s="2">
        <v>2.31382921140161E-4</v>
      </c>
      <c r="M1355" s="2">
        <v>0.20634238529040699</v>
      </c>
    </row>
    <row r="1356" spans="1:13" x14ac:dyDescent="0.55000000000000004">
      <c r="A1356">
        <v>1351</v>
      </c>
      <c r="C1356">
        <f t="shared" si="69"/>
        <v>0.11765889844994629</v>
      </c>
      <c r="D1356">
        <f t="shared" si="70"/>
        <v>-2.7286496019006911E-4</v>
      </c>
      <c r="E1356" s="2">
        <f t="shared" si="71"/>
        <v>7.5453875076791259E-3</v>
      </c>
      <c r="K1356">
        <v>1351</v>
      </c>
      <c r="L1356" s="2">
        <v>2.0418095773249201E-5</v>
      </c>
      <c r="M1356" s="2">
        <v>0.20452308846907399</v>
      </c>
    </row>
    <row r="1357" spans="1:13" x14ac:dyDescent="0.55000000000000004">
      <c r="A1357">
        <v>1352</v>
      </c>
      <c r="C1357">
        <f t="shared" si="69"/>
        <v>1.7236808592153596E-2</v>
      </c>
      <c r="D1357">
        <f t="shared" si="70"/>
        <v>-4.0674279850553283E-4</v>
      </c>
      <c r="E1357" s="2">
        <f t="shared" si="71"/>
        <v>1.8021158020577153E-2</v>
      </c>
      <c r="K1357">
        <v>1352</v>
      </c>
      <c r="L1357" s="2">
        <v>-1.9566056834474299E-4</v>
      </c>
      <c r="M1357" s="2">
        <v>0.15147971537153301</v>
      </c>
    </row>
    <row r="1358" spans="1:13" x14ac:dyDescent="0.55000000000000004">
      <c r="A1358">
        <v>1353</v>
      </c>
      <c r="C1358">
        <f t="shared" si="69"/>
        <v>-8.7511356899141773E-2</v>
      </c>
      <c r="D1358">
        <f t="shared" si="70"/>
        <v>-4.3853676785476225E-4</v>
      </c>
      <c r="E1358" s="2">
        <f t="shared" si="71"/>
        <v>2.1906564840012667E-2</v>
      </c>
      <c r="K1358">
        <v>1353</v>
      </c>
      <c r="L1358" s="2">
        <v>-3.6273482933074999E-4</v>
      </c>
      <c r="M1358" s="2">
        <v>6.04973078472597E-2</v>
      </c>
    </row>
    <row r="1359" spans="1:13" x14ac:dyDescent="0.55000000000000004">
      <c r="A1359">
        <v>1354</v>
      </c>
      <c r="C1359">
        <f t="shared" si="69"/>
        <v>-0.17029601640195227</v>
      </c>
      <c r="D1359">
        <f t="shared" si="70"/>
        <v>-3.6026725209485687E-4</v>
      </c>
      <c r="E1359" s="2">
        <f t="shared" si="71"/>
        <v>1.5539863956494001E-2</v>
      </c>
      <c r="K1359">
        <v>1354</v>
      </c>
      <c r="L1359" s="2">
        <v>-4.3895990206735701E-4</v>
      </c>
      <c r="M1359" s="2">
        <v>-4.5637025725411E-2</v>
      </c>
    </row>
    <row r="1360" spans="1:13" x14ac:dyDescent="0.55000000000000004">
      <c r="A1360">
        <v>1355</v>
      </c>
      <c r="C1360">
        <f t="shared" si="69"/>
        <v>-0.21033996534333674</v>
      </c>
      <c r="D1360">
        <f t="shared" si="70"/>
        <v>-1.915782498916472E-4</v>
      </c>
      <c r="E1360" s="2">
        <f t="shared" si="71"/>
        <v>4.8998155166998887E-3</v>
      </c>
      <c r="K1360">
        <v>1355</v>
      </c>
      <c r="L1360" s="2">
        <v>-4.0524474422165899E-4</v>
      </c>
      <c r="M1360" s="2">
        <v>-0.140341283093598</v>
      </c>
    </row>
    <row r="1361" spans="1:13" x14ac:dyDescent="0.55000000000000004">
      <c r="A1361">
        <v>1356</v>
      </c>
      <c r="C1361">
        <f t="shared" si="69"/>
        <v>-0.19759301659883208</v>
      </c>
      <c r="D1361">
        <f t="shared" si="70"/>
        <v>2.51928548853878E-5</v>
      </c>
      <c r="E1361" s="2">
        <f t="shared" si="71"/>
        <v>5.3046330364178828E-6</v>
      </c>
      <c r="K1361">
        <v>1356</v>
      </c>
      <c r="L1361" s="2">
        <v>-2.7003352622976499E-4</v>
      </c>
      <c r="M1361" s="2">
        <v>-0.19989619549688101</v>
      </c>
    </row>
    <row r="1362" spans="1:13" x14ac:dyDescent="0.55000000000000004">
      <c r="A1362">
        <v>1357</v>
      </c>
      <c r="C1362">
        <f t="shared" si="69"/>
        <v>-0.13525438561869527</v>
      </c>
      <c r="D1362">
        <f t="shared" si="70"/>
        <v>2.3564108410948216E-4</v>
      </c>
      <c r="E1362" s="2">
        <f t="shared" si="71"/>
        <v>5.495476334893664E-3</v>
      </c>
      <c r="K1362">
        <v>1357</v>
      </c>
      <c r="L1362" s="2">
        <v>-6.7190736427248201E-5</v>
      </c>
      <c r="M1362" s="2">
        <v>-0.20938586567200099</v>
      </c>
    </row>
    <row r="1363" spans="1:13" x14ac:dyDescent="0.55000000000000004">
      <c r="A1363">
        <v>1358</v>
      </c>
      <c r="C1363">
        <f t="shared" si="69"/>
        <v>-3.8969754785127091E-2</v>
      </c>
      <c r="D1363">
        <f t="shared" si="70"/>
        <v>3.869483681420827E-4</v>
      </c>
      <c r="E1363" s="2">
        <f t="shared" si="71"/>
        <v>1.6247018288566669E-2</v>
      </c>
      <c r="K1363">
        <v>1358</v>
      </c>
      <c r="L1363" s="2">
        <v>1.52480390134541E-4</v>
      </c>
      <c r="M1363" s="2">
        <v>-0.16643354685396</v>
      </c>
    </row>
    <row r="1364" spans="1:13" x14ac:dyDescent="0.55000000000000004">
      <c r="A1364">
        <v>1359</v>
      </c>
      <c r="C1364">
        <f t="shared" si="69"/>
        <v>6.709546308284689E-2</v>
      </c>
      <c r="D1364">
        <f t="shared" si="70"/>
        <v>4.4113976799683573E-4</v>
      </c>
      <c r="E1364" s="2">
        <f t="shared" si="71"/>
        <v>2.2168939878213337E-2</v>
      </c>
      <c r="K1364">
        <v>1359</v>
      </c>
      <c r="L1364" s="2">
        <v>3.3396185706746802E-4</v>
      </c>
      <c r="M1364" s="2">
        <v>-8.1796913747578304E-2</v>
      </c>
    </row>
    <row r="1365" spans="1:13" x14ac:dyDescent="0.55000000000000004">
      <c r="A1365">
        <v>1360</v>
      </c>
      <c r="C1365">
        <f t="shared" si="69"/>
        <v>0.15632113397665234</v>
      </c>
      <c r="D1365">
        <f t="shared" si="70"/>
        <v>3.8461438457446621E-4</v>
      </c>
      <c r="E1365" s="2">
        <f t="shared" si="71"/>
        <v>1.7687635483170906E-2</v>
      </c>
      <c r="K1365">
        <v>1360</v>
      </c>
      <c r="L1365" s="2">
        <v>4.3180050514889502E-4</v>
      </c>
      <c r="M1365" s="2">
        <v>2.3326263838098101E-2</v>
      </c>
    </row>
    <row r="1366" spans="1:13" x14ac:dyDescent="0.55000000000000004">
      <c r="A1366">
        <v>1361</v>
      </c>
      <c r="C1366">
        <f t="shared" si="69"/>
        <v>0.20631349523111589</v>
      </c>
      <c r="D1366">
        <f t="shared" si="70"/>
        <v>2.3155889765187645E-4</v>
      </c>
      <c r="E1366" s="2">
        <f t="shared" si="71"/>
        <v>7.0067381793554847E-3</v>
      </c>
      <c r="K1366">
        <v>1361</v>
      </c>
      <c r="L1366" s="2">
        <v>4.2149203801991999E-4</v>
      </c>
      <c r="M1366" s="2">
        <v>0.122607233939887</v>
      </c>
    </row>
    <row r="1367" spans="1:13" x14ac:dyDescent="0.55000000000000004">
      <c r="A1367">
        <v>1362</v>
      </c>
      <c r="C1367">
        <f t="shared" si="69"/>
        <v>0.20452551792620635</v>
      </c>
      <c r="D1367">
        <f t="shared" si="70"/>
        <v>2.0387008294561432E-5</v>
      </c>
      <c r="E1367" s="2">
        <f t="shared" si="71"/>
        <v>1.7809052564398976E-4</v>
      </c>
      <c r="K1367">
        <v>1362</v>
      </c>
      <c r="L1367" s="2">
        <v>3.0561827522208298E-4</v>
      </c>
      <c r="M1367" s="2">
        <v>0.19118046170137201</v>
      </c>
    </row>
    <row r="1368" spans="1:13" x14ac:dyDescent="0.55000000000000004">
      <c r="A1368">
        <v>1363</v>
      </c>
      <c r="C1368">
        <f t="shared" si="69"/>
        <v>0.15140594667840052</v>
      </c>
      <c r="D1368">
        <f t="shared" si="70"/>
        <v>-1.9590159042057794E-4</v>
      </c>
      <c r="E1368" s="2">
        <f t="shared" si="71"/>
        <v>3.6560658250752989E-3</v>
      </c>
      <c r="K1368">
        <v>1363</v>
      </c>
      <c r="L1368" s="2">
        <v>1.1320051947673799E-4</v>
      </c>
      <c r="M1368" s="2">
        <v>0.21187135683226699</v>
      </c>
    </row>
    <row r="1369" spans="1:13" x14ac:dyDescent="0.55000000000000004">
      <c r="A1369">
        <v>1364</v>
      </c>
      <c r="C1369">
        <f t="shared" si="69"/>
        <v>6.0286674198247778E-2</v>
      </c>
      <c r="D1369">
        <f t="shared" si="70"/>
        <v>-3.6302301921964641E-4</v>
      </c>
      <c r="E1369" s="2">
        <f t="shared" si="71"/>
        <v>1.4211282093496978E-2</v>
      </c>
      <c r="K1369">
        <v>1364</v>
      </c>
      <c r="L1369" s="2">
        <v>-1.07569008616595E-4</v>
      </c>
      <c r="M1369" s="2">
        <v>0.179497756290044</v>
      </c>
    </row>
    <row r="1370" spans="1:13" x14ac:dyDescent="0.55000000000000004">
      <c r="A1370">
        <v>1365</v>
      </c>
      <c r="C1370">
        <f t="shared" si="69"/>
        <v>-4.5963282762645621E-2</v>
      </c>
      <c r="D1370">
        <f t="shared" si="70"/>
        <v>-4.3903332211253513E-4</v>
      </c>
      <c r="E1370" s="2">
        <f t="shared" si="71"/>
        <v>2.1942826319955446E-2</v>
      </c>
      <c r="K1370">
        <v>1365</v>
      </c>
      <c r="L1370" s="2">
        <v>-3.01397211192219E-4</v>
      </c>
      <c r="M1370" s="2">
        <v>0.102167829161742</v>
      </c>
    </row>
    <row r="1371" spans="1:13" x14ac:dyDescent="0.55000000000000004">
      <c r="A1371">
        <v>1366</v>
      </c>
      <c r="C1371">
        <f t="shared" si="69"/>
        <v>-0.14067742457998467</v>
      </c>
      <c r="D1371">
        <f t="shared" si="70"/>
        <v>-4.0485551524425945E-4</v>
      </c>
      <c r="E1371" s="2">
        <f t="shared" si="71"/>
        <v>1.9579498163165138E-2</v>
      </c>
      <c r="K1371">
        <v>1366</v>
      </c>
      <c r="L1371" s="2">
        <v>-4.1973861249219603E-4</v>
      </c>
      <c r="M1371" s="2">
        <v>-7.5066458331663898E-4</v>
      </c>
    </row>
    <row r="1372" spans="1:13" x14ac:dyDescent="0.55000000000000004">
      <c r="A1372">
        <v>1367</v>
      </c>
      <c r="C1372">
        <f t="shared" si="69"/>
        <v>-0.2000844980723249</v>
      </c>
      <c r="D1372">
        <f t="shared" si="70"/>
        <v>-2.6906750772810842E-4</v>
      </c>
      <c r="E1372" s="2">
        <f t="shared" si="71"/>
        <v>9.332206911586342E-3</v>
      </c>
      <c r="K1372">
        <v>1367</v>
      </c>
      <c r="L1372" s="2">
        <v>-4.3295387442419101E-4</v>
      </c>
      <c r="M1372" s="2">
        <v>-0.103481149726699</v>
      </c>
    </row>
    <row r="1373" spans="1:13" x14ac:dyDescent="0.55000000000000004">
      <c r="A1373">
        <v>1368</v>
      </c>
      <c r="C1373">
        <f t="shared" si="69"/>
        <v>-0.20927457999580626</v>
      </c>
      <c r="D1373">
        <f t="shared" si="70"/>
        <v>-6.5749227266213386E-5</v>
      </c>
      <c r="E1373" s="2">
        <f t="shared" si="71"/>
        <v>8.3986596201650148E-4</v>
      </c>
      <c r="K1373">
        <v>1368</v>
      </c>
      <c r="L1373" s="2">
        <v>-3.3773315265580298E-4</v>
      </c>
      <c r="M1373" s="2">
        <v>-0.180294138970582</v>
      </c>
    </row>
    <row r="1374" spans="1:13" x14ac:dyDescent="0.55000000000000004">
      <c r="A1374">
        <v>1369</v>
      </c>
      <c r="C1374">
        <f t="shared" si="69"/>
        <v>-0.16594115349874317</v>
      </c>
      <c r="D1374">
        <f t="shared" si="70"/>
        <v>1.5407072335702431E-4</v>
      </c>
      <c r="E1374" s="2">
        <f t="shared" si="71"/>
        <v>2.116937505333683E-3</v>
      </c>
      <c r="K1374">
        <v>1369</v>
      </c>
      <c r="L1374" s="2">
        <v>-1.5792506766039601E-4</v>
      </c>
      <c r="M1374" s="2">
        <v>-0.211951342645645</v>
      </c>
    </row>
    <row r="1375" spans="1:13" x14ac:dyDescent="0.55000000000000004">
      <c r="A1375">
        <v>1370</v>
      </c>
      <c r="C1375">
        <f t="shared" si="69"/>
        <v>-8.0959995236197152E-2</v>
      </c>
      <c r="D1375">
        <f t="shared" si="70"/>
        <v>3.352221699697789E-4</v>
      </c>
      <c r="E1375" s="2">
        <f t="shared" si="71"/>
        <v>1.2004275019420309E-2</v>
      </c>
      <c r="K1375">
        <v>1370</v>
      </c>
      <c r="L1375" s="2">
        <v>6.1436330226549799E-5</v>
      </c>
      <c r="M1375" s="2">
        <v>-0.190524017704434</v>
      </c>
    </row>
    <row r="1376" spans="1:13" x14ac:dyDescent="0.55000000000000004">
      <c r="A1376">
        <v>1371</v>
      </c>
      <c r="C1376">
        <f t="shared" si="69"/>
        <v>2.4340415329050392E-2</v>
      </c>
      <c r="D1376">
        <f t="shared" si="70"/>
        <v>4.3223991784400355E-4</v>
      </c>
      <c r="E1376" s="2">
        <f t="shared" si="71"/>
        <v>2.1234081148976052E-2</v>
      </c>
      <c r="K1376">
        <v>1371</v>
      </c>
      <c r="L1376" s="2">
        <v>2.65410618084933E-4</v>
      </c>
      <c r="M1376" s="2">
        <v>-0.121378770603949</v>
      </c>
    </row>
    <row r="1377" spans="1:13" x14ac:dyDescent="0.55000000000000004">
      <c r="A1377">
        <v>1372</v>
      </c>
      <c r="C1377">
        <f t="shared" si="69"/>
        <v>0.123531894702667</v>
      </c>
      <c r="D1377">
        <f t="shared" si="70"/>
        <v>4.2077455723499633E-4</v>
      </c>
      <c r="E1377" s="2">
        <f t="shared" si="71"/>
        <v>2.1131085599630724E-2</v>
      </c>
      <c r="K1377">
        <v>1372</v>
      </c>
      <c r="L1377" s="2">
        <v>4.0291117015600598E-4</v>
      </c>
      <c r="M1377" s="2">
        <v>-2.1833457426479401E-2</v>
      </c>
    </row>
    <row r="1378" spans="1:13" x14ac:dyDescent="0.55000000000000004">
      <c r="A1378">
        <v>1373</v>
      </c>
      <c r="C1378">
        <f t="shared" si="69"/>
        <v>0.19171947235132297</v>
      </c>
      <c r="D1378">
        <f t="shared" si="70"/>
        <v>3.0370365198511239E-4</v>
      </c>
      <c r="E1378" s="2">
        <f t="shared" si="71"/>
        <v>1.1780777852057689E-2</v>
      </c>
      <c r="K1378">
        <v>1373</v>
      </c>
      <c r="L1378" s="2">
        <v>4.39500120182069E-4</v>
      </c>
      <c r="M1378" s="2">
        <v>8.3180180608389206E-2</v>
      </c>
    </row>
    <row r="1379" spans="1:13" x14ac:dyDescent="0.55000000000000004">
      <c r="A1379">
        <v>1374</v>
      </c>
      <c r="C1379">
        <f t="shared" si="69"/>
        <v>0.21178950356630991</v>
      </c>
      <c r="D1379">
        <f t="shared" si="70"/>
        <v>1.1040953165309246E-4</v>
      </c>
      <c r="E1379" s="2">
        <f t="shared" si="71"/>
        <v>1.9739073549695321E-3</v>
      </c>
      <c r="K1379">
        <v>1374</v>
      </c>
      <c r="L1379" s="2">
        <v>3.6601353864772798E-4</v>
      </c>
      <c r="M1379" s="2">
        <v>0.16736082639750899</v>
      </c>
    </row>
    <row r="1380" spans="1:13" x14ac:dyDescent="0.55000000000000004">
      <c r="A1380">
        <v>1375</v>
      </c>
      <c r="C1380">
        <f t="shared" si="69"/>
        <v>0.17870483355501252</v>
      </c>
      <c r="D1380">
        <f t="shared" si="70"/>
        <v>-1.1059505387674449E-4</v>
      </c>
      <c r="E1380" s="2">
        <f t="shared" si="71"/>
        <v>9.5605143558641045E-4</v>
      </c>
      <c r="K1380">
        <v>1375</v>
      </c>
      <c r="L1380" s="2">
        <v>2.00856595775913E-4</v>
      </c>
      <c r="M1380" s="2">
        <v>0.20962491498418101</v>
      </c>
    </row>
    <row r="1381" spans="1:13" x14ac:dyDescent="0.55000000000000004">
      <c r="A1381">
        <v>1376</v>
      </c>
      <c r="C1381">
        <f t="shared" si="69"/>
        <v>0.10076901712110337</v>
      </c>
      <c r="D1381">
        <f t="shared" si="70"/>
        <v>-3.0384261204112641E-4</v>
      </c>
      <c r="E1381" s="2">
        <f t="shared" si="71"/>
        <v>9.7255347902287445E-3</v>
      </c>
      <c r="K1381">
        <v>1376</v>
      </c>
      <c r="L1381" s="2">
        <v>-1.4606127531837699E-5</v>
      </c>
      <c r="M1381" s="2">
        <v>0.19938714319450199</v>
      </c>
    </row>
    <row r="1382" spans="1:13" x14ac:dyDescent="0.55000000000000004">
      <c r="A1382">
        <v>1377</v>
      </c>
      <c r="C1382">
        <f t="shared" si="69"/>
        <v>-2.457698568269042E-3</v>
      </c>
      <c r="D1382">
        <f t="shared" si="70"/>
        <v>-4.2083207907884032E-4</v>
      </c>
      <c r="E1382" s="2">
        <f t="shared" si="71"/>
        <v>2.007019709400969E-2</v>
      </c>
      <c r="K1382">
        <v>1377</v>
      </c>
      <c r="L1382" s="2">
        <v>-2.2641065558940299E-4</v>
      </c>
      <c r="M1382" s="2">
        <v>0.13921162448372301</v>
      </c>
    </row>
    <row r="1383" spans="1:13" x14ac:dyDescent="0.55000000000000004">
      <c r="A1383">
        <v>1378</v>
      </c>
      <c r="C1383">
        <f t="shared" si="69"/>
        <v>-0.1050675837205106</v>
      </c>
      <c r="D1383">
        <f t="shared" si="70"/>
        <v>-4.3220156470449449E-4</v>
      </c>
      <c r="E1383" s="2">
        <f t="shared" si="71"/>
        <v>2.2271764110720411E-2</v>
      </c>
      <c r="K1383">
        <v>1378</v>
      </c>
      <c r="L1383" s="2">
        <v>-3.8150923040486498E-4</v>
      </c>
      <c r="M1383" s="2">
        <v>4.4169690814775703E-2</v>
      </c>
    </row>
    <row r="1384" spans="1:13" x14ac:dyDescent="0.55000000000000004">
      <c r="A1384">
        <v>1379</v>
      </c>
      <c r="C1384">
        <f t="shared" si="69"/>
        <v>-0.18130772000821962</v>
      </c>
      <c r="D1384">
        <f t="shared" si="70"/>
        <v>-3.3509756767699544E-4</v>
      </c>
      <c r="E1384" s="2">
        <f t="shared" si="71"/>
        <v>1.4249890228640455E-2</v>
      </c>
      <c r="K1384">
        <v>1379</v>
      </c>
      <c r="L1384" s="2">
        <v>-4.41056451753986E-4</v>
      </c>
      <c r="M1384" s="2">
        <v>-6.19348159276015E-2</v>
      </c>
    </row>
    <row r="1385" spans="1:13" x14ac:dyDescent="0.55000000000000004">
      <c r="A1385">
        <v>1380</v>
      </c>
      <c r="C1385">
        <f t="shared" si="69"/>
        <v>-0.2120434402380465</v>
      </c>
      <c r="D1385">
        <f t="shared" si="70"/>
        <v>-1.5389114445854264E-4</v>
      </c>
      <c r="E1385" s="2">
        <f t="shared" si="71"/>
        <v>3.5421633539595918E-3</v>
      </c>
      <c r="K1385">
        <v>1380</v>
      </c>
      <c r="L1385" s="2">
        <v>-3.9013834864573598E-4</v>
      </c>
      <c r="M1385" s="2">
        <v>-0.15252736380520701</v>
      </c>
    </row>
    <row r="1386" spans="1:13" x14ac:dyDescent="0.55000000000000004">
      <c r="A1386">
        <v>1381</v>
      </c>
      <c r="C1386">
        <f t="shared" si="69"/>
        <v>-0.18956072648955954</v>
      </c>
      <c r="D1386">
        <f t="shared" si="70"/>
        <v>6.5938712249467106E-5</v>
      </c>
      <c r="E1386" s="2">
        <f t="shared" si="71"/>
        <v>2.3586081424580274E-4</v>
      </c>
      <c r="K1386">
        <v>1381</v>
      </c>
      <c r="L1386" s="2">
        <v>-2.4150767587655599E-4</v>
      </c>
      <c r="M1386" s="2">
        <v>-0.20491848720672801</v>
      </c>
    </row>
    <row r="1387" spans="1:13" x14ac:dyDescent="0.55000000000000004">
      <c r="A1387">
        <v>1382</v>
      </c>
      <c r="C1387">
        <f t="shared" si="69"/>
        <v>-0.11950226601594618</v>
      </c>
      <c r="D1387">
        <f t="shared" si="70"/>
        <v>2.6921934206086852E-4</v>
      </c>
      <c r="E1387" s="2">
        <f t="shared" si="71"/>
        <v>7.4795234655744532E-3</v>
      </c>
      <c r="K1387">
        <v>1382</v>
      </c>
      <c r="L1387" s="2">
        <v>-3.2389907479240398E-5</v>
      </c>
      <c r="M1387" s="2">
        <v>-0.20598650426532</v>
      </c>
    </row>
    <row r="1388" spans="1:13" x14ac:dyDescent="0.55000000000000004">
      <c r="A1388">
        <v>1383</v>
      </c>
      <c r="C1388">
        <f t="shared" si="69"/>
        <v>-1.9451255679889676E-2</v>
      </c>
      <c r="D1388">
        <f t="shared" si="70"/>
        <v>4.049315917100543E-4</v>
      </c>
      <c r="E1388" s="2">
        <f t="shared" si="71"/>
        <v>1.8499445802963036E-2</v>
      </c>
      <c r="K1388">
        <v>1383</v>
      </c>
      <c r="L1388" s="2">
        <v>1.8484011417864901E-4</v>
      </c>
      <c r="M1388" s="2">
        <v>-0.15546392348316099</v>
      </c>
    </row>
    <row r="1389" spans="1:13" x14ac:dyDescent="0.55000000000000004">
      <c r="A1389">
        <v>1384</v>
      </c>
      <c r="C1389">
        <f t="shared" si="69"/>
        <v>8.5481609831173977E-2</v>
      </c>
      <c r="D1389">
        <f t="shared" si="70"/>
        <v>4.3901454712090061E-4</v>
      </c>
      <c r="E1389" s="2">
        <f t="shared" si="71"/>
        <v>2.2948022880344865E-2</v>
      </c>
      <c r="K1389">
        <v>1384</v>
      </c>
      <c r="L1389" s="2">
        <v>3.5577578257567501E-4</v>
      </c>
      <c r="M1389" s="2">
        <v>-6.6004438636481505E-2</v>
      </c>
    </row>
    <row r="1390" spans="1:13" x14ac:dyDescent="0.55000000000000004">
      <c r="A1390">
        <v>1385</v>
      </c>
      <c r="C1390">
        <f t="shared" si="69"/>
        <v>0.1689603930842864</v>
      </c>
      <c r="D1390">
        <f t="shared" si="70"/>
        <v>3.6291410489837481E-4</v>
      </c>
      <c r="E1390" s="2">
        <f t="shared" si="71"/>
        <v>1.6634325114465304E-2</v>
      </c>
      <c r="K1390">
        <v>1385</v>
      </c>
      <c r="L1390" s="2">
        <v>4.3760519915390201E-4</v>
      </c>
      <c r="M1390" s="2">
        <v>3.9986267328515901E-2</v>
      </c>
    </row>
    <row r="1391" spans="1:13" x14ac:dyDescent="0.55000000000000004">
      <c r="A1391">
        <v>1386</v>
      </c>
      <c r="C1391">
        <f t="shared" si="69"/>
        <v>0.21003367907645845</v>
      </c>
      <c r="D1391">
        <f t="shared" si="70"/>
        <v>1.9572987196857597E-4</v>
      </c>
      <c r="E1391" s="2">
        <f t="shared" si="71"/>
        <v>5.4865892591630765E-3</v>
      </c>
      <c r="K1391">
        <v>1386</v>
      </c>
      <c r="L1391" s="2">
        <v>4.0983367889846502E-4</v>
      </c>
      <c r="M1391" s="2">
        <v>0.135962164584293</v>
      </c>
    </row>
    <row r="1392" spans="1:13" x14ac:dyDescent="0.55000000000000004">
      <c r="A1392">
        <v>1387</v>
      </c>
      <c r="C1392">
        <f t="shared" si="69"/>
        <v>0.1983929387793982</v>
      </c>
      <c r="D1392">
        <f t="shared" si="70"/>
        <v>-2.0578433165379076E-5</v>
      </c>
      <c r="E1392" s="2">
        <f t="shared" si="71"/>
        <v>2.5749992819212489E-7</v>
      </c>
      <c r="K1392">
        <v>1387</v>
      </c>
      <c r="L1392" s="2">
        <v>2.7941677133934298E-4</v>
      </c>
      <c r="M1392" s="2">
        <v>0.197885494271898</v>
      </c>
    </row>
    <row r="1393" spans="1:13" x14ac:dyDescent="0.55000000000000004">
      <c r="A1393">
        <v>1388</v>
      </c>
      <c r="C1393">
        <f t="shared" si="69"/>
        <v>0.13695975264075688</v>
      </c>
      <c r="D1393">
        <f t="shared" si="70"/>
        <v>-2.3172198533385138E-4</v>
      </c>
      <c r="E1393" s="2">
        <f t="shared" si="71"/>
        <v>5.3710461773621042E-3</v>
      </c>
      <c r="K1393">
        <v>1388</v>
      </c>
      <c r="L1393" s="2">
        <v>7.9018200022476902E-5</v>
      </c>
      <c r="M1393" s="2">
        <v>0.21024717432662399</v>
      </c>
    </row>
    <row r="1394" spans="1:13" x14ac:dyDescent="0.55000000000000004">
      <c r="A1394">
        <v>1389</v>
      </c>
      <c r="C1394">
        <f t="shared" si="69"/>
        <v>4.1152555471539266E-2</v>
      </c>
      <c r="D1394">
        <f t="shared" si="70"/>
        <v>-3.8470820349703817E-4</v>
      </c>
      <c r="E1394" s="2">
        <f t="shared" si="71"/>
        <v>1.6589076739859588E-2</v>
      </c>
      <c r="K1394">
        <v>1389</v>
      </c>
      <c r="L1394" s="2">
        <v>-1.4117096968334399E-4</v>
      </c>
      <c r="M1394" s="2">
        <v>0.16995114529246699</v>
      </c>
    </row>
    <row r="1395" spans="1:13" x14ac:dyDescent="0.55000000000000004">
      <c r="A1395">
        <v>1390</v>
      </c>
      <c r="C1395">
        <f t="shared" si="69"/>
        <v>-6.4983065693255904E-2</v>
      </c>
      <c r="D1395">
        <f t="shared" si="70"/>
        <v>-4.4114077158798602E-4</v>
      </c>
      <c r="E1395" s="2">
        <f t="shared" si="71"/>
        <v>2.3126155756124599E-2</v>
      </c>
      <c r="K1395">
        <v>1390</v>
      </c>
      <c r="L1395" s="2">
        <v>-3.2600299427085601E-4</v>
      </c>
      <c r="M1395" s="2">
        <v>8.7089797619448905E-2</v>
      </c>
    </row>
    <row r="1396" spans="1:13" x14ac:dyDescent="0.55000000000000004">
      <c r="A1396">
        <v>1391</v>
      </c>
      <c r="C1396">
        <f t="shared" si="69"/>
        <v>-0.15480930710414531</v>
      </c>
      <c r="D1396">
        <f t="shared" si="70"/>
        <v>-3.8685630452081518E-4</v>
      </c>
      <c r="E1396" s="2">
        <f t="shared" si="71"/>
        <v>1.8830858974997363E-2</v>
      </c>
      <c r="K1396">
        <v>1391</v>
      </c>
      <c r="L1396" s="2">
        <v>-4.29185546567479E-4</v>
      </c>
      <c r="M1396" s="2">
        <v>-1.7583730133241798E-2</v>
      </c>
    </row>
    <row r="1397" spans="1:13" x14ac:dyDescent="0.55000000000000004">
      <c r="A1397">
        <v>1392</v>
      </c>
      <c r="C1397">
        <f t="shared" si="69"/>
        <v>-0.20578167555298896</v>
      </c>
      <c r="D1397">
        <f t="shared" si="70"/>
        <v>-2.3547905930417941E-4</v>
      </c>
      <c r="E1397" s="2">
        <f t="shared" si="71"/>
        <v>7.7313985956187596E-3</v>
      </c>
      <c r="K1397">
        <v>1392</v>
      </c>
      <c r="L1397" s="2">
        <v>-4.2487591625244199E-4</v>
      </c>
      <c r="M1397" s="2">
        <v>-0.117853303592519</v>
      </c>
    </row>
    <row r="1398" spans="1:13" x14ac:dyDescent="0.55000000000000004">
      <c r="A1398">
        <v>1393</v>
      </c>
      <c r="C1398">
        <f t="shared" si="69"/>
        <v>-0.20510718097232025</v>
      </c>
      <c r="D1398">
        <f t="shared" si="70"/>
        <v>-2.5001533707769507E-5</v>
      </c>
      <c r="E1398" s="2">
        <f t="shared" si="71"/>
        <v>2.7229603411063169E-4</v>
      </c>
      <c r="K1398">
        <v>1393</v>
      </c>
      <c r="L1398" s="2">
        <v>-3.1415347697315001E-4</v>
      </c>
      <c r="M1398" s="2">
        <v>-0.188605786058234</v>
      </c>
    </row>
    <row r="1399" spans="1:13" x14ac:dyDescent="0.55000000000000004">
      <c r="A1399">
        <v>1394</v>
      </c>
      <c r="C1399">
        <f t="shared" si="69"/>
        <v>-0.15295510728413178</v>
      </c>
      <c r="D1399">
        <f t="shared" si="70"/>
        <v>1.9175084986013086E-4</v>
      </c>
      <c r="E1399" s="2">
        <f t="shared" si="71"/>
        <v>3.5005767545924805E-3</v>
      </c>
      <c r="K1399">
        <v>1394</v>
      </c>
      <c r="L1399" s="2">
        <v>-1.24749350519249E-4</v>
      </c>
      <c r="M1399" s="2">
        <v>-0.21212077938030999</v>
      </c>
    </row>
    <row r="1400" spans="1:13" x14ac:dyDescent="0.55000000000000004">
      <c r="A1400">
        <v>1395</v>
      </c>
      <c r="C1400">
        <f t="shared" si="69"/>
        <v>-6.2414525706216355E-2</v>
      </c>
      <c r="D1400">
        <f t="shared" si="70"/>
        <v>3.6037781189943461E-4</v>
      </c>
      <c r="E1400" s="2">
        <f t="shared" si="71"/>
        <v>1.4422636544738156E-2</v>
      </c>
      <c r="K1400">
        <v>1395</v>
      </c>
      <c r="L1400" s="2">
        <v>9.5899024660984298E-5</v>
      </c>
      <c r="M1400" s="2">
        <v>-0.18250880760480701</v>
      </c>
    </row>
    <row r="1401" spans="1:13" x14ac:dyDescent="0.55000000000000004">
      <c r="A1401">
        <v>1396</v>
      </c>
      <c r="C1401">
        <f t="shared" si="69"/>
        <v>4.3790786229922232E-2</v>
      </c>
      <c r="D1401">
        <f t="shared" si="70"/>
        <v>4.3855753931481406E-4</v>
      </c>
      <c r="E1401" s="2">
        <f t="shared" si="71"/>
        <v>2.2794102537343128E-2</v>
      </c>
      <c r="K1401">
        <v>1396</v>
      </c>
      <c r="L1401" s="2">
        <v>2.92528894200516E-4</v>
      </c>
      <c r="M1401" s="2">
        <v>-0.107186372762235</v>
      </c>
    </row>
    <row r="1402" spans="1:13" x14ac:dyDescent="0.55000000000000004">
      <c r="A1402">
        <v>1397</v>
      </c>
      <c r="C1402">
        <f t="shared" si="69"/>
        <v>0.13900553385962416</v>
      </c>
      <c r="D1402">
        <f t="shared" si="70"/>
        <v>4.0666856842256526E-4</v>
      </c>
      <c r="E1402" s="2">
        <f t="shared" si="71"/>
        <v>2.0742906753111051E-2</v>
      </c>
      <c r="K1402">
        <v>1397</v>
      </c>
      <c r="L1402" s="2">
        <v>4.1589308747001699E-4</v>
      </c>
      <c r="M1402" s="2">
        <v>-5.0184459253791698E-3</v>
      </c>
    </row>
    <row r="1403" spans="1:13" x14ac:dyDescent="0.55000000000000004">
      <c r="A1403">
        <v>1398</v>
      </c>
      <c r="C1403">
        <f t="shared" si="69"/>
        <v>0.19933282249446993</v>
      </c>
      <c r="D1403">
        <f t="shared" si="70"/>
        <v>2.7271435875080474E-4</v>
      </c>
      <c r="E1403" s="2">
        <f t="shared" si="71"/>
        <v>1.0186146426073499E-2</v>
      </c>
      <c r="K1403">
        <v>1398</v>
      </c>
      <c r="L1403" s="2">
        <v>4.3509427696924601E-4</v>
      </c>
      <c r="M1403" s="2">
        <v>9.8406381825666495E-2</v>
      </c>
    </row>
    <row r="1404" spans="1:13" x14ac:dyDescent="0.55000000000000004">
      <c r="A1404">
        <v>1399</v>
      </c>
      <c r="C1404">
        <f t="shared" si="69"/>
        <v>0.20963177428643173</v>
      </c>
      <c r="D1404">
        <f t="shared" si="70"/>
        <v>7.031459339613673E-5</v>
      </c>
      <c r="E1404" s="2">
        <f t="shared" si="71"/>
        <v>1.0528112812751356E-3</v>
      </c>
      <c r="K1404">
        <v>1399</v>
      </c>
      <c r="L1404" s="2">
        <v>3.4532340567258897E-4</v>
      </c>
      <c r="M1404" s="2">
        <v>0.17718472077960101</v>
      </c>
    </row>
    <row r="1405" spans="1:13" x14ac:dyDescent="0.55000000000000004">
      <c r="A1405">
        <v>1400</v>
      </c>
      <c r="C1405">
        <f t="shared" si="69"/>
        <v>0.16731756941996798</v>
      </c>
      <c r="D1405">
        <f t="shared" si="70"/>
        <v>-1.4973265278819172E-4</v>
      </c>
      <c r="E1405" s="2">
        <f t="shared" si="71"/>
        <v>1.9596981285093947E-3</v>
      </c>
      <c r="K1405">
        <v>1400</v>
      </c>
      <c r="L1405" s="2">
        <v>1.6906414519435E-4</v>
      </c>
      <c r="M1405" s="2">
        <v>0.21158604724007599</v>
      </c>
    </row>
    <row r="1406" spans="1:13" x14ac:dyDescent="0.55000000000000004">
      <c r="A1406">
        <v>1401</v>
      </c>
      <c r="C1406">
        <f t="shared" si="69"/>
        <v>8.3010181404336331E-2</v>
      </c>
      <c r="D1406">
        <f t="shared" si="70"/>
        <v>-3.3220015923552889E-4</v>
      </c>
      <c r="E1406" s="2">
        <f t="shared" si="71"/>
        <v>1.2096514170776828E-2</v>
      </c>
      <c r="K1406">
        <v>1401</v>
      </c>
      <c r="L1406" s="2">
        <v>-4.9538279245628898E-5</v>
      </c>
      <c r="M1406" s="2">
        <v>0.192994335584731</v>
      </c>
    </row>
    <row r="1407" spans="1:13" x14ac:dyDescent="0.55000000000000004">
      <c r="A1407">
        <v>1402</v>
      </c>
      <c r="C1407">
        <f t="shared" si="69"/>
        <v>-2.2131012428464738E-2</v>
      </c>
      <c r="D1407">
        <f t="shared" si="70"/>
        <v>-4.3129242794002744E-4</v>
      </c>
      <c r="E1407" s="2">
        <f t="shared" si="71"/>
        <v>2.1962353109229935E-2</v>
      </c>
      <c r="K1407">
        <v>1402</v>
      </c>
      <c r="L1407" s="2">
        <v>-2.5573353433536601E-4</v>
      </c>
      <c r="M1407" s="2">
        <v>0.12606599533225199</v>
      </c>
    </row>
    <row r="1408" spans="1:13" x14ac:dyDescent="0.55000000000000004">
      <c r="A1408">
        <v>1403</v>
      </c>
      <c r="C1408">
        <f t="shared" si="69"/>
        <v>-0.12171778862581779</v>
      </c>
      <c r="D1408">
        <f t="shared" si="70"/>
        <v>-4.221393881551123E-4</v>
      </c>
      <c r="E1408" s="2">
        <f t="shared" si="71"/>
        <v>2.2284946273755161E-2</v>
      </c>
      <c r="K1408">
        <v>1403</v>
      </c>
      <c r="L1408" s="2">
        <v>-3.9787873929513997E-4</v>
      </c>
      <c r="M1408" s="2">
        <v>2.75636444921529E-2</v>
      </c>
    </row>
    <row r="1409" spans="1:13" x14ac:dyDescent="0.55000000000000004">
      <c r="A1409">
        <v>1404</v>
      </c>
      <c r="C1409">
        <f t="shared" si="69"/>
        <v>-0.19075596548593776</v>
      </c>
      <c r="D1409">
        <f t="shared" si="70"/>
        <v>-3.0703825993705017E-4</v>
      </c>
      <c r="E1409" s="2">
        <f t="shared" si="71"/>
        <v>1.274952021947345E-2</v>
      </c>
      <c r="K1409">
        <v>1404</v>
      </c>
      <c r="L1409" s="2">
        <v>-4.4037274573794402E-4</v>
      </c>
      <c r="M1409" s="2">
        <v>-7.7842192103442703E-2</v>
      </c>
    </row>
    <row r="1410" spans="1:13" x14ac:dyDescent="0.55000000000000004">
      <c r="A1410">
        <v>1405</v>
      </c>
      <c r="C1410">
        <f t="shared" si="69"/>
        <v>-0.21191841582644297</v>
      </c>
      <c r="D1410">
        <f t="shared" si="70"/>
        <v>-1.1487700032733666E-4</v>
      </c>
      <c r="E1410" s="2">
        <f t="shared" si="71"/>
        <v>2.3200066202272713E-3</v>
      </c>
      <c r="K1410">
        <v>1405</v>
      </c>
      <c r="L1410" s="2">
        <v>-3.7257266613649801E-4</v>
      </c>
      <c r="M1410" s="2">
        <v>-0.163751968788829</v>
      </c>
    </row>
    <row r="1411" spans="1:13" x14ac:dyDescent="0.55000000000000004">
      <c r="A1411">
        <v>1406</v>
      </c>
      <c r="C1411">
        <f t="shared" si="69"/>
        <v>-0.17989381068070381</v>
      </c>
      <c r="D1411">
        <f t="shared" si="70"/>
        <v>1.0611596494793941E-4</v>
      </c>
      <c r="E1411" s="2">
        <f t="shared" si="71"/>
        <v>8.2686373353638533E-4</v>
      </c>
      <c r="K1411">
        <v>1406</v>
      </c>
      <c r="L1411" s="2">
        <v>-2.11459451028143E-4</v>
      </c>
      <c r="M1411" s="2">
        <v>-0.20864904904758899</v>
      </c>
    </row>
    <row r="1412" spans="1:13" x14ac:dyDescent="0.55000000000000004">
      <c r="A1412">
        <v>1407</v>
      </c>
      <c r="C1412">
        <f t="shared" si="69"/>
        <v>-0.10271965091540909</v>
      </c>
      <c r="D1412">
        <f t="shared" si="70"/>
        <v>3.0047605976872495E-4</v>
      </c>
      <c r="E1412" s="2">
        <f t="shared" si="71"/>
        <v>9.7158536144700686E-3</v>
      </c>
      <c r="K1412">
        <v>1407</v>
      </c>
      <c r="L1412" s="2">
        <v>2.6150953894073799E-6</v>
      </c>
      <c r="M1412" s="2">
        <v>-0.20128868060765101</v>
      </c>
    </row>
    <row r="1413" spans="1:13" x14ac:dyDescent="0.55000000000000004">
      <c r="A1413">
        <v>1408</v>
      </c>
      <c r="C1413">
        <f t="shared" si="69"/>
        <v>2.3497607161475001E-4</v>
      </c>
      <c r="D1413">
        <f t="shared" si="70"/>
        <v>4.194229971219278E-4</v>
      </c>
      <c r="E1413" s="2">
        <f t="shared" si="71"/>
        <v>2.0663858225091383E-2</v>
      </c>
      <c r="K1413">
        <v>1408</v>
      </c>
      <c r="L1413" s="2">
        <v>2.1603467494380699E-4</v>
      </c>
      <c r="M1413" s="2">
        <v>-0.14351431340520801</v>
      </c>
    </row>
    <row r="1414" spans="1:13" x14ac:dyDescent="0.55000000000000004">
      <c r="A1414">
        <v>1409</v>
      </c>
      <c r="C1414">
        <f t="shared" ref="C1414:C1477" si="72">$D$1*COS($B$2*(A1414-$L$2)+$B$1)</f>
        <v>0.10313062901689116</v>
      </c>
      <c r="D1414">
        <f t="shared" ref="D1414:D1477" si="73">$D$2*COS($B$2*(A1414-$L$3)+$B$3)</f>
        <v>4.3310360293314851E-4</v>
      </c>
      <c r="E1414" s="2">
        <f t="shared" ref="E1414:E1477" si="74">(M1414-C1414)^2</f>
        <v>2.3386522088078645E-2</v>
      </c>
      <c r="K1414">
        <v>1409</v>
      </c>
      <c r="L1414" s="2">
        <v>3.75347029976704E-4</v>
      </c>
      <c r="M1414" s="2">
        <v>-4.9795896112265703E-2</v>
      </c>
    </row>
    <row r="1415" spans="1:13" x14ac:dyDescent="0.55000000000000004">
      <c r="A1415">
        <v>1410</v>
      </c>
      <c r="C1415">
        <f t="shared" si="72"/>
        <v>0.18014266790047098</v>
      </c>
      <c r="D1415">
        <f t="shared" si="73"/>
        <v>3.3808433350928421E-4</v>
      </c>
      <c r="E1415" s="2">
        <f t="shared" si="74"/>
        <v>1.5313680270108321E-2</v>
      </c>
      <c r="K1415">
        <v>1410</v>
      </c>
      <c r="L1415" s="2">
        <v>4.4065139286800898E-4</v>
      </c>
      <c r="M1415" s="2">
        <v>5.6394212273306397E-2</v>
      </c>
    </row>
    <row r="1416" spans="1:13" x14ac:dyDescent="0.55000000000000004">
      <c r="A1416">
        <v>1411</v>
      </c>
      <c r="C1416">
        <f t="shared" si="72"/>
        <v>0.21194269424786755</v>
      </c>
      <c r="D1416">
        <f t="shared" si="73"/>
        <v>1.5821302262660674E-4</v>
      </c>
      <c r="E1416" s="2">
        <f t="shared" si="74"/>
        <v>4.0300473458232434E-3</v>
      </c>
      <c r="K1416">
        <v>1411</v>
      </c>
      <c r="L1416" s="2">
        <v>3.9559188081273898E-4</v>
      </c>
      <c r="M1416" s="2">
        <v>0.14846004035073401</v>
      </c>
    </row>
    <row r="1417" spans="1:13" x14ac:dyDescent="0.55000000000000004">
      <c r="A1417">
        <v>1412</v>
      </c>
      <c r="C1417">
        <f t="shared" si="72"/>
        <v>0.19054957173692103</v>
      </c>
      <c r="D1417">
        <f t="shared" si="73"/>
        <v>-6.1366422067845688E-5</v>
      </c>
      <c r="E1417" s="2">
        <f t="shared" si="74"/>
        <v>1.636751418095828E-4</v>
      </c>
      <c r="K1417">
        <v>1412</v>
      </c>
      <c r="L1417" s="2">
        <v>2.5145392813405502E-4</v>
      </c>
      <c r="M1417" s="2">
        <v>0.20334313034309401</v>
      </c>
    </row>
    <row r="1418" spans="1:13" x14ac:dyDescent="0.55000000000000004">
      <c r="A1418">
        <v>1413</v>
      </c>
      <c r="C1418">
        <f t="shared" si="72"/>
        <v>0.12133252318696787</v>
      </c>
      <c r="D1418">
        <f t="shared" si="73"/>
        <v>-2.6554418832503047E-4</v>
      </c>
      <c r="E1418" s="2">
        <f t="shared" si="74"/>
        <v>7.3900067918481983E-3</v>
      </c>
      <c r="K1418">
        <v>1413</v>
      </c>
      <c r="L1418" s="2">
        <v>4.43377792472761E-5</v>
      </c>
      <c r="M1418" s="2">
        <v>0.20729767189182499</v>
      </c>
    </row>
    <row r="1419" spans="1:13" x14ac:dyDescent="0.55000000000000004">
      <c r="A1419">
        <v>1414</v>
      </c>
      <c r="C1419">
        <f t="shared" si="72"/>
        <v>2.1663568803412511E-2</v>
      </c>
      <c r="D1419">
        <f t="shared" si="73"/>
        <v>-4.0307596054160315E-4</v>
      </c>
      <c r="E1419" s="2">
        <f t="shared" si="74"/>
        <v>1.8952934384277875E-2</v>
      </c>
      <c r="K1419">
        <v>1414</v>
      </c>
      <c r="L1419" s="2">
        <v>-1.73883041503596E-4</v>
      </c>
      <c r="M1419" s="2">
        <v>0.15933322553385501</v>
      </c>
    </row>
    <row r="1420" spans="1:13" x14ac:dyDescent="0.55000000000000004">
      <c r="A1420">
        <v>1415</v>
      </c>
      <c r="C1420">
        <f t="shared" si="72"/>
        <v>-8.3442484717290336E-2</v>
      </c>
      <c r="D1420">
        <f t="shared" si="73"/>
        <v>-4.3944416282949933E-4</v>
      </c>
      <c r="E1420" s="2">
        <f t="shared" si="74"/>
        <v>2.3995642403199912E-2</v>
      </c>
      <c r="K1420">
        <v>1415</v>
      </c>
      <c r="L1420" s="2">
        <v>-3.4855377581781698E-4</v>
      </c>
      <c r="M1420" s="2">
        <v>7.1462784409359797E-2</v>
      </c>
    </row>
    <row r="1421" spans="1:13" x14ac:dyDescent="0.55000000000000004">
      <c r="A1421">
        <v>1416</v>
      </c>
      <c r="C1421">
        <f t="shared" si="72"/>
        <v>-0.167606233402746</v>
      </c>
      <c r="D1421">
        <f t="shared" si="73"/>
        <v>-3.6552114299584867E-4</v>
      </c>
      <c r="E1421" s="2">
        <f t="shared" si="74"/>
        <v>1.7768964383972314E-2</v>
      </c>
      <c r="K1421">
        <v>1416</v>
      </c>
      <c r="L1421" s="2">
        <v>-4.3592705470782103E-4</v>
      </c>
      <c r="M1421" s="2">
        <v>-3.4305954393389397E-2</v>
      </c>
    </row>
    <row r="1422" spans="1:13" x14ac:dyDescent="0.55000000000000004">
      <c r="A1422">
        <v>1417</v>
      </c>
      <c r="C1422">
        <f t="shared" si="72"/>
        <v>-0.20970435036308163</v>
      </c>
      <c r="D1422">
        <f t="shared" si="73"/>
        <v>-1.9986002084605031E-4</v>
      </c>
      <c r="E1422" s="2">
        <f t="shared" si="74"/>
        <v>6.1186494106820295E-3</v>
      </c>
      <c r="K1422">
        <v>1417</v>
      </c>
      <c r="L1422" s="2">
        <v>-4.1411969845113499E-4</v>
      </c>
      <c r="M1422" s="2">
        <v>-0.13148255409962301</v>
      </c>
    </row>
    <row r="1423" spans="1:13" x14ac:dyDescent="0.55000000000000004">
      <c r="A1423">
        <v>1418</v>
      </c>
      <c r="C1423">
        <f t="shared" si="72"/>
        <v>-0.19917109560001001</v>
      </c>
      <c r="D1423">
        <f t="shared" si="73"/>
        <v>1.5961753820417293E-5</v>
      </c>
      <c r="E1423" s="2">
        <f t="shared" si="74"/>
        <v>1.1851240883049629E-5</v>
      </c>
      <c r="K1423">
        <v>1418</v>
      </c>
      <c r="L1423" s="2">
        <v>-2.8859349470526202E-4</v>
      </c>
      <c r="M1423" s="2">
        <v>-0.19572853247305799</v>
      </c>
    </row>
    <row r="1424" spans="1:13" x14ac:dyDescent="0.55000000000000004">
      <c r="A1424">
        <v>1419</v>
      </c>
      <c r="C1424">
        <f t="shared" si="72"/>
        <v>-0.13865009403504636</v>
      </c>
      <c r="D1424">
        <f t="shared" si="73"/>
        <v>2.2777746472646621E-4</v>
      </c>
      <c r="E1424" s="2">
        <f t="shared" si="74"/>
        <v>5.2277226003693339E-3</v>
      </c>
      <c r="K1424">
        <v>1419</v>
      </c>
      <c r="L1424" s="2">
        <v>-9.0787259906391802E-5</v>
      </c>
      <c r="M1424" s="2">
        <v>-0.21095308567695101</v>
      </c>
    </row>
    <row r="1425" spans="1:13" x14ac:dyDescent="0.55000000000000004">
      <c r="A1425">
        <v>1420</v>
      </c>
      <c r="C1425">
        <f t="shared" si="72"/>
        <v>-4.3330841380139165E-2</v>
      </c>
      <c r="D1425">
        <f t="shared" si="73"/>
        <v>3.824258331533828E-4</v>
      </c>
      <c r="E1425" s="2">
        <f t="shared" si="74"/>
        <v>1.6903195170102324E-2</v>
      </c>
      <c r="K1425">
        <v>1420</v>
      </c>
      <c r="L1425" s="2">
        <v>1.29757207339306E-4</v>
      </c>
      <c r="M1425" s="2">
        <v>-0.17334312991511699</v>
      </c>
    </row>
    <row r="1426" spans="1:13" x14ac:dyDescent="0.55000000000000004">
      <c r="A1426">
        <v>1421</v>
      </c>
      <c r="C1426">
        <f t="shared" si="72"/>
        <v>6.2863539119362308E-2</v>
      </c>
      <c r="D1426">
        <f t="shared" si="73"/>
        <v>4.4109337835712567E-4</v>
      </c>
      <c r="E1426" s="2">
        <f t="shared" si="74"/>
        <v>2.4081406893037366E-2</v>
      </c>
      <c r="K1426">
        <v>1421</v>
      </c>
      <c r="L1426" s="2">
        <v>3.1780317705160099E-4</v>
      </c>
      <c r="M1426" s="2">
        <v>-9.2318311923333299E-2</v>
      </c>
    </row>
    <row r="1427" spans="1:13" x14ac:dyDescent="0.55000000000000004">
      <c r="A1427">
        <v>1422</v>
      </c>
      <c r="C1427">
        <f t="shared" si="72"/>
        <v>0.15328049635892826</v>
      </c>
      <c r="D1427">
        <f t="shared" si="73"/>
        <v>3.8905578310474053E-4</v>
      </c>
      <c r="E1427" s="2">
        <f t="shared" si="74"/>
        <v>2.0008752147794615E-2</v>
      </c>
      <c r="K1427">
        <v>1422</v>
      </c>
      <c r="L1427" s="2">
        <v>4.2625336956354299E-4</v>
      </c>
      <c r="M1427" s="2">
        <v>1.1828199990878399E-2</v>
      </c>
    </row>
    <row r="1428" spans="1:13" x14ac:dyDescent="0.55000000000000004">
      <c r="A1428">
        <v>1423</v>
      </c>
      <c r="C1428">
        <f t="shared" si="72"/>
        <v>0.2052272799087165</v>
      </c>
      <c r="D1428">
        <f t="shared" si="73"/>
        <v>2.3937338693964615E-4</v>
      </c>
      <c r="E1428" s="2">
        <f t="shared" si="74"/>
        <v>8.5036088195923291E-3</v>
      </c>
      <c r="K1428">
        <v>1423</v>
      </c>
      <c r="L1428" s="2">
        <v>4.27945761384365E-4</v>
      </c>
      <c r="M1428" s="2">
        <v>0.11301226584054901</v>
      </c>
    </row>
    <row r="1429" spans="1:13" x14ac:dyDescent="0.55000000000000004">
      <c r="A1429">
        <v>1424</v>
      </c>
      <c r="C1429">
        <f t="shared" si="72"/>
        <v>0.20566634204996984</v>
      </c>
      <c r="D1429">
        <f t="shared" si="73"/>
        <v>2.9613316244202692E-5</v>
      </c>
      <c r="E1429" s="2">
        <f t="shared" si="74"/>
        <v>3.9103612676545533E-4</v>
      </c>
      <c r="K1429">
        <v>1424</v>
      </c>
      <c r="L1429" s="2">
        <v>3.2245648248370597E-4</v>
      </c>
      <c r="M1429" s="2">
        <v>0.18589170863325499</v>
      </c>
    </row>
    <row r="1430" spans="1:13" x14ac:dyDescent="0.55000000000000004">
      <c r="A1430">
        <v>1425</v>
      </c>
      <c r="C1430">
        <f t="shared" si="72"/>
        <v>0.15448748743940155</v>
      </c>
      <c r="D1430">
        <f t="shared" si="73"/>
        <v>-1.8757907263070397E-4</v>
      </c>
      <c r="E1430" s="2">
        <f t="shared" si="74"/>
        <v>3.3322832680921957E-3</v>
      </c>
      <c r="K1430">
        <v>1425</v>
      </c>
      <c r="L1430" s="2">
        <v>1.3620597717021199E-4</v>
      </c>
      <c r="M1430" s="2">
        <v>0.21221341981032299</v>
      </c>
    </row>
    <row r="1431" spans="1:13" x14ac:dyDescent="0.55000000000000004">
      <c r="A1431">
        <v>1426</v>
      </c>
      <c r="C1431">
        <f t="shared" si="72"/>
        <v>6.4535529820141976E-2</v>
      </c>
      <c r="D1431">
        <f t="shared" si="73"/>
        <v>-3.5769306812749959E-4</v>
      </c>
      <c r="E1431" s="2">
        <f t="shared" si="74"/>
        <v>1.4604585625434985E-2</v>
      </c>
      <c r="K1431">
        <v>1426</v>
      </c>
      <c r="L1431" s="2">
        <v>-8.4158160086098799E-5</v>
      </c>
      <c r="M1431" s="2">
        <v>0.185384963519415</v>
      </c>
    </row>
    <row r="1432" spans="1:13" x14ac:dyDescent="0.55000000000000004">
      <c r="A1432">
        <v>1427</v>
      </c>
      <c r="C1432">
        <f t="shared" si="72"/>
        <v>-4.1613485483466162E-2</v>
      </c>
      <c r="D1432">
        <f t="shared" si="73"/>
        <v>-4.3803364309739879E-4</v>
      </c>
      <c r="E1432" s="2">
        <f t="shared" si="74"/>
        <v>2.3635735022371113E-2</v>
      </c>
      <c r="K1432">
        <v>1427</v>
      </c>
      <c r="L1432" s="2">
        <v>-2.8344436406952398E-4</v>
      </c>
      <c r="M1432" s="2">
        <v>0.112125693070249</v>
      </c>
    </row>
    <row r="1433" spans="1:13" x14ac:dyDescent="0.55000000000000004">
      <c r="A1433">
        <v>1428</v>
      </c>
      <c r="C1433">
        <f t="shared" si="72"/>
        <v>-0.13731839307281332</v>
      </c>
      <c r="D1433">
        <f t="shared" si="73"/>
        <v>-4.0843700666706576E-4</v>
      </c>
      <c r="E1433" s="2">
        <f t="shared" si="74"/>
        <v>2.1934273578073225E-2</v>
      </c>
      <c r="K1433">
        <v>1428</v>
      </c>
      <c r="L1433" s="2">
        <v>-4.1174016871056002E-4</v>
      </c>
      <c r="M1433" s="2">
        <v>1.07838472143384E-2</v>
      </c>
    </row>
    <row r="1434" spans="1:13" x14ac:dyDescent="0.55000000000000004">
      <c r="A1434">
        <v>1429</v>
      </c>
      <c r="C1434">
        <f t="shared" si="72"/>
        <v>-0.19855927844343715</v>
      </c>
      <c r="D1434">
        <f t="shared" si="73"/>
        <v>-2.7633129073375179E-4</v>
      </c>
      <c r="E1434" s="2">
        <f t="shared" si="74"/>
        <v>1.1088173896649513E-2</v>
      </c>
      <c r="K1434">
        <v>1429</v>
      </c>
      <c r="L1434" s="2">
        <v>-4.36913093847467E-4</v>
      </c>
      <c r="M1434" s="2">
        <v>-9.3258880074534894E-2</v>
      </c>
    </row>
    <row r="1435" spans="1:13" x14ac:dyDescent="0.55000000000000004">
      <c r="A1435">
        <v>1430</v>
      </c>
      <c r="C1435">
        <f t="shared" si="72"/>
        <v>-0.20996597022285657</v>
      </c>
      <c r="D1435">
        <f t="shared" si="73"/>
        <v>-7.4872245427118838E-5</v>
      </c>
      <c r="E1435" s="2">
        <f t="shared" si="74"/>
        <v>1.2975576773013734E-3</v>
      </c>
      <c r="K1435">
        <v>1430</v>
      </c>
      <c r="L1435" s="2">
        <v>-3.5265842421821698E-4</v>
      </c>
      <c r="M1435" s="2">
        <v>-0.17394434231264999</v>
      </c>
    </row>
    <row r="1436" spans="1:13" x14ac:dyDescent="0.55000000000000004">
      <c r="A1436">
        <v>1431</v>
      </c>
      <c r="C1436">
        <f t="shared" si="72"/>
        <v>-0.16867562920830279</v>
      </c>
      <c r="D1436">
        <f t="shared" si="73"/>
        <v>1.4537815529849196E-4</v>
      </c>
      <c r="E1436" s="2">
        <f t="shared" si="74"/>
        <v>1.7968049174575396E-3</v>
      </c>
      <c r="K1436">
        <v>1431</v>
      </c>
      <c r="L1436" s="2">
        <v>-1.8007826450948001E-4</v>
      </c>
      <c r="M1436" s="2">
        <v>-0.21106436494620301</v>
      </c>
    </row>
    <row r="1437" spans="1:13" x14ac:dyDescent="0.55000000000000004">
      <c r="A1437">
        <v>1432</v>
      </c>
      <c r="C1437">
        <f t="shared" si="72"/>
        <v>-8.5051260663222897E-2</v>
      </c>
      <c r="D1437">
        <f t="shared" si="73"/>
        <v>3.291417033730707E-4</v>
      </c>
      <c r="E1437" s="2">
        <f t="shared" si="74"/>
        <v>1.2159637724985928E-2</v>
      </c>
      <c r="K1437">
        <v>1432</v>
      </c>
      <c r="L1437" s="2">
        <v>3.76036136701059E-5</v>
      </c>
      <c r="M1437" s="2">
        <v>-0.195322008030718</v>
      </c>
    </row>
    <row r="1438" spans="1:13" x14ac:dyDescent="0.55000000000000004">
      <c r="A1438">
        <v>1433</v>
      </c>
      <c r="C1438">
        <f t="shared" si="72"/>
        <v>1.9919181570463393E-2</v>
      </c>
      <c r="D1438">
        <f t="shared" si="73"/>
        <v>4.30297621659159E-4</v>
      </c>
      <c r="E1438" s="2">
        <f t="shared" si="74"/>
        <v>2.2674102725930231E-2</v>
      </c>
      <c r="K1438">
        <v>1433</v>
      </c>
      <c r="L1438" s="2">
        <v>2.4586743353013002E-4</v>
      </c>
      <c r="M1438" s="2">
        <v>-0.13066004251416999</v>
      </c>
    </row>
    <row r="1439" spans="1:13" x14ac:dyDescent="0.55000000000000004">
      <c r="A1439">
        <v>1434</v>
      </c>
      <c r="C1439">
        <f t="shared" si="72"/>
        <v>0.11989032909236008</v>
      </c>
      <c r="D1439">
        <f t="shared" si="73"/>
        <v>4.2345790686346276E-4</v>
      </c>
      <c r="E1439" s="2">
        <f t="shared" si="74"/>
        <v>2.3459145919664508E-2</v>
      </c>
      <c r="K1439">
        <v>1434</v>
      </c>
      <c r="L1439" s="2">
        <v>3.9255222941170898E-4</v>
      </c>
      <c r="M1439" s="2">
        <v>-3.3273458793891E-2</v>
      </c>
    </row>
    <row r="1440" spans="1:13" x14ac:dyDescent="0.55000000000000004">
      <c r="A1440">
        <v>1435</v>
      </c>
      <c r="C1440">
        <f t="shared" si="72"/>
        <v>0.18977153110012449</v>
      </c>
      <c r="D1440">
        <f t="shared" si="73"/>
        <v>3.1033918323099751E-4</v>
      </c>
      <c r="E1440" s="2">
        <f t="shared" si="74"/>
        <v>1.376512324455168E-2</v>
      </c>
      <c r="K1440">
        <v>1435</v>
      </c>
      <c r="L1440" s="2">
        <v>4.40919884219891E-4</v>
      </c>
      <c r="M1440" s="2">
        <v>7.2446669094871394E-2</v>
      </c>
    </row>
    <row r="1441" spans="1:13" x14ac:dyDescent="0.55000000000000004">
      <c r="A1441">
        <v>1436</v>
      </c>
      <c r="C1441">
        <f t="shared" si="72"/>
        <v>0.21202407886888741</v>
      </c>
      <c r="D1441">
        <f t="shared" si="73"/>
        <v>1.193318660380586E-4</v>
      </c>
      <c r="E1441" s="2">
        <f t="shared" si="74"/>
        <v>2.7042079610017744E-3</v>
      </c>
      <c r="K1441">
        <v>1436</v>
      </c>
      <c r="L1441" s="2">
        <v>3.7885641875681899E-4</v>
      </c>
      <c r="M1441" s="2">
        <v>0.16002207928231599</v>
      </c>
    </row>
    <row r="1442" spans="1:13" x14ac:dyDescent="0.55000000000000004">
      <c r="A1442">
        <v>1437</v>
      </c>
      <c r="C1442">
        <f t="shared" si="72"/>
        <v>0.18106305195494576</v>
      </c>
      <c r="D1442">
        <f t="shared" si="73"/>
        <v>-1.0162523421271144E-4</v>
      </c>
      <c r="E1442" s="2">
        <f t="shared" si="74"/>
        <v>6.9991544132590492E-4</v>
      </c>
      <c r="K1442">
        <v>1437</v>
      </c>
      <c r="L1442" s="2">
        <v>2.2190601296150799E-4</v>
      </c>
      <c r="M1442" s="2">
        <v>0.20751896700859501</v>
      </c>
    </row>
    <row r="1443" spans="1:13" x14ac:dyDescent="0.55000000000000004">
      <c r="A1443">
        <v>1438</v>
      </c>
      <c r="C1443">
        <f t="shared" si="72"/>
        <v>0.10465901550726853</v>
      </c>
      <c r="D1443">
        <f t="shared" si="73"/>
        <v>-2.9707654276642394E-4</v>
      </c>
      <c r="E1443" s="2">
        <f t="shared" si="74"/>
        <v>9.6791018609680719E-3</v>
      </c>
      <c r="K1443">
        <v>1438</v>
      </c>
      <c r="L1443" s="2">
        <v>9.3778696150238897E-6</v>
      </c>
      <c r="M1443" s="2">
        <v>0.203041442093362</v>
      </c>
    </row>
    <row r="1444" spans="1:13" x14ac:dyDescent="0.55000000000000004">
      <c r="A1444">
        <v>1439</v>
      </c>
      <c r="C1444">
        <f t="shared" si="72"/>
        <v>1.9877722038744335E-3</v>
      </c>
      <c r="D1444">
        <f t="shared" si="73"/>
        <v>-4.1796790096400245E-4</v>
      </c>
      <c r="E1444" s="2">
        <f t="shared" si="74"/>
        <v>2.1235238259974823E-2</v>
      </c>
      <c r="K1444">
        <v>1439</v>
      </c>
      <c r="L1444" s="2">
        <v>-2.0549901935262201E-4</v>
      </c>
      <c r="M1444" s="2">
        <v>0.14771092842818501</v>
      </c>
    </row>
    <row r="1445" spans="1:13" x14ac:dyDescent="0.55000000000000004">
      <c r="A1445">
        <v>1440</v>
      </c>
      <c r="C1445">
        <f t="shared" si="72"/>
        <v>-0.1011823600230999</v>
      </c>
      <c r="D1445">
        <f t="shared" si="73"/>
        <v>-4.3395812608422793E-4</v>
      </c>
      <c r="E1445" s="2">
        <f t="shared" si="74"/>
        <v>2.451343103973019E-2</v>
      </c>
      <c r="K1445">
        <v>1440</v>
      </c>
      <c r="L1445" s="2">
        <v>-3.6890740410004002E-4</v>
      </c>
      <c r="M1445" s="2">
        <v>5.5385296406094298E-2</v>
      </c>
    </row>
    <row r="1446" spans="1:13" x14ac:dyDescent="0.55000000000000004">
      <c r="A1446">
        <v>1441</v>
      </c>
      <c r="C1446">
        <f t="shared" si="72"/>
        <v>-0.17895785263997527</v>
      </c>
      <c r="D1446">
        <f t="shared" si="73"/>
        <v>-3.4103400866935152E-4</v>
      </c>
      <c r="E1446" s="2">
        <f t="shared" si="74"/>
        <v>1.6421378338515265E-2</v>
      </c>
      <c r="K1446">
        <v>1441</v>
      </c>
      <c r="L1446" s="2">
        <v>-4.3992064095521501E-4</v>
      </c>
      <c r="M1446" s="2">
        <v>-5.08119266863373E-2</v>
      </c>
    </row>
    <row r="1447" spans="1:13" x14ac:dyDescent="0.55000000000000004">
      <c r="A1447">
        <v>1442</v>
      </c>
      <c r="C1447">
        <f t="shared" si="72"/>
        <v>-0.21181869637640588</v>
      </c>
      <c r="D1447">
        <f t="shared" si="73"/>
        <v>-1.6251754350650121E-4</v>
      </c>
      <c r="E1447" s="2">
        <f t="shared" si="74"/>
        <v>4.5610719699447572E-3</v>
      </c>
      <c r="K1447">
        <v>1442</v>
      </c>
      <c r="L1447" s="2">
        <v>-4.0075302421363002E-4</v>
      </c>
      <c r="M1447" s="2">
        <v>-0.14428298752586699</v>
      </c>
    </row>
    <row r="1448" spans="1:13" x14ac:dyDescent="0.55000000000000004">
      <c r="A1448">
        <v>1443</v>
      </c>
      <c r="C1448">
        <f t="shared" si="72"/>
        <v>-0.19151751210697016</v>
      </c>
      <c r="D1448">
        <f t="shared" si="73"/>
        <v>5.678739947789223E-5</v>
      </c>
      <c r="E1448" s="2">
        <f t="shared" si="74"/>
        <v>1.0200933271226818E-4</v>
      </c>
      <c r="K1448">
        <v>1443</v>
      </c>
      <c r="L1448" s="2">
        <v>-2.6121432646646899E-4</v>
      </c>
      <c r="M1448" s="2">
        <v>-0.20161747907287</v>
      </c>
    </row>
    <row r="1449" spans="1:13" x14ac:dyDescent="0.55000000000000004">
      <c r="A1449">
        <v>1444</v>
      </c>
      <c r="C1449">
        <f t="shared" si="72"/>
        <v>-0.12314946916758429</v>
      </c>
      <c r="D1449">
        <f t="shared" si="73"/>
        <v>2.618399021782338E-4</v>
      </c>
      <c r="E1449" s="2">
        <f t="shared" si="74"/>
        <v>7.2771397523619585E-3</v>
      </c>
      <c r="K1449">
        <v>1444</v>
      </c>
      <c r="L1449" s="2">
        <v>-5.6252880199744399E-5</v>
      </c>
      <c r="M1449" s="2">
        <v>-0.20845562224203701</v>
      </c>
    </row>
    <row r="1450" spans="1:13" x14ac:dyDescent="0.55000000000000004">
      <c r="A1450">
        <v>1445</v>
      </c>
      <c r="C1450">
        <f t="shared" si="72"/>
        <v>-2.3873505252751011E-2</v>
      </c>
      <c r="D1450">
        <f t="shared" si="73"/>
        <v>4.0117610857839573E-4</v>
      </c>
      <c r="E1450" s="2">
        <f t="shared" si="74"/>
        <v>1.9379773909340231E-2</v>
      </c>
      <c r="K1450">
        <v>1445</v>
      </c>
      <c r="L1450" s="2">
        <v>1.6279744888054E-4</v>
      </c>
      <c r="M1450" s="2">
        <v>-0.163084761655889</v>
      </c>
    </row>
    <row r="1451" spans="1:13" x14ac:dyDescent="0.55000000000000004">
      <c r="A1451">
        <v>1446</v>
      </c>
      <c r="C1451">
        <f t="shared" si="72"/>
        <v>8.1394205266874978E-2</v>
      </c>
      <c r="D1451">
        <f t="shared" si="73"/>
        <v>4.3982556784821905E-4</v>
      </c>
      <c r="E1451" s="2">
        <f t="shared" si="74"/>
        <v>2.5047023994543578E-2</v>
      </c>
      <c r="K1451">
        <v>1446</v>
      </c>
      <c r="L1451" s="2">
        <v>3.4107414696664103E-4</v>
      </c>
      <c r="M1451" s="2">
        <v>-7.6868310808611395E-2</v>
      </c>
    </row>
    <row r="1452" spans="1:13" x14ac:dyDescent="0.55000000000000004">
      <c r="A1452">
        <v>1447</v>
      </c>
      <c r="C1452">
        <f t="shared" si="72"/>
        <v>0.16623368591900201</v>
      </c>
      <c r="D1452">
        <f t="shared" si="73"/>
        <v>3.6808808037619212E-4</v>
      </c>
      <c r="E1452" s="2">
        <f t="shared" si="74"/>
        <v>1.8942952955748354E-2</v>
      </c>
      <c r="K1452">
        <v>1447</v>
      </c>
      <c r="L1452" s="2">
        <v>4.3392670907455E-4</v>
      </c>
      <c r="M1452" s="2">
        <v>2.8600285337063502E-2</v>
      </c>
    </row>
    <row r="1453" spans="1:13" x14ac:dyDescent="0.55000000000000004">
      <c r="A1453">
        <v>1448</v>
      </c>
      <c r="C1453">
        <f t="shared" si="72"/>
        <v>0.2093520153334153</v>
      </c>
      <c r="D1453">
        <f t="shared" si="73"/>
        <v>2.039682434122905E-4</v>
      </c>
      <c r="E1453" s="2">
        <f t="shared" si="74"/>
        <v>6.79738459031298E-3</v>
      </c>
      <c r="K1453">
        <v>1448</v>
      </c>
      <c r="L1453" s="2">
        <v>4.1809963500886598E-4</v>
      </c>
      <c r="M1453" s="2">
        <v>0.12690576259678099</v>
      </c>
    </row>
    <row r="1454" spans="1:13" x14ac:dyDescent="0.55000000000000004">
      <c r="A1454">
        <v>1449</v>
      </c>
      <c r="C1454">
        <f t="shared" si="72"/>
        <v>0.19992740169023318</v>
      </c>
      <c r="D1454">
        <f t="shared" si="73"/>
        <v>-1.1343323337931219E-5</v>
      </c>
      <c r="E1454" s="2">
        <f t="shared" si="74"/>
        <v>4.2256465697173786E-5</v>
      </c>
      <c r="K1454">
        <v>1449</v>
      </c>
      <c r="L1454" s="2">
        <v>2.9755691365337798E-4</v>
      </c>
      <c r="M1454" s="2">
        <v>0.19342690434793899</v>
      </c>
    </row>
    <row r="1455" spans="1:13" x14ac:dyDescent="0.55000000000000004">
      <c r="A1455">
        <v>1450</v>
      </c>
      <c r="C1455">
        <f t="shared" si="72"/>
        <v>0.14032522435818851</v>
      </c>
      <c r="D1455">
        <f t="shared" si="73"/>
        <v>-2.2380795503004007E-4</v>
      </c>
      <c r="E1455" s="2">
        <f t="shared" si="74"/>
        <v>5.0662868450345845E-3</v>
      </c>
      <c r="K1455">
        <v>1450</v>
      </c>
      <c r="L1455" s="2">
        <v>1.02489217364321E-4</v>
      </c>
      <c r="M1455" s="2">
        <v>0.21150307797175699</v>
      </c>
    </row>
    <row r="1456" spans="1:13" x14ac:dyDescent="0.55000000000000004">
      <c r="A1456">
        <v>1451</v>
      </c>
      <c r="C1456">
        <f t="shared" si="72"/>
        <v>4.5504373534035573E-2</v>
      </c>
      <c r="D1456">
        <f t="shared" si="73"/>
        <v>-3.8010150750617937E-4</v>
      </c>
      <c r="E1456" s="2">
        <f t="shared" si="74"/>
        <v>1.7187897000669902E-2</v>
      </c>
      <c r="K1456">
        <v>1451</v>
      </c>
      <c r="L1456" s="2">
        <v>-1.18247539210574E-4</v>
      </c>
      <c r="M1456" s="2">
        <v>0.17660699364770799</v>
      </c>
    </row>
    <row r="1457" spans="1:13" x14ac:dyDescent="0.55000000000000004">
      <c r="A1457">
        <v>1452</v>
      </c>
      <c r="C1457">
        <f t="shared" si="72"/>
        <v>-6.0737115891649013E-2</v>
      </c>
      <c r="D1457">
        <f t="shared" si="73"/>
        <v>-4.4099759350372928E-4</v>
      </c>
      <c r="E1457" s="2">
        <f t="shared" si="74"/>
        <v>2.5032210278822766E-2</v>
      </c>
      <c r="K1457">
        <v>1452</v>
      </c>
      <c r="L1457" s="2">
        <v>-3.09368466035705E-4</v>
      </c>
      <c r="M1457" s="2">
        <v>9.74785921743416E-2</v>
      </c>
    </row>
    <row r="1458" spans="1:13" x14ac:dyDescent="0.55000000000000004">
      <c r="A1458">
        <v>1453</v>
      </c>
      <c r="C1458">
        <f t="shared" si="72"/>
        <v>-0.15173486946481335</v>
      </c>
      <c r="D1458">
        <f t="shared" si="73"/>
        <v>-3.9121257902431064E-4</v>
      </c>
      <c r="E1458" s="2">
        <f t="shared" si="74"/>
        <v>2.1220023355532188E-2</v>
      </c>
      <c r="K1458">
        <v>1453</v>
      </c>
      <c r="L1458" s="2">
        <v>-4.2300614135956199E-4</v>
      </c>
      <c r="M1458" s="2">
        <v>-6.0639274223724098E-3</v>
      </c>
    </row>
    <row r="1459" spans="1:13" x14ac:dyDescent="0.55000000000000004">
      <c r="A1459">
        <v>1454</v>
      </c>
      <c r="C1459">
        <f t="shared" si="72"/>
        <v>-0.20465036912012474</v>
      </c>
      <c r="D1459">
        <f t="shared" si="73"/>
        <v>-2.432414533180541E-4</v>
      </c>
      <c r="E1459" s="2">
        <f t="shared" si="74"/>
        <v>9.3243493035481701E-3</v>
      </c>
      <c r="K1459">
        <v>1454</v>
      </c>
      <c r="L1459" s="2">
        <v>-4.3069930444032803E-4</v>
      </c>
      <c r="M1459" s="2">
        <v>-0.10808769877827799</v>
      </c>
    </row>
    <row r="1460" spans="1:13" x14ac:dyDescent="0.55000000000000004">
      <c r="A1460">
        <v>1455</v>
      </c>
      <c r="C1460">
        <f t="shared" si="72"/>
        <v>-0.20620293981433874</v>
      </c>
      <c r="D1460">
        <f t="shared" si="73"/>
        <v>-3.4221849951251785E-5</v>
      </c>
      <c r="E1460" s="2">
        <f t="shared" si="74"/>
        <v>5.3651087357347985E-4</v>
      </c>
      <c r="K1460">
        <v>1455</v>
      </c>
      <c r="L1460" s="2">
        <v>-3.3052115485950599E-4</v>
      </c>
      <c r="M1460" s="2">
        <v>-0.18304023544776099</v>
      </c>
    </row>
    <row r="1461" spans="1:13" x14ac:dyDescent="0.55000000000000004">
      <c r="A1461">
        <v>1456</v>
      </c>
      <c r="C1461">
        <f t="shared" si="72"/>
        <v>-0.15600291902878483</v>
      </c>
      <c r="D1461">
        <f t="shared" si="73"/>
        <v>1.8338671641249233E-4</v>
      </c>
      <c r="E1461" s="2">
        <f t="shared" si="74"/>
        <v>3.1524059505409333E-3</v>
      </c>
      <c r="K1461">
        <v>1456</v>
      </c>
      <c r="L1461" s="2">
        <v>-1.47561931639735E-4</v>
      </c>
      <c r="M1461" s="2">
        <v>-0.21214920965016901</v>
      </c>
    </row>
    <row r="1462" spans="1:13" x14ac:dyDescent="0.55000000000000004">
      <c r="A1462">
        <v>1457</v>
      </c>
      <c r="C1462">
        <f t="shared" si="72"/>
        <v>-6.664945384818298E-2</v>
      </c>
      <c r="D1462">
        <f t="shared" si="73"/>
        <v>3.5496908244262544E-4</v>
      </c>
      <c r="E1462" s="2">
        <f t="shared" si="74"/>
        <v>1.4756089224662247E-2</v>
      </c>
      <c r="K1462">
        <v>1457</v>
      </c>
      <c r="L1462" s="2">
        <v>7.2355092766972998E-5</v>
      </c>
      <c r="M1462" s="2">
        <v>-0.188124098217542</v>
      </c>
    </row>
    <row r="1463" spans="1:13" x14ac:dyDescent="0.55000000000000004">
      <c r="A1463">
        <v>1458</v>
      </c>
      <c r="C1463">
        <f t="shared" si="72"/>
        <v>3.9431619389816777E-2</v>
      </c>
      <c r="D1463">
        <f t="shared" si="73"/>
        <v>4.3746169093571006E-4</v>
      </c>
      <c r="E1463" s="2">
        <f t="shared" si="74"/>
        <v>2.4465263922852649E-2</v>
      </c>
      <c r="K1463">
        <v>1458</v>
      </c>
      <c r="L1463" s="2">
        <v>2.7415033533178401E-4</v>
      </c>
      <c r="M1463" s="2">
        <v>-0.116982139349153</v>
      </c>
    </row>
    <row r="1464" spans="1:13" x14ac:dyDescent="0.55000000000000004">
      <c r="A1464">
        <v>1459</v>
      </c>
      <c r="C1464">
        <f t="shared" si="72"/>
        <v>0.13561618731296812</v>
      </c>
      <c r="D1464">
        <f t="shared" si="73"/>
        <v>4.1016063596533575E-4</v>
      </c>
      <c r="E1464" s="2">
        <f t="shared" si="74"/>
        <v>2.3151894243243425E-2</v>
      </c>
      <c r="K1464">
        <v>1459</v>
      </c>
      <c r="L1464" s="2">
        <v>4.0728292570754103E-4</v>
      </c>
      <c r="M1464" s="2">
        <v>-1.6541277976262501E-2</v>
      </c>
    </row>
    <row r="1465" spans="1:13" x14ac:dyDescent="0.55000000000000004">
      <c r="A1465">
        <v>1460</v>
      </c>
      <c r="C1465">
        <f t="shared" si="72"/>
        <v>0.19776395078346071</v>
      </c>
      <c r="D1465">
        <f t="shared" si="73"/>
        <v>2.799179068693437E-4</v>
      </c>
      <c r="E1465" s="2">
        <f t="shared" si="74"/>
        <v>1.2038807935969859E-2</v>
      </c>
      <c r="K1465">
        <v>1460</v>
      </c>
      <c r="L1465" s="2">
        <v>4.3840898074000298E-4</v>
      </c>
      <c r="M1465" s="2">
        <v>8.8042449080422303E-2</v>
      </c>
    </row>
    <row r="1466" spans="1:13" x14ac:dyDescent="0.55000000000000004">
      <c r="A1466">
        <v>1461</v>
      </c>
      <c r="C1466">
        <f t="shared" si="72"/>
        <v>0.21027713114123125</v>
      </c>
      <c r="D1466">
        <f t="shared" si="73"/>
        <v>7.9421683349884434E-5</v>
      </c>
      <c r="E1466" s="2">
        <f t="shared" si="74"/>
        <v>1.5762275676319858E-3</v>
      </c>
      <c r="K1466">
        <v>1461</v>
      </c>
      <c r="L1466" s="2">
        <v>3.5973278685426499E-4</v>
      </c>
      <c r="M1466" s="2">
        <v>0.170575398589213</v>
      </c>
    </row>
    <row r="1467" spans="1:13" x14ac:dyDescent="0.55000000000000004">
      <c r="A1467">
        <v>1462</v>
      </c>
      <c r="C1467">
        <f t="shared" si="72"/>
        <v>0.17001518387326184</v>
      </c>
      <c r="D1467">
        <f t="shared" si="73"/>
        <v>-1.4100770861261866E-4</v>
      </c>
      <c r="E1467" s="2">
        <f t="shared" si="74"/>
        <v>1.6298578083839572E-3</v>
      </c>
      <c r="K1467">
        <v>1462</v>
      </c>
      <c r="L1467" s="2">
        <v>1.9095928488068099E-4</v>
      </c>
      <c r="M1467" s="2">
        <v>0.21038668134838601</v>
      </c>
    </row>
    <row r="1468" spans="1:13" x14ac:dyDescent="0.55000000000000004">
      <c r="A1468">
        <v>1463</v>
      </c>
      <c r="C1468">
        <f t="shared" si="72"/>
        <v>8.7083009089438335E-2</v>
      </c>
      <c r="D1468">
        <f t="shared" si="73"/>
        <v>-3.2604713792052167E-4</v>
      </c>
      <c r="E1468" s="2">
        <f t="shared" si="74"/>
        <v>1.2193085558604762E-2</v>
      </c>
      <c r="K1468">
        <v>1463</v>
      </c>
      <c r="L1468" s="2">
        <v>-2.56411546166688E-5</v>
      </c>
      <c r="M1468" s="2">
        <v>0.19750531461963799</v>
      </c>
    </row>
    <row r="1469" spans="1:13" x14ac:dyDescent="0.55000000000000004">
      <c r="A1469">
        <v>1464</v>
      </c>
      <c r="C1469">
        <f t="shared" si="72"/>
        <v>-1.7705165412106358E-2</v>
      </c>
      <c r="D1469">
        <f t="shared" si="73"/>
        <v>-4.2925560814026522E-4</v>
      </c>
      <c r="E1469" s="2">
        <f t="shared" si="74"/>
        <v>2.3366999555108084E-2</v>
      </c>
      <c r="K1469">
        <v>1464</v>
      </c>
      <c r="L1469" s="2">
        <v>-2.35819607874099E-4</v>
      </c>
      <c r="M1469" s="2">
        <v>0.135157516610381</v>
      </c>
    </row>
    <row r="1470" spans="1:13" x14ac:dyDescent="0.55000000000000004">
      <c r="A1470">
        <v>1465</v>
      </c>
      <c r="C1470">
        <f t="shared" si="72"/>
        <v>-0.11804971658984674</v>
      </c>
      <c r="D1470">
        <f t="shared" si="73"/>
        <v>-4.2472996870754825E-4</v>
      </c>
      <c r="E1470" s="2">
        <f t="shared" si="74"/>
        <v>2.4651636634160201E-2</v>
      </c>
      <c r="K1470">
        <v>1465</v>
      </c>
      <c r="L1470" s="2">
        <v>-3.8693557742082099E-4</v>
      </c>
      <c r="M1470" s="2">
        <v>3.89586801096935E-2</v>
      </c>
    </row>
    <row r="1471" spans="1:13" x14ac:dyDescent="0.55000000000000004">
      <c r="A1471">
        <v>1466</v>
      </c>
      <c r="C1471">
        <f t="shared" si="72"/>
        <v>-0.18876627719489872</v>
      </c>
      <c r="D1471">
        <f t="shared" si="73"/>
        <v>-3.1360605972700873E-4</v>
      </c>
      <c r="E1471" s="2">
        <f t="shared" si="74"/>
        <v>1.4827610865963452E-2</v>
      </c>
      <c r="K1471">
        <v>1466</v>
      </c>
      <c r="L1471" s="2">
        <v>-4.41141131228444E-4</v>
      </c>
      <c r="M1471" s="2">
        <v>-6.6997599506572594E-2</v>
      </c>
    </row>
    <row r="1472" spans="1:13" x14ac:dyDescent="0.55000000000000004">
      <c r="A1472">
        <v>1467</v>
      </c>
      <c r="C1472">
        <f t="shared" si="72"/>
        <v>-0.21210648110147737</v>
      </c>
      <c r="D1472">
        <f t="shared" si="73"/>
        <v>-1.2377364004777989E-4</v>
      </c>
      <c r="E1472" s="2">
        <f t="shared" si="74"/>
        <v>3.1284519838659379E-3</v>
      </c>
      <c r="K1472">
        <v>1467</v>
      </c>
      <c r="L1472" s="2">
        <v>-3.8486015207900401E-4</v>
      </c>
      <c r="M1472" s="2">
        <v>-0.15617391470348399</v>
      </c>
    </row>
    <row r="1473" spans="1:13" x14ac:dyDescent="0.55000000000000004">
      <c r="A1473">
        <v>1468</v>
      </c>
      <c r="C1473">
        <f t="shared" si="72"/>
        <v>-0.18221242910221844</v>
      </c>
      <c r="D1473">
        <f t="shared" si="73"/>
        <v>9.7123354341677553E-5</v>
      </c>
      <c r="E1473" s="2">
        <f t="shared" si="74"/>
        <v>5.7710813380377883E-4</v>
      </c>
      <c r="K1473">
        <v>1468</v>
      </c>
      <c r="L1473" s="2">
        <v>-2.3218856034232601E-4</v>
      </c>
      <c r="M1473" s="2">
        <v>-0.206235504130278</v>
      </c>
    </row>
    <row r="1474" spans="1:13" x14ac:dyDescent="0.55000000000000004">
      <c r="A1474">
        <v>1469</v>
      </c>
      <c r="C1474">
        <f t="shared" si="72"/>
        <v>-0.10658689813154294</v>
      </c>
      <c r="D1474">
        <f t="shared" si="73"/>
        <v>2.9364443399079021E-4</v>
      </c>
      <c r="E1474" s="2">
        <f t="shared" si="74"/>
        <v>9.615221144421239E-3</v>
      </c>
      <c r="K1474">
        <v>1469</v>
      </c>
      <c r="L1474" s="2">
        <v>-2.1363903274656398E-5</v>
      </c>
      <c r="M1474" s="2">
        <v>-0.20464413215546001</v>
      </c>
    </row>
    <row r="1475" spans="1:13" x14ac:dyDescent="0.55000000000000004">
      <c r="A1475">
        <v>1470</v>
      </c>
      <c r="C1475">
        <f t="shared" si="72"/>
        <v>-4.2103024041736901E-3</v>
      </c>
      <c r="D1475">
        <f t="shared" si="73"/>
        <v>4.1646695024124896E-4</v>
      </c>
      <c r="E1475" s="2">
        <f t="shared" si="74"/>
        <v>2.1782237036148365E-2</v>
      </c>
      <c r="K1475">
        <v>1470</v>
      </c>
      <c r="L1475" s="2">
        <v>1.9481147590018501E-4</v>
      </c>
      <c r="M1475" s="2">
        <v>-0.15179836776227901</v>
      </c>
    </row>
    <row r="1476" spans="1:13" x14ac:dyDescent="0.55000000000000004">
      <c r="A1476">
        <v>1471</v>
      </c>
      <c r="C1476">
        <f t="shared" si="72"/>
        <v>9.9222990480495113E-2</v>
      </c>
      <c r="D1476">
        <f t="shared" si="73"/>
        <v>4.3476504040941609E-4</v>
      </c>
      <c r="E1476" s="2">
        <f t="shared" si="74"/>
        <v>2.5650184876404917E-2</v>
      </c>
      <c r="K1476">
        <v>1471</v>
      </c>
      <c r="L1476" s="2">
        <v>3.6219511241316699E-4</v>
      </c>
      <c r="M1476" s="2">
        <v>-6.0933760474326998E-2</v>
      </c>
    </row>
    <row r="1477" spans="1:13" x14ac:dyDescent="0.55000000000000004">
      <c r="A1477">
        <v>1472</v>
      </c>
      <c r="C1477">
        <f t="shared" si="72"/>
        <v>0.17775340421002564</v>
      </c>
      <c r="D1477">
        <f t="shared" si="73"/>
        <v>3.4394626955527933E-4</v>
      </c>
      <c r="E1477" s="2">
        <f t="shared" si="74"/>
        <v>1.7572503316229268E-2</v>
      </c>
      <c r="K1477">
        <v>1472</v>
      </c>
      <c r="L1477" s="2">
        <v>4.3886473612691801E-4</v>
      </c>
      <c r="M1477" s="2">
        <v>4.5192085130026802E-2</v>
      </c>
    </row>
    <row r="1478" spans="1:13" x14ac:dyDescent="0.55000000000000004">
      <c r="A1478">
        <v>1473</v>
      </c>
      <c r="C1478">
        <f t="shared" ref="C1478:C1541" si="75">$D$1*COS($B$2*(A1478-$L$2)+$B$1)</f>
        <v>0.21167146022726216</v>
      </c>
      <c r="D1478">
        <f t="shared" ref="D1478:D1541" si="76">$D$2*COS($B$2*(A1478-$L$3)+$B$3)</f>
        <v>1.6680423485638342E-4</v>
      </c>
      <c r="E1478" s="2">
        <f t="shared" ref="E1478:E1541" si="77">(M1478-C1478)^2</f>
        <v>5.1368996034711952E-3</v>
      </c>
      <c r="K1478">
        <v>1473</v>
      </c>
      <c r="L1478" s="2">
        <v>4.0561796415851398E-4</v>
      </c>
      <c r="M1478" s="2">
        <v>0.139999292662222</v>
      </c>
    </row>
    <row r="1479" spans="1:13" x14ac:dyDescent="0.55000000000000004">
      <c r="A1479">
        <v>1474</v>
      </c>
      <c r="C1479">
        <f t="shared" si="75"/>
        <v>0.1924644414085751</v>
      </c>
      <c r="D1479">
        <f t="shared" si="76"/>
        <v>-5.2202146836576541E-5</v>
      </c>
      <c r="E1479" s="2">
        <f t="shared" si="77"/>
        <v>5.2974632679442173E-5</v>
      </c>
      <c r="K1479">
        <v>1474</v>
      </c>
      <c r="L1479" s="2">
        <v>2.70781656795441E-4</v>
      </c>
      <c r="M1479" s="2">
        <v>0.19974280885460599</v>
      </c>
    </row>
    <row r="1480" spans="1:13" x14ac:dyDescent="0.55000000000000004">
      <c r="A1480">
        <v>1475</v>
      </c>
      <c r="C1480">
        <f t="shared" si="75"/>
        <v>0.12495290462492915</v>
      </c>
      <c r="D1480">
        <f t="shared" si="76"/>
        <v>-2.5810689000899155E-4</v>
      </c>
      <c r="E1480" s="2">
        <f t="shared" si="77"/>
        <v>7.1413645697612511E-3</v>
      </c>
      <c r="K1480">
        <v>1475</v>
      </c>
      <c r="L1480" s="2">
        <v>6.8126403680505803E-5</v>
      </c>
      <c r="M1480" s="2">
        <v>0.20945949945492601</v>
      </c>
    </row>
    <row r="1481" spans="1:13" x14ac:dyDescent="0.55000000000000004">
      <c r="A1481">
        <v>1476</v>
      </c>
      <c r="C1481">
        <f t="shared" si="75"/>
        <v>2.6080822579444541E-2</v>
      </c>
      <c r="D1481">
        <f t="shared" si="76"/>
        <v>-3.9923224425003807E-4</v>
      </c>
      <c r="E1481" s="2">
        <f t="shared" si="77"/>
        <v>1.977818534886569E-2</v>
      </c>
      <c r="K1481">
        <v>1476</v>
      </c>
      <c r="L1481" s="2">
        <v>-1.51591529861738E-4</v>
      </c>
      <c r="M1481" s="2">
        <v>0.166715759024361</v>
      </c>
    </row>
    <row r="1482" spans="1:13" x14ac:dyDescent="0.55000000000000004">
      <c r="A1482">
        <v>1477</v>
      </c>
      <c r="C1482">
        <f t="shared" si="75"/>
        <v>-7.9336996193983489E-2</v>
      </c>
      <c r="D1482">
        <f t="shared" si="76"/>
        <v>-4.4015872033364062E-4</v>
      </c>
      <c r="E1482" s="2">
        <f t="shared" si="77"/>
        <v>2.6099700961559329E-2</v>
      </c>
      <c r="K1482">
        <v>1477</v>
      </c>
      <c r="L1482" s="2">
        <v>-3.3334242434453302E-4</v>
      </c>
      <c r="M1482" s="2">
        <v>8.2217022516661201E-2</v>
      </c>
    </row>
    <row r="1483" spans="1:13" x14ac:dyDescent="0.55000000000000004">
      <c r="A1483">
        <v>1478</v>
      </c>
      <c r="C1483">
        <f t="shared" si="75"/>
        <v>-0.16484290121342829</v>
      </c>
      <c r="D1483">
        <f t="shared" si="76"/>
        <v>-3.7061463542405231E-4</v>
      </c>
      <c r="E1483" s="2">
        <f t="shared" si="77"/>
        <v>2.0155317321280446E-2</v>
      </c>
      <c r="K1483">
        <v>1478</v>
      </c>
      <c r="L1483" s="2">
        <v>-4.3160564074396797E-4</v>
      </c>
      <c r="M1483" s="2">
        <v>-2.2873477317715999E-2</v>
      </c>
    </row>
    <row r="1484" spans="1:13" x14ac:dyDescent="0.55000000000000004">
      <c r="A1484">
        <v>1479</v>
      </c>
      <c r="C1484">
        <f t="shared" si="75"/>
        <v>-0.20897671264155088</v>
      </c>
      <c r="D1484">
        <f t="shared" si="76"/>
        <v>-2.080540889610161E-4</v>
      </c>
      <c r="E1484" s="2">
        <f t="shared" si="77"/>
        <v>7.5240947234802456E-3</v>
      </c>
      <c r="K1484">
        <v>1479</v>
      </c>
      <c r="L1484" s="2">
        <v>-4.2177054693206601E-4</v>
      </c>
      <c r="M1484" s="2">
        <v>-0.122235172861119</v>
      </c>
    </row>
    <row r="1485" spans="1:13" x14ac:dyDescent="0.55000000000000004">
      <c r="A1485">
        <v>1480</v>
      </c>
      <c r="C1485">
        <f t="shared" si="75"/>
        <v>-0.20066177407673036</v>
      </c>
      <c r="D1485">
        <f t="shared" si="76"/>
        <v>6.7236483998698395E-6</v>
      </c>
      <c r="E1485" s="2">
        <f t="shared" si="77"/>
        <v>9.3692004108437613E-5</v>
      </c>
      <c r="K1485">
        <v>1480</v>
      </c>
      <c r="L1485" s="2">
        <v>-3.0630040316651002E-4</v>
      </c>
      <c r="M1485" s="2">
        <v>-0.19098231106949501</v>
      </c>
    </row>
    <row r="1486" spans="1:13" x14ac:dyDescent="0.55000000000000004">
      <c r="A1486">
        <v>1481</v>
      </c>
      <c r="C1486">
        <f t="shared" si="75"/>
        <v>-0.14198495983382564</v>
      </c>
      <c r="D1486">
        <f t="shared" si="76"/>
        <v>2.1981389173426029E-4</v>
      </c>
      <c r="E1486" s="2">
        <f t="shared" si="77"/>
        <v>4.8876576634917842E-3</v>
      </c>
      <c r="K1486">
        <v>1481</v>
      </c>
      <c r="L1486" s="2">
        <v>-1.14115423278152E-4</v>
      </c>
      <c r="M1486" s="2">
        <v>-0.21189674470227099</v>
      </c>
    </row>
    <row r="1487" spans="1:13" x14ac:dyDescent="0.55000000000000004">
      <c r="A1487">
        <v>1482</v>
      </c>
      <c r="C1487">
        <f t="shared" si="75"/>
        <v>-4.7672913478622694E-2</v>
      </c>
      <c r="D1487">
        <f t="shared" si="76"/>
        <v>3.7773548155333776E-4</v>
      </c>
      <c r="E1487" s="2">
        <f t="shared" si="77"/>
        <v>1.7441800951508907E-2</v>
      </c>
      <c r="K1487">
        <v>1482</v>
      </c>
      <c r="L1487" s="2">
        <v>1.0665047229091E-4</v>
      </c>
      <c r="M1487" s="2">
        <v>-0.17974032411239299</v>
      </c>
    </row>
    <row r="1488" spans="1:13" x14ac:dyDescent="0.55000000000000004">
      <c r="A1488">
        <v>1483</v>
      </c>
      <c r="C1488">
        <f t="shared" si="75"/>
        <v>5.8604029295002615E-2</v>
      </c>
      <c r="D1488">
        <f t="shared" si="76"/>
        <v>4.4085342753612743E-4</v>
      </c>
      <c r="E1488" s="2">
        <f t="shared" si="77"/>
        <v>2.5976044055164599E-2</v>
      </c>
      <c r="K1488">
        <v>1483</v>
      </c>
      <c r="L1488" s="2">
        <v>3.0070509546321802E-4</v>
      </c>
      <c r="M1488" s="2">
        <v>-0.10256682432054599</v>
      </c>
    </row>
    <row r="1489" spans="1:13" x14ac:dyDescent="0.55000000000000004">
      <c r="A1489">
        <v>1484</v>
      </c>
      <c r="C1489">
        <f t="shared" si="75"/>
        <v>0.15017259598996216</v>
      </c>
      <c r="D1489">
        <f t="shared" si="76"/>
        <v>3.9332645566102431E-4</v>
      </c>
      <c r="E1489" s="2">
        <f t="shared" si="77"/>
        <v>2.2463241951858018E-2</v>
      </c>
      <c r="K1489">
        <v>1484</v>
      </c>
      <c r="L1489" s="2">
        <v>4.1944626203778001E-4</v>
      </c>
      <c r="M1489" s="2">
        <v>2.9517290076563999E-4</v>
      </c>
    </row>
    <row r="1490" spans="1:13" x14ac:dyDescent="0.55000000000000004">
      <c r="A1490">
        <v>1485</v>
      </c>
      <c r="C1490">
        <f t="shared" si="75"/>
        <v>0.20405100647913893</v>
      </c>
      <c r="D1490">
        <f t="shared" si="76"/>
        <v>2.470828340802597E-4</v>
      </c>
      <c r="E1490" s="2">
        <f t="shared" si="77"/>
        <v>1.0194489415862087E-2</v>
      </c>
      <c r="K1490">
        <v>1485</v>
      </c>
      <c r="L1490" s="2">
        <v>4.3313451022928E-4</v>
      </c>
      <c r="M1490" s="2">
        <v>0.103083242237961</v>
      </c>
    </row>
    <row r="1491" spans="1:13" x14ac:dyDescent="0.55000000000000004">
      <c r="A1491">
        <v>1486</v>
      </c>
      <c r="C1491">
        <f t="shared" si="75"/>
        <v>0.20671691539654935</v>
      </c>
      <c r="D1491">
        <f t="shared" si="76"/>
        <v>3.8826629237532614E-5</v>
      </c>
      <c r="E1491" s="2">
        <f t="shared" si="77"/>
        <v>7.1093910312631646E-4</v>
      </c>
      <c r="K1491">
        <v>1486</v>
      </c>
      <c r="L1491" s="2">
        <v>3.3834153336242799E-4</v>
      </c>
      <c r="M1491" s="2">
        <v>0.180053474074651</v>
      </c>
    </row>
    <row r="1492" spans="1:13" x14ac:dyDescent="0.55000000000000004">
      <c r="A1492">
        <v>1487</v>
      </c>
      <c r="C1492">
        <f t="shared" si="75"/>
        <v>0.15750123579679676</v>
      </c>
      <c r="D1492">
        <f t="shared" si="76"/>
        <v>-1.7917424114193977E-4</v>
      </c>
      <c r="E1492" s="2">
        <f t="shared" si="77"/>
        <v>2.9622940360051219E-3</v>
      </c>
      <c r="K1492">
        <v>1487</v>
      </c>
      <c r="L1492" s="2">
        <v>1.58808820546465E-4</v>
      </c>
      <c r="M1492" s="2">
        <v>0.21192819635868301</v>
      </c>
    </row>
    <row r="1493" spans="1:13" x14ac:dyDescent="0.55000000000000004">
      <c r="A1493">
        <v>1488</v>
      </c>
      <c r="C1493">
        <f t="shared" si="75"/>
        <v>6.8756065875242092E-2</v>
      </c>
      <c r="D1493">
        <f t="shared" si="76"/>
        <v>-3.5220615368876135E-4</v>
      </c>
      <c r="E1493" s="2">
        <f t="shared" si="77"/>
        <v>1.487622260914797E-2</v>
      </c>
      <c r="K1493">
        <v>1488</v>
      </c>
      <c r="L1493" s="2">
        <v>-6.0498546553759298E-5</v>
      </c>
      <c r="M1493" s="2">
        <v>0.19072418715760001</v>
      </c>
    </row>
    <row r="1494" spans="1:13" x14ac:dyDescent="0.55000000000000004">
      <c r="A1494">
        <v>1489</v>
      </c>
      <c r="C1494">
        <f t="shared" si="75"/>
        <v>-3.7245427318637982E-2</v>
      </c>
      <c r="D1494">
        <f t="shared" si="76"/>
        <v>-4.3684174557784403E-4</v>
      </c>
      <c r="E1494" s="2">
        <f t="shared" si="77"/>
        <v>2.5280220726200113E-2</v>
      </c>
      <c r="K1494">
        <v>1489</v>
      </c>
      <c r="L1494" s="2">
        <v>-2.6465367736385902E-4</v>
      </c>
      <c r="M1494" s="2">
        <v>0.121752122115937</v>
      </c>
    </row>
    <row r="1495" spans="1:13" x14ac:dyDescent="0.55000000000000004">
      <c r="A1495">
        <v>1490</v>
      </c>
      <c r="C1495">
        <f t="shared" si="75"/>
        <v>-0.13389910332625785</v>
      </c>
      <c r="D1495">
        <f t="shared" si="76"/>
        <v>-4.1183926722086512E-4</v>
      </c>
      <c r="E1495" s="2">
        <f t="shared" si="77"/>
        <v>2.4393937312042788E-2</v>
      </c>
      <c r="K1495">
        <v>1490</v>
      </c>
      <c r="L1495" s="2">
        <v>-4.0252465288596E-4</v>
      </c>
      <c r="M1495" s="2">
        <v>2.22864827950062E-2</v>
      </c>
    </row>
    <row r="1496" spans="1:13" x14ac:dyDescent="0.55000000000000004">
      <c r="A1496">
        <v>1491</v>
      </c>
      <c r="C1496">
        <f t="shared" si="75"/>
        <v>-0.19694692676890599</v>
      </c>
      <c r="D1496">
        <f t="shared" si="76"/>
        <v>-2.8347381367464628E-4</v>
      </c>
      <c r="E1496" s="2">
        <f t="shared" si="77"/>
        <v>1.3038438570183331E-2</v>
      </c>
      <c r="K1496">
        <v>1491</v>
      </c>
      <c r="L1496" s="2">
        <v>-4.3958083201111302E-4</v>
      </c>
      <c r="M1496" s="2">
        <v>-8.2760944397235997E-2</v>
      </c>
    </row>
    <row r="1497" spans="1:13" x14ac:dyDescent="0.55000000000000004">
      <c r="A1497">
        <v>1492</v>
      </c>
      <c r="C1497">
        <f t="shared" si="75"/>
        <v>-0.21056522290448776</v>
      </c>
      <c r="D1497">
        <f t="shared" si="76"/>
        <v>-8.396240805156413E-5</v>
      </c>
      <c r="E1497" s="2">
        <f t="shared" si="77"/>
        <v>1.8909315925573218E-3</v>
      </c>
      <c r="K1497">
        <v>1492</v>
      </c>
      <c r="L1497" s="2">
        <v>-3.6654126479757797E-4</v>
      </c>
      <c r="M1497" s="2">
        <v>-0.16708037965356501</v>
      </c>
    </row>
    <row r="1498" spans="1:13" x14ac:dyDescent="0.55000000000000004">
      <c r="A1498">
        <v>1493</v>
      </c>
      <c r="C1498">
        <f t="shared" si="75"/>
        <v>-0.17133608645452575</v>
      </c>
      <c r="D1498">
        <f t="shared" si="76"/>
        <v>1.3662179220502531E-4</v>
      </c>
      <c r="E1498" s="2">
        <f t="shared" si="77"/>
        <v>1.4605704943482904E-3</v>
      </c>
      <c r="K1498">
        <v>1493</v>
      </c>
      <c r="L1498" s="2">
        <v>-2.0169916395856399E-4</v>
      </c>
      <c r="M1498" s="2">
        <v>-0.20955349733423201</v>
      </c>
    </row>
    <row r="1499" spans="1:13" x14ac:dyDescent="0.55000000000000004">
      <c r="A1499">
        <v>1494</v>
      </c>
      <c r="C1499">
        <f t="shared" si="75"/>
        <v>-8.9105203782533685E-2</v>
      </c>
      <c r="D1499">
        <f t="shared" si="76"/>
        <v>3.2291680237861588E-4</v>
      </c>
      <c r="E1499" s="2">
        <f t="shared" si="77"/>
        <v>1.2196427678759596E-2</v>
      </c>
      <c r="K1499">
        <v>1494</v>
      </c>
      <c r="L1499" s="2">
        <v>1.3659743744643799E-5</v>
      </c>
      <c r="M1499" s="2">
        <v>-0.19954264163202201</v>
      </c>
    </row>
    <row r="1500" spans="1:13" x14ac:dyDescent="0.55000000000000004">
      <c r="A1500">
        <v>1495</v>
      </c>
      <c r="C1500">
        <f t="shared" si="75"/>
        <v>1.5489206849432368E-2</v>
      </c>
      <c r="D1500">
        <f t="shared" si="76"/>
        <v>4.2816650170092029E-4</v>
      </c>
      <c r="E1500" s="2">
        <f t="shared" si="77"/>
        <v>2.4038735058563E-2</v>
      </c>
      <c r="K1500">
        <v>1495</v>
      </c>
      <c r="L1500" s="2">
        <v>2.2559748388810801E-4</v>
      </c>
      <c r="M1500" s="2">
        <v>-0.13955509346039199</v>
      </c>
    </row>
    <row r="1501" spans="1:13" x14ac:dyDescent="0.55000000000000004">
      <c r="A1501">
        <v>1496</v>
      </c>
      <c r="C1501">
        <f t="shared" si="75"/>
        <v>0.11619615304882108</v>
      </c>
      <c r="D1501">
        <f t="shared" si="76"/>
        <v>4.2595543413157471E-4</v>
      </c>
      <c r="E1501" s="2">
        <f t="shared" si="77"/>
        <v>2.5860261163798515E-2</v>
      </c>
      <c r="K1501">
        <v>1496</v>
      </c>
      <c r="L1501" s="2">
        <v>3.8103293468661002E-4</v>
      </c>
      <c r="M1501" s="2">
        <v>-4.4615106394659799E-2</v>
      </c>
    </row>
    <row r="1502" spans="1:13" x14ac:dyDescent="0.55000000000000004">
      <c r="A1502">
        <v>1497</v>
      </c>
      <c r="C1502">
        <f t="shared" si="75"/>
        <v>0.1877403140543</v>
      </c>
      <c r="D1502">
        <f t="shared" si="76"/>
        <v>3.1683853102375389E-4</v>
      </c>
      <c r="E1502" s="2">
        <f t="shared" si="77"/>
        <v>1.5936866637335272E-2</v>
      </c>
      <c r="K1502">
        <v>1497</v>
      </c>
      <c r="L1502" s="2">
        <v>4.4103632323613101E-4</v>
      </c>
      <c r="M1502" s="2">
        <v>6.14990108396418E-2</v>
      </c>
    </row>
    <row r="1503" spans="1:13" x14ac:dyDescent="0.55000000000000004">
      <c r="A1503">
        <v>1498</v>
      </c>
      <c r="C1503">
        <f t="shared" si="75"/>
        <v>0.21216561348400065</v>
      </c>
      <c r="D1503">
        <f t="shared" si="76"/>
        <v>1.2820183505684471E-4</v>
      </c>
      <c r="E1503" s="2">
        <f t="shared" si="77"/>
        <v>3.5946373010511128E-3</v>
      </c>
      <c r="K1503">
        <v>1498</v>
      </c>
      <c r="L1503" s="2">
        <v>3.9057942864044698E-4</v>
      </c>
      <c r="M1503" s="2">
        <v>0.152210319296989</v>
      </c>
    </row>
    <row r="1504" spans="1:13" x14ac:dyDescent="0.55000000000000004">
      <c r="A1504">
        <v>1499</v>
      </c>
      <c r="C1504">
        <f t="shared" si="75"/>
        <v>0.18334181602626232</v>
      </c>
      <c r="D1504">
        <f t="shared" si="76"/>
        <v>-9.2610819228607839E-5</v>
      </c>
      <c r="E1504" s="2">
        <f t="shared" si="77"/>
        <v>4.6043688111212076E-4</v>
      </c>
      <c r="K1504">
        <v>1499</v>
      </c>
      <c r="L1504" s="2">
        <v>2.4229949316289501E-4</v>
      </c>
      <c r="M1504" s="2">
        <v>0.20479960904213701</v>
      </c>
    </row>
    <row r="1505" spans="1:13" x14ac:dyDescent="0.55000000000000004">
      <c r="A1505">
        <v>1500</v>
      </c>
      <c r="C1505">
        <f t="shared" si="75"/>
        <v>0.108503087284768</v>
      </c>
      <c r="D1505">
        <f t="shared" si="76"/>
        <v>-2.9018010997039809E-4</v>
      </c>
      <c r="E1505" s="2">
        <f t="shared" si="77"/>
        <v>9.5242919443614404E-3</v>
      </c>
      <c r="K1505">
        <v>1500</v>
      </c>
      <c r="L1505" s="2">
        <v>3.3334146505767197E-5</v>
      </c>
      <c r="M1505" s="2">
        <v>0.20609556621814401</v>
      </c>
    </row>
    <row r="1506" spans="1:13" x14ac:dyDescent="0.55000000000000004">
      <c r="A1506">
        <v>1501</v>
      </c>
      <c r="C1506">
        <f t="shared" si="75"/>
        <v>6.4323706991828693E-3</v>
      </c>
      <c r="D1506">
        <f t="shared" si="76"/>
        <v>-4.1492030962048061E-4</v>
      </c>
      <c r="E1506" s="2">
        <f t="shared" si="77"/>
        <v>2.2302805848717713E-2</v>
      </c>
      <c r="K1506">
        <v>1501</v>
      </c>
      <c r="L1506" s="2">
        <v>-1.8397994393376199E-4</v>
      </c>
      <c r="M1506" s="2">
        <v>0.15577361031074399</v>
      </c>
    </row>
    <row r="1507" spans="1:13" x14ac:dyDescent="0.55000000000000004">
      <c r="A1507">
        <v>1502</v>
      </c>
      <c r="C1507">
        <f t="shared" si="75"/>
        <v>-9.7252735348944117E-2</v>
      </c>
      <c r="D1507">
        <f t="shared" si="76"/>
        <v>-4.355242573832258E-4</v>
      </c>
      <c r="E1507" s="2">
        <f t="shared" si="77"/>
        <v>2.6794390793742129E-2</v>
      </c>
      <c r="K1507">
        <v>1502</v>
      </c>
      <c r="L1507" s="2">
        <v>-3.5521511608636901E-4</v>
      </c>
      <c r="M1507" s="2">
        <v>6.6437187351697805E-2</v>
      </c>
    </row>
    <row r="1508" spans="1:13" x14ac:dyDescent="0.55000000000000004">
      <c r="A1508">
        <v>1503</v>
      </c>
      <c r="C1508">
        <f t="shared" si="75"/>
        <v>-0.17652945474906875</v>
      </c>
      <c r="D1508">
        <f t="shared" si="76"/>
        <v>-3.468207966667275E-4</v>
      </c>
      <c r="E1508" s="2">
        <f t="shared" si="77"/>
        <v>1.8766428166036773E-2</v>
      </c>
      <c r="K1508">
        <v>1503</v>
      </c>
      <c r="L1508" s="2">
        <v>-4.3748445882054598E-4</v>
      </c>
      <c r="M1508" s="2">
        <v>-3.9538841325970402E-2</v>
      </c>
    </row>
    <row r="1509" spans="1:13" x14ac:dyDescent="0.55000000000000004">
      <c r="A1509">
        <v>1504</v>
      </c>
      <c r="C1509">
        <f t="shared" si="75"/>
        <v>-0.21150100195347002</v>
      </c>
      <c r="D1509">
        <f t="shared" si="76"/>
        <v>-1.7107262639045879E-4</v>
      </c>
      <c r="E1509" s="2">
        <f t="shared" si="77"/>
        <v>5.7591221138901917E-3</v>
      </c>
      <c r="K1509">
        <v>1504</v>
      </c>
      <c r="L1509" s="2">
        <v>-4.1018310488656601E-4</v>
      </c>
      <c r="M1509" s="2">
        <v>-0.135612121912385</v>
      </c>
    </row>
    <row r="1510" spans="1:13" x14ac:dyDescent="0.55000000000000004">
      <c r="A1510">
        <v>1505</v>
      </c>
      <c r="C1510">
        <f t="shared" si="75"/>
        <v>-0.19339025575537572</v>
      </c>
      <c r="D1510">
        <f t="shared" si="76"/>
        <v>4.7611167185952496E-5</v>
      </c>
      <c r="E1510" s="2">
        <f t="shared" si="77"/>
        <v>1.8751061026181437E-5</v>
      </c>
      <c r="K1510">
        <v>1505</v>
      </c>
      <c r="L1510" s="2">
        <v>-2.8014884774250101E-4</v>
      </c>
      <c r="M1510" s="2">
        <v>-0.19772050528931501</v>
      </c>
    </row>
    <row r="1511" spans="1:13" x14ac:dyDescent="0.55000000000000004">
      <c r="A1511">
        <v>1506</v>
      </c>
      <c r="C1511">
        <f t="shared" si="75"/>
        <v>-0.12674263170645769</v>
      </c>
      <c r="D1511">
        <f t="shared" si="76"/>
        <v>2.5434556136115559E-4</v>
      </c>
      <c r="E1511" s="2">
        <f t="shared" si="77"/>
        <v>6.9832646302097033E-3</v>
      </c>
      <c r="K1511">
        <v>1506</v>
      </c>
      <c r="L1511" s="2">
        <v>-7.9949573764047006E-5</v>
      </c>
      <c r="M1511" s="2">
        <v>-0.21030856154756999</v>
      </c>
    </row>
    <row r="1512" spans="1:13" x14ac:dyDescent="0.55000000000000004">
      <c r="A1512">
        <v>1507</v>
      </c>
      <c r="C1512">
        <f t="shared" si="75"/>
        <v>-2.8285278622372075E-2</v>
      </c>
      <c r="D1512">
        <f t="shared" si="76"/>
        <v>3.9724458081466009E-4</v>
      </c>
      <c r="E1512" s="2">
        <f t="shared" si="77"/>
        <v>2.0146468313141444E-2</v>
      </c>
      <c r="K1512">
        <v>1507</v>
      </c>
      <c r="L1512" s="2">
        <v>1.4027356693475999E-4</v>
      </c>
      <c r="M1512" s="2">
        <v>-0.170223533906638</v>
      </c>
    </row>
    <row r="1513" spans="1:13" x14ac:dyDescent="0.55000000000000004">
      <c r="A1513">
        <v>1508</v>
      </c>
      <c r="C1513">
        <f t="shared" si="75"/>
        <v>7.7271083190180417E-2</v>
      </c>
      <c r="D1513">
        <f t="shared" si="76"/>
        <v>4.404435837363893E-4</v>
      </c>
      <c r="E1513" s="2">
        <f t="shared" si="77"/>
        <v>2.715114645548564E-2</v>
      </c>
      <c r="K1513">
        <v>1508</v>
      </c>
      <c r="L1513" s="2">
        <v>3.2536432260072399E-4</v>
      </c>
      <c r="M1513" s="2">
        <v>-8.7504966208649504E-2</v>
      </c>
    </row>
    <row r="1514" spans="1:13" x14ac:dyDescent="0.55000000000000004">
      <c r="A1514">
        <v>1509</v>
      </c>
      <c r="C1514">
        <f t="shared" si="75"/>
        <v>0.16343403186670705</v>
      </c>
      <c r="D1514">
        <f t="shared" si="76"/>
        <v>3.7310053095526762E-4</v>
      </c>
      <c r="E1514" s="2">
        <f t="shared" si="77"/>
        <v>2.1404939054182878E-2</v>
      </c>
      <c r="K1514">
        <v>1509</v>
      </c>
      <c r="L1514" s="2">
        <v>4.2896556525761601E-4</v>
      </c>
      <c r="M1514" s="2">
        <v>1.7129763117695901E-2</v>
      </c>
    </row>
    <row r="1515" spans="1:13" x14ac:dyDescent="0.55000000000000004">
      <c r="A1515">
        <v>1510</v>
      </c>
      <c r="C1515">
        <f t="shared" si="75"/>
        <v>0.20857848346132388</v>
      </c>
      <c r="D1515">
        <f t="shared" si="76"/>
        <v>2.1211710924089208E-4</v>
      </c>
      <c r="E1515" s="2">
        <f t="shared" si="77"/>
        <v>8.2999837222146218E-3</v>
      </c>
      <c r="K1515">
        <v>1510</v>
      </c>
      <c r="L1515" s="2">
        <v>4.2512972098656602E-4</v>
      </c>
      <c r="M1515" s="2">
        <v>0.117474237005878</v>
      </c>
    </row>
    <row r="1516" spans="1:13" x14ac:dyDescent="0.55000000000000004">
      <c r="A1516">
        <v>1511</v>
      </c>
      <c r="C1516">
        <f t="shared" si="75"/>
        <v>0.20137413219323577</v>
      </c>
      <c r="D1516">
        <f t="shared" si="76"/>
        <v>-2.1032358198955544E-6</v>
      </c>
      <c r="E1516" s="2">
        <f t="shared" si="77"/>
        <v>1.6841739356158238E-4</v>
      </c>
      <c r="K1516">
        <v>1511</v>
      </c>
      <c r="L1516" s="2">
        <v>3.1481750078111097E-4</v>
      </c>
      <c r="M1516" s="2">
        <v>0.18839655947868</v>
      </c>
    </row>
    <row r="1517" spans="1:13" x14ac:dyDescent="0.55000000000000004">
      <c r="A1517">
        <v>1512</v>
      </c>
      <c r="C1517">
        <f t="shared" si="75"/>
        <v>0.14362911837513287</v>
      </c>
      <c r="D1517">
        <f t="shared" si="76"/>
        <v>-2.1579571302118318E-4</v>
      </c>
      <c r="E1517" s="2">
        <f t="shared" si="77"/>
        <v>4.6928907061385243E-3</v>
      </c>
      <c r="K1517">
        <v>1512</v>
      </c>
      <c r="L1517" s="2">
        <v>1.2565728451903799E-4</v>
      </c>
      <c r="M1517" s="2">
        <v>0.212133794902641</v>
      </c>
    </row>
    <row r="1518" spans="1:13" x14ac:dyDescent="0.55000000000000004">
      <c r="A1518">
        <v>1513</v>
      </c>
      <c r="C1518">
        <f t="shared" si="75"/>
        <v>4.9836223306981731E-2</v>
      </c>
      <c r="D1518">
        <f t="shared" si="76"/>
        <v>-3.7532801486763893E-4</v>
      </c>
      <c r="E1518" s="2">
        <f t="shared" si="77"/>
        <v>1.766362794416718E-2</v>
      </c>
      <c r="K1518">
        <v>1513</v>
      </c>
      <c r="L1518" s="2">
        <v>-9.4974578172027902E-5</v>
      </c>
      <c r="M1518" s="2">
        <v>0.182740805410712</v>
      </c>
    </row>
    <row r="1519" spans="1:13" x14ac:dyDescent="0.55000000000000004">
      <c r="A1519">
        <v>1514</v>
      </c>
      <c r="C1519">
        <f t="shared" si="75"/>
        <v>-5.6464513347551308E-2</v>
      </c>
      <c r="D1519">
        <f t="shared" si="76"/>
        <v>-4.4066089627055425E-4</v>
      </c>
      <c r="E1519" s="2">
        <f t="shared" si="77"/>
        <v>2.6910355493354958E-2</v>
      </c>
      <c r="K1519">
        <v>1514</v>
      </c>
      <c r="L1519" s="2">
        <v>-2.9181946858039998E-4</v>
      </c>
      <c r="M1519" s="2">
        <v>0.10757924756201501</v>
      </c>
    </row>
    <row r="1520" spans="1:13" x14ac:dyDescent="0.55000000000000004">
      <c r="A1520">
        <v>1515</v>
      </c>
      <c r="C1520">
        <f t="shared" si="75"/>
        <v>-0.14859384732880526</v>
      </c>
      <c r="D1520">
        <f t="shared" si="76"/>
        <v>-3.9539718110498341E-4</v>
      </c>
      <c r="E1520" s="2">
        <f t="shared" si="77"/>
        <v>2.3736839888173492E-2</v>
      </c>
      <c r="K1520">
        <v>1515</v>
      </c>
      <c r="L1520" s="2">
        <v>-4.1557636276625803E-4</v>
      </c>
      <c r="M1520" s="2">
        <v>5.4737997882111401E-3</v>
      </c>
    </row>
    <row r="1521" spans="1:13" x14ac:dyDescent="0.55000000000000004">
      <c r="A1521">
        <v>1516</v>
      </c>
      <c r="C1521">
        <f t="shared" si="75"/>
        <v>-0.2034292577410596</v>
      </c>
      <c r="D1521">
        <f t="shared" si="76"/>
        <v>-2.5089710779343394E-4</v>
      </c>
      <c r="E1521" s="2">
        <f t="shared" si="77"/>
        <v>1.1114781195728975E-2</v>
      </c>
      <c r="K1521">
        <v>1516</v>
      </c>
      <c r="L1521" s="2">
        <v>-4.3524957884871703E-4</v>
      </c>
      <c r="M1521" s="2">
        <v>-9.8002595099539097E-2</v>
      </c>
    </row>
    <row r="1522" spans="1:13" x14ac:dyDescent="0.55000000000000004">
      <c r="A1522">
        <v>1517</v>
      </c>
      <c r="C1522">
        <f t="shared" si="75"/>
        <v>-0.2072082124090032</v>
      </c>
      <c r="D1522">
        <f t="shared" si="76"/>
        <v>-4.342714891874969E-5</v>
      </c>
      <c r="E1522" s="2">
        <f t="shared" si="77"/>
        <v>9.1655021405803163E-4</v>
      </c>
      <c r="K1522">
        <v>1517</v>
      </c>
      <c r="L1522" s="2">
        <v>-3.4591183781615398E-4</v>
      </c>
      <c r="M1522" s="2">
        <v>-0.176933632080648</v>
      </c>
    </row>
    <row r="1523" spans="1:13" x14ac:dyDescent="0.55000000000000004">
      <c r="A1523">
        <v>1518</v>
      </c>
      <c r="C1523">
        <f t="shared" si="75"/>
        <v>-0.15898227336559101</v>
      </c>
      <c r="D1523">
        <f t="shared" si="76"/>
        <v>1.7494210896271784E-4</v>
      </c>
      <c r="E1523" s="2">
        <f t="shared" si="77"/>
        <v>2.763423002907764E-3</v>
      </c>
      <c r="K1523">
        <v>1518</v>
      </c>
      <c r="L1523" s="2">
        <v>-1.69938331121284E-4</v>
      </c>
      <c r="M1523" s="2">
        <v>-0.211550543290592</v>
      </c>
    </row>
    <row r="1524" spans="1:13" x14ac:dyDescent="0.55000000000000004">
      <c r="A1524">
        <v>1519</v>
      </c>
      <c r="C1524">
        <f t="shared" si="75"/>
        <v>-7.0855134787681906E-2</v>
      </c>
      <c r="D1524">
        <f t="shared" si="76"/>
        <v>3.4940458498321583E-4</v>
      </c>
      <c r="E1524" s="2">
        <f t="shared" si="77"/>
        <v>1.4964182100700251E-2</v>
      </c>
      <c r="K1524">
        <v>1519</v>
      </c>
      <c r="L1524" s="2">
        <v>4.8597284823781303E-5</v>
      </c>
      <c r="M1524" s="2">
        <v>-0.193183308569114</v>
      </c>
    </row>
    <row r="1525" spans="1:13" x14ac:dyDescent="0.55000000000000004">
      <c r="A1525">
        <v>1520</v>
      </c>
      <c r="C1525">
        <f t="shared" si="75"/>
        <v>3.5055149113434082E-2</v>
      </c>
      <c r="D1525">
        <f t="shared" si="76"/>
        <v>4.3617387503697711E-4</v>
      </c>
      <c r="E1525" s="2">
        <f t="shared" si="77"/>
        <v>2.6078136727367762E-2</v>
      </c>
      <c r="K1525">
        <v>1520</v>
      </c>
      <c r="L1525" s="2">
        <v>2.5496140930906299E-4</v>
      </c>
      <c r="M1525" s="2">
        <v>-0.12643211579426</v>
      </c>
    </row>
    <row r="1526" spans="1:13" x14ac:dyDescent="0.55000000000000004">
      <c r="A1526">
        <v>1521</v>
      </c>
      <c r="C1526">
        <f t="shared" si="75"/>
        <v>0.13216732949111726</v>
      </c>
      <c r="D1526">
        <f t="shared" si="76"/>
        <v>4.1347271627380434E-4</v>
      </c>
      <c r="E1526" s="2">
        <f t="shared" si="77"/>
        <v>2.5658447652820444E-2</v>
      </c>
      <c r="K1526">
        <v>1521</v>
      </c>
      <c r="L1526" s="2">
        <v>3.9746886716713503E-4</v>
      </c>
      <c r="M1526" s="2">
        <v>-2.80152152908297E-2</v>
      </c>
    </row>
    <row r="1527" spans="1:13" x14ac:dyDescent="0.55000000000000004">
      <c r="A1527">
        <v>1522</v>
      </c>
      <c r="C1527">
        <f t="shared" si="75"/>
        <v>0.19610829603355423</v>
      </c>
      <c r="D1527">
        <f t="shared" si="76"/>
        <v>2.8699862103949479E-4</v>
      </c>
      <c r="E1527" s="2">
        <f t="shared" si="77"/>
        <v>1.4087322356764704E-2</v>
      </c>
      <c r="K1527">
        <v>1522</v>
      </c>
      <c r="L1527" s="2">
        <v>4.4042778152535698E-4</v>
      </c>
      <c r="M1527" s="2">
        <v>7.7418269675967197E-2</v>
      </c>
    </row>
    <row r="1528" spans="1:13" x14ac:dyDescent="0.55000000000000004">
      <c r="A1528">
        <v>1523</v>
      </c>
      <c r="C1528">
        <f t="shared" si="75"/>
        <v>0.21083021390655673</v>
      </c>
      <c r="D1528">
        <f t="shared" si="76"/>
        <v>8.8493921376785843E-5</v>
      </c>
      <c r="E1528" s="2">
        <f t="shared" si="77"/>
        <v>2.2437601243542695E-3</v>
      </c>
      <c r="K1528">
        <v>1523</v>
      </c>
      <c r="L1528" s="2">
        <v>3.7307882578495501E-4</v>
      </c>
      <c r="M1528" s="2">
        <v>0.16346186873433999</v>
      </c>
    </row>
    <row r="1529" spans="1:13" x14ac:dyDescent="0.55000000000000004">
      <c r="A1529">
        <v>1524</v>
      </c>
      <c r="C1529">
        <f t="shared" si="75"/>
        <v>0.17263819203806427</v>
      </c>
      <c r="D1529">
        <f t="shared" si="76"/>
        <v>-1.3222088724732287E-4</v>
      </c>
      <c r="E1529" s="2">
        <f t="shared" si="77"/>
        <v>1.2907663359148379E-3</v>
      </c>
      <c r="K1529">
        <v>1524</v>
      </c>
      <c r="L1529" s="2">
        <v>2.1228996371370199E-4</v>
      </c>
      <c r="M1529" s="2">
        <v>0.20856542872438399</v>
      </c>
    </row>
    <row r="1530" spans="1:13" x14ac:dyDescent="0.55000000000000004">
      <c r="A1530">
        <v>1525</v>
      </c>
      <c r="C1530">
        <f t="shared" si="75"/>
        <v>9.1117622892289585E-2</v>
      </c>
      <c r="D1530">
        <f t="shared" si="76"/>
        <v>-3.1975104016909652E-4</v>
      </c>
      <c r="E1530" s="2">
        <f t="shared" si="77"/>
        <v>1.2169368414509817E-2</v>
      </c>
      <c r="K1530">
        <v>1525</v>
      </c>
      <c r="L1530" s="2">
        <v>-1.6682367209719E-6</v>
      </c>
      <c r="M1530" s="2">
        <v>0.20143248324441901</v>
      </c>
    </row>
    <row r="1531" spans="1:13" x14ac:dyDescent="0.55000000000000004">
      <c r="A1531">
        <v>1526</v>
      </c>
      <c r="C1531">
        <f t="shared" si="75"/>
        <v>-1.3271548991578118E-2</v>
      </c>
      <c r="D1531">
        <f t="shared" si="76"/>
        <v>-4.2703042182518433E-4</v>
      </c>
      <c r="E1531" s="2">
        <f t="shared" si="77"/>
        <v>2.4687031181917257E-2</v>
      </c>
      <c r="K1531">
        <v>1526</v>
      </c>
      <c r="L1531" s="2">
        <v>-2.15208616919889E-4</v>
      </c>
      <c r="M1531" s="2">
        <v>0.14384952273948301</v>
      </c>
    </row>
    <row r="1532" spans="1:13" x14ac:dyDescent="0.55000000000000004">
      <c r="A1532">
        <v>1527</v>
      </c>
      <c r="C1532">
        <f t="shared" si="75"/>
        <v>-0.11432984182131373</v>
      </c>
      <c r="D1532">
        <f t="shared" si="76"/>
        <v>-4.2713416869136277E-4</v>
      </c>
      <c r="E1532" s="2">
        <f t="shared" si="77"/>
        <v>2.7082757853349924E-2</v>
      </c>
      <c r="K1532">
        <v>1527</v>
      </c>
      <c r="L1532" s="2">
        <v>-3.7484866395388601E-4</v>
      </c>
      <c r="M1532" s="2">
        <v>5.0238556886791602E-2</v>
      </c>
    </row>
    <row r="1533" spans="1:13" x14ac:dyDescent="0.55000000000000004">
      <c r="A1533">
        <v>1528</v>
      </c>
      <c r="C1533">
        <f t="shared" si="75"/>
        <v>-0.18669375423538753</v>
      </c>
      <c r="D1533">
        <f t="shared" si="76"/>
        <v>-3.2003624249103045E-4</v>
      </c>
      <c r="E1533" s="2">
        <f t="shared" si="77"/>
        <v>1.7092630436640801E-2</v>
      </c>
      <c r="K1533">
        <v>1528</v>
      </c>
      <c r="L1533" s="2">
        <v>-4.40605537708344E-4</v>
      </c>
      <c r="M1533" s="2">
        <v>-5.59549671955775E-2</v>
      </c>
    </row>
    <row r="1534" spans="1:13" x14ac:dyDescent="0.55000000000000004">
      <c r="A1534">
        <v>1529</v>
      </c>
      <c r="C1534">
        <f t="shared" si="75"/>
        <v>-0.21220146952914173</v>
      </c>
      <c r="D1534">
        <f t="shared" si="76"/>
        <v>-1.3261596525532688E-4</v>
      </c>
      <c r="E1534" s="2">
        <f t="shared" si="77"/>
        <v>4.1046121259533976E-3</v>
      </c>
      <c r="K1534">
        <v>1529</v>
      </c>
      <c r="L1534" s="2">
        <v>-3.9601002122543002E-4</v>
      </c>
      <c r="M1534" s="2">
        <v>-0.14813422262439799</v>
      </c>
    </row>
    <row r="1535" spans="1:13" x14ac:dyDescent="0.55000000000000004">
      <c r="A1535">
        <v>1530</v>
      </c>
      <c r="C1535">
        <f t="shared" si="75"/>
        <v>-0.18445108882353037</v>
      </c>
      <c r="D1535">
        <f t="shared" si="76"/>
        <v>8.8088123937813897E-5</v>
      </c>
      <c r="E1535" s="2">
        <f t="shared" si="77"/>
        <v>3.5198465973515096E-4</v>
      </c>
      <c r="K1535">
        <v>1530</v>
      </c>
      <c r="L1535" s="2">
        <v>-2.5223133825878801E-4</v>
      </c>
      <c r="M1535" s="2">
        <v>-0.20321234303893801</v>
      </c>
    </row>
    <row r="1536" spans="1:13" x14ac:dyDescent="0.55000000000000004">
      <c r="A1536">
        <v>1531</v>
      </c>
      <c r="C1536">
        <f t="shared" si="75"/>
        <v>-0.11040737274433989</v>
      </c>
      <c r="D1536">
        <f t="shared" si="76"/>
        <v>2.866839507716735E-4</v>
      </c>
      <c r="E1536" s="2">
        <f t="shared" si="77"/>
        <v>9.4065361202147046E-3</v>
      </c>
      <c r="K1536">
        <v>1531</v>
      </c>
      <c r="L1536" s="2">
        <v>-4.5279751895610299E-5</v>
      </c>
      <c r="M1536" s="2">
        <v>-0.20739467150152099</v>
      </c>
    </row>
    <row r="1537" spans="1:13" x14ac:dyDescent="0.55000000000000004">
      <c r="A1537">
        <v>1532</v>
      </c>
      <c r="C1537">
        <f t="shared" si="75"/>
        <v>-8.6537333094766841E-3</v>
      </c>
      <c r="D1537">
        <f t="shared" si="76"/>
        <v>4.1332814878107321E-4</v>
      </c>
      <c r="E1537" s="2">
        <f t="shared" si="77"/>
        <v>2.279495574798494E-2</v>
      </c>
      <c r="K1537">
        <v>1532</v>
      </c>
      <c r="L1537" s="2">
        <v>1.7301242922501101E-4</v>
      </c>
      <c r="M1537" s="2">
        <v>-0.15963371790341199</v>
      </c>
    </row>
    <row r="1538" spans="1:13" x14ac:dyDescent="0.55000000000000004">
      <c r="A1538">
        <v>1533</v>
      </c>
      <c r="C1538">
        <f t="shared" si="75"/>
        <v>9.5271810780499219E-2</v>
      </c>
      <c r="D1538">
        <f t="shared" si="76"/>
        <v>4.3623569371375022E-4</v>
      </c>
      <c r="E1538" s="2">
        <f t="shared" si="77"/>
        <v>2.7943575600630193E-2</v>
      </c>
      <c r="K1538">
        <v>1533</v>
      </c>
      <c r="L1538" s="2">
        <v>3.4797257415503802E-4</v>
      </c>
      <c r="M1538" s="2">
        <v>-7.1891509360703404E-2</v>
      </c>
    </row>
    <row r="1539" spans="1:13" x14ac:dyDescent="0.55000000000000004">
      <c r="A1539">
        <v>1534</v>
      </c>
      <c r="C1539">
        <f t="shared" si="75"/>
        <v>0.17528613853456884</v>
      </c>
      <c r="D1539">
        <f t="shared" si="76"/>
        <v>3.4965727464409682E-4</v>
      </c>
      <c r="E1539" s="2">
        <f t="shared" si="77"/>
        <v>2.0002378385704199E-2</v>
      </c>
      <c r="K1539">
        <v>1534</v>
      </c>
      <c r="L1539" s="2">
        <v>4.3578082922280498E-4</v>
      </c>
      <c r="M1539" s="2">
        <v>3.38563736839399E-2</v>
      </c>
    </row>
    <row r="1540" spans="1:13" x14ac:dyDescent="0.55000000000000004">
      <c r="A1540">
        <v>1535</v>
      </c>
      <c r="C1540">
        <f t="shared" si="75"/>
        <v>0.21130734025572376</v>
      </c>
      <c r="D1540">
        <f t="shared" si="76"/>
        <v>1.753222498305752E-4</v>
      </c>
      <c r="E1540" s="2">
        <f t="shared" si="77"/>
        <v>6.4292529262776916E-3</v>
      </c>
      <c r="K1540">
        <v>1535</v>
      </c>
      <c r="L1540" s="2">
        <v>4.1444507222372098E-4</v>
      </c>
      <c r="M1540" s="2">
        <v>0.131124717909746</v>
      </c>
    </row>
    <row r="1541" spans="1:13" x14ac:dyDescent="0.55000000000000004">
      <c r="A1541">
        <v>1536</v>
      </c>
      <c r="C1541">
        <f t="shared" si="75"/>
        <v>0.19429485357845944</v>
      </c>
      <c r="D1541">
        <f t="shared" si="76"/>
        <v>-4.301496419159008E-5</v>
      </c>
      <c r="E1541" s="2">
        <f t="shared" si="77"/>
        <v>1.5805757719047956E-6</v>
      </c>
      <c r="K1541">
        <v>1536</v>
      </c>
      <c r="L1541" s="2">
        <v>2.8930897585563502E-4</v>
      </c>
      <c r="M1541" s="2">
        <v>0.195552063096362</v>
      </c>
    </row>
    <row r="1542" spans="1:13" x14ac:dyDescent="0.55000000000000004">
      <c r="A1542">
        <v>1537</v>
      </c>
      <c r="C1542">
        <f t="shared" ref="C1542:C1605" si="78">$D$1*COS($B$2*(A1542-$L$2)+$B$1)</f>
        <v>0.12851845406418172</v>
      </c>
      <c r="D1542">
        <f t="shared" ref="D1542:D1605" si="79">$D$2*COS($B$2*(A1542-$L$3)+$B$3)</f>
        <v>-2.5055632888385025E-4</v>
      </c>
      <c r="E1542" s="2">
        <f t="shared" ref="E1542:E1605" si="80">(M1542-C1542)^2</f>
        <v>6.8035652032123724E-3</v>
      </c>
      <c r="K1542">
        <v>1537</v>
      </c>
      <c r="L1542" s="2">
        <v>9.1713651741916099E-5</v>
      </c>
      <c r="M1542" s="2">
        <v>0.21100218096356699</v>
      </c>
    </row>
    <row r="1543" spans="1:13" x14ac:dyDescent="0.55000000000000004">
      <c r="A1543">
        <v>1538</v>
      </c>
      <c r="C1543">
        <f t="shared" si="78"/>
        <v>3.0486631534319263E-2</v>
      </c>
      <c r="D1543">
        <f t="shared" si="79"/>
        <v>-3.952133363355189E-4</v>
      </c>
      <c r="E1543" s="2">
        <f t="shared" si="80"/>
        <v>2.0483008692126822E-2</v>
      </c>
      <c r="K1543">
        <v>1538</v>
      </c>
      <c r="L1543" s="2">
        <v>-1.28851925400755E-4</v>
      </c>
      <c r="M1543" s="2">
        <v>0.17360549364594599</v>
      </c>
    </row>
    <row r="1544" spans="1:13" x14ac:dyDescent="0.55000000000000004">
      <c r="A1544">
        <v>1539</v>
      </c>
      <c r="C1544">
        <f t="shared" si="78"/>
        <v>-7.5196692904066206E-2</v>
      </c>
      <c r="D1544">
        <f t="shared" si="79"/>
        <v>-4.4068012680444969E-4</v>
      </c>
      <c r="E1544" s="2">
        <f t="shared" si="80"/>
        <v>2.8198780899214366E-2</v>
      </c>
      <c r="K1544">
        <v>1539</v>
      </c>
      <c r="L1544" s="2">
        <v>-3.1714573848749399E-4</v>
      </c>
      <c r="M1544" s="2">
        <v>9.2728233474403204E-2</v>
      </c>
    </row>
    <row r="1545" spans="1:13" x14ac:dyDescent="0.55000000000000004">
      <c r="A1545">
        <v>1540</v>
      </c>
      <c r="C1545">
        <f t="shared" si="78"/>
        <v>-0.16200723244355633</v>
      </c>
      <c r="D1545">
        <f t="shared" si="79"/>
        <v>-3.7554549424636456E-4</v>
      </c>
      <c r="E1545" s="2">
        <f t="shared" si="80"/>
        <v>2.2690555087326029E-2</v>
      </c>
      <c r="K1545">
        <v>1540</v>
      </c>
      <c r="L1545" s="2">
        <v>-4.2600843394071302E-4</v>
      </c>
      <c r="M1545" s="2">
        <v>-1.1373388015001601E-2</v>
      </c>
    </row>
    <row r="1546" spans="1:13" x14ac:dyDescent="0.55000000000000004">
      <c r="A1546">
        <v>1541</v>
      </c>
      <c r="C1546">
        <f t="shared" si="78"/>
        <v>-0.2081573714819471</v>
      </c>
      <c r="D1546">
        <f t="shared" si="79"/>
        <v>-2.1615685850330686E-4</v>
      </c>
      <c r="E1546" s="2">
        <f t="shared" si="80"/>
        <v>9.1261523888628363E-3</v>
      </c>
      <c r="K1546">
        <v>1541</v>
      </c>
      <c r="L1546" s="2">
        <v>-4.2817467434902098E-4</v>
      </c>
      <c r="M1546" s="2">
        <v>-0.112626473920672</v>
      </c>
    </row>
    <row r="1547" spans="1:13" x14ac:dyDescent="0.55000000000000004">
      <c r="A1547">
        <v>1542</v>
      </c>
      <c r="C1547">
        <f t="shared" si="78"/>
        <v>-0.20206439788786373</v>
      </c>
      <c r="D1547">
        <f t="shared" si="79"/>
        <v>-2.5174075025903669E-6</v>
      </c>
      <c r="E1547" s="2">
        <f t="shared" si="80"/>
        <v>2.687251094616054E-4</v>
      </c>
      <c r="K1547">
        <v>1542</v>
      </c>
      <c r="L1547" s="2">
        <v>-3.2310191136377699E-4</v>
      </c>
      <c r="M1547" s="2">
        <v>-0.18567156074899099</v>
      </c>
    </row>
    <row r="1548" spans="1:13" x14ac:dyDescent="0.55000000000000004">
      <c r="A1548">
        <v>1543</v>
      </c>
      <c r="C1548">
        <f t="shared" si="78"/>
        <v>-0.14525751960420508</v>
      </c>
      <c r="D1548">
        <f t="shared" si="79"/>
        <v>2.1175385971852753E-4</v>
      </c>
      <c r="E1548" s="2">
        <f t="shared" si="80"/>
        <v>4.4831774132583282E-3</v>
      </c>
      <c r="K1548">
        <v>1543</v>
      </c>
      <c r="L1548" s="2">
        <v>-1.3710627029873401E-4</v>
      </c>
      <c r="M1548" s="2">
        <v>-0.212214053364984</v>
      </c>
    </row>
    <row r="1549" spans="1:13" x14ac:dyDescent="0.55000000000000004">
      <c r="A1549">
        <v>1544</v>
      </c>
      <c r="C1549">
        <f t="shared" si="78"/>
        <v>-5.1994065685232786E-2</v>
      </c>
      <c r="D1549">
        <f t="shared" si="79"/>
        <v>3.728793715691156E-4</v>
      </c>
      <c r="E1549" s="2">
        <f t="shared" si="80"/>
        <v>1.7852207736622928E-2</v>
      </c>
      <c r="K1549">
        <v>1544</v>
      </c>
      <c r="L1549" s="2">
        <v>8.3228486708177894E-5</v>
      </c>
      <c r="M1549" s="2">
        <v>-0.18560621983530601</v>
      </c>
    </row>
    <row r="1550" spans="1:13" x14ac:dyDescent="0.55000000000000004">
      <c r="A1550">
        <v>1545</v>
      </c>
      <c r="C1550">
        <f t="shared" si="78"/>
        <v>5.4318802772039307E-2</v>
      </c>
      <c r="D1550">
        <f t="shared" si="79"/>
        <v>4.4042002082929528E-4</v>
      </c>
      <c r="E1550" s="2">
        <f t="shared" si="80"/>
        <v>2.7832569181996007E-2</v>
      </c>
      <c r="K1550">
        <v>1545</v>
      </c>
      <c r="L1550" s="2">
        <v>2.8271815290697902E-4</v>
      </c>
      <c r="M1550" s="2">
        <v>-0.11251215713048</v>
      </c>
    </row>
    <row r="1551" spans="1:13" x14ac:dyDescent="0.55000000000000004">
      <c r="A1551">
        <v>1546</v>
      </c>
      <c r="C1551">
        <f t="shared" si="78"/>
        <v>0.14699879668323831</v>
      </c>
      <c r="D1551">
        <f t="shared" si="79"/>
        <v>3.974245281803359E-4</v>
      </c>
      <c r="E1551" s="2">
        <f t="shared" si="80"/>
        <v>2.5039113805693791E-2</v>
      </c>
      <c r="K1551">
        <v>1546</v>
      </c>
      <c r="L1551" s="2">
        <v>4.1139930385413701E-4</v>
      </c>
      <c r="M1551" s="2">
        <v>-1.12387266975761E-2</v>
      </c>
    </row>
    <row r="1552" spans="1:13" x14ac:dyDescent="0.55000000000000004">
      <c r="A1552">
        <v>1547</v>
      </c>
      <c r="C1552">
        <f t="shared" si="78"/>
        <v>0.20278519111647722</v>
      </c>
      <c r="D1552">
        <f t="shared" si="79"/>
        <v>2.5468385600258681E-4</v>
      </c>
      <c r="E1552" s="2">
        <f t="shared" si="80"/>
        <v>1.2085853420390966E-2</v>
      </c>
      <c r="K1552">
        <v>1547</v>
      </c>
      <c r="L1552" s="2">
        <v>4.3704294701502999E-4</v>
      </c>
      <c r="M1552" s="2">
        <v>9.2849512556735E-2</v>
      </c>
    </row>
    <row r="1553" spans="1:13" x14ac:dyDescent="0.55000000000000004">
      <c r="A1553">
        <v>1548</v>
      </c>
      <c r="C1553">
        <f t="shared" si="78"/>
        <v>0.20767677695232034</v>
      </c>
      <c r="D1553">
        <f t="shared" si="79"/>
        <v>4.8022904279523036E-5</v>
      </c>
      <c r="E1553" s="2">
        <f t="shared" si="80"/>
        <v>1.1555758248395418E-3</v>
      </c>
      <c r="K1553">
        <v>1548</v>
      </c>
      <c r="L1553" s="2">
        <v>3.5322647287839898E-4</v>
      </c>
      <c r="M1553" s="2">
        <v>0.173683015394653</v>
      </c>
    </row>
    <row r="1554" spans="1:13" x14ac:dyDescent="0.55000000000000004">
      <c r="A1554">
        <v>1549</v>
      </c>
      <c r="C1554">
        <f t="shared" si="78"/>
        <v>0.16044586925299364</v>
      </c>
      <c r="D1554">
        <f t="shared" si="79"/>
        <v>-1.7069078417502511E-4</v>
      </c>
      <c r="E1554" s="2">
        <f t="shared" si="80"/>
        <v>2.5573916854821316E-3</v>
      </c>
      <c r="K1554">
        <v>1549</v>
      </c>
      <c r="L1554" s="2">
        <v>1.8094223735142E-4</v>
      </c>
      <c r="M1554" s="2">
        <v>0.21101652957577499</v>
      </c>
    </row>
    <row r="1555" spans="1:13" x14ac:dyDescent="0.55000000000000004">
      <c r="A1555">
        <v>1550</v>
      </c>
      <c r="C1555">
        <f t="shared" si="78"/>
        <v>7.2946430301593396E-2</v>
      </c>
      <c r="D1555">
        <f t="shared" si="79"/>
        <v>-3.4656468367949637E-4</v>
      </c>
      <c r="E1555" s="2">
        <f t="shared" si="80"/>
        <v>1.5019290401817586E-2</v>
      </c>
      <c r="K1555">
        <v>1550</v>
      </c>
      <c r="L1555" s="2">
        <v>-3.6660104004370001E-5</v>
      </c>
      <c r="M1555" s="2">
        <v>0.19549964487313201</v>
      </c>
    </row>
    <row r="1556" spans="1:13" x14ac:dyDescent="0.55000000000000004">
      <c r="A1556">
        <v>1551</v>
      </c>
      <c r="C1556">
        <f t="shared" si="78"/>
        <v>-3.2861025065992373E-2</v>
      </c>
      <c r="D1556">
        <f t="shared" si="79"/>
        <v>-4.3545815258407803E-4</v>
      </c>
      <c r="E1556" s="2">
        <f t="shared" si="80"/>
        <v>2.6856551610058066E-2</v>
      </c>
      <c r="K1556">
        <v>1551</v>
      </c>
      <c r="L1556" s="2">
        <v>-2.4508069488949101E-4</v>
      </c>
      <c r="M1556" s="2">
        <v>0.13101866132026499</v>
      </c>
    </row>
    <row r="1557" spans="1:13" x14ac:dyDescent="0.55000000000000004">
      <c r="A1557">
        <v>1552</v>
      </c>
      <c r="C1557">
        <f t="shared" si="78"/>
        <v>-0.13042105579818913</v>
      </c>
      <c r="D1557">
        <f t="shared" si="79"/>
        <v>-4.1506080392062481E-4</v>
      </c>
      <c r="E1557" s="2">
        <f t="shared" si="80"/>
        <v>2.6943350256388963E-2</v>
      </c>
      <c r="K1557">
        <v>1552</v>
      </c>
      <c r="L1557" s="2">
        <v>-3.92119305369287E-4</v>
      </c>
      <c r="M1557" s="2">
        <v>3.37232412589702E-2</v>
      </c>
    </row>
    <row r="1558" spans="1:13" x14ac:dyDescent="0.55000000000000004">
      <c r="A1558">
        <v>1553</v>
      </c>
      <c r="C1558">
        <f t="shared" si="78"/>
        <v>-0.19524815058247183</v>
      </c>
      <c r="D1558">
        <f t="shared" si="79"/>
        <v>-2.90491942261882E-4</v>
      </c>
      <c r="E1558" s="2">
        <f t="shared" si="80"/>
        <v>1.5185577890926422E-2</v>
      </c>
      <c r="K1558">
        <v>1553</v>
      </c>
      <c r="L1558" s="2">
        <v>-4.4094920328777599E-4</v>
      </c>
      <c r="M1558" s="2">
        <v>-7.2018373779434403E-2</v>
      </c>
    </row>
    <row r="1559" spans="1:13" x14ac:dyDescent="0.55000000000000004">
      <c r="A1559">
        <v>1554</v>
      </c>
      <c r="C1559">
        <f t="shared" si="78"/>
        <v>-0.21107207507571518</v>
      </c>
      <c r="D1559">
        <f t="shared" si="79"/>
        <v>-9.3015726180742427E-5</v>
      </c>
      <c r="E1559" s="2">
        <f t="shared" si="80"/>
        <v>2.6367747180649098E-3</v>
      </c>
      <c r="K1559">
        <v>1554</v>
      </c>
      <c r="L1559" s="2">
        <v>-3.7934063779257698E-4</v>
      </c>
      <c r="M1559" s="2">
        <v>-0.15972254033522401</v>
      </c>
    </row>
    <row r="1560" spans="1:13" x14ac:dyDescent="0.55000000000000004">
      <c r="A1560">
        <v>1555</v>
      </c>
      <c r="C1560">
        <f t="shared" si="78"/>
        <v>-0.17392135777159223</v>
      </c>
      <c r="D1560">
        <f t="shared" si="79"/>
        <v>1.2780547655702733E-4</v>
      </c>
      <c r="E1560" s="2">
        <f t="shared" si="80"/>
        <v>1.122373822481177E-3</v>
      </c>
      <c r="K1560">
        <v>1555</v>
      </c>
      <c r="L1560" s="2">
        <v>-2.2272385630375699E-4</v>
      </c>
      <c r="M1560" s="2">
        <v>-0.20742320581735199</v>
      </c>
    </row>
    <row r="1561" spans="1:13" x14ac:dyDescent="0.55000000000000004">
      <c r="A1561">
        <v>1556</v>
      </c>
      <c r="C1561">
        <f t="shared" si="78"/>
        <v>-9.3120045638840895E-2</v>
      </c>
      <c r="D1561">
        <f t="shared" si="79"/>
        <v>3.1655019860356341E-4</v>
      </c>
      <c r="E1561" s="2">
        <f t="shared" si="80"/>
        <v>1.2111750192017269E-2</v>
      </c>
      <c r="K1561">
        <v>1556</v>
      </c>
      <c r="L1561" s="2">
        <v>-1.03245033251658E-5</v>
      </c>
      <c r="M1561" s="2">
        <v>-0.203173442642374</v>
      </c>
    </row>
    <row r="1562" spans="1:13" x14ac:dyDescent="0.55000000000000004">
      <c r="A1562">
        <v>1557</v>
      </c>
      <c r="C1562">
        <f t="shared" si="78"/>
        <v>1.1052435134107154E-2</v>
      </c>
      <c r="D1562">
        <f t="shared" si="79"/>
        <v>4.2584749315049519E-4</v>
      </c>
      <c r="E1562" s="2">
        <f t="shared" si="80"/>
        <v>2.5309648939262616E-2</v>
      </c>
      <c r="K1562">
        <v>1557</v>
      </c>
      <c r="L1562" s="2">
        <v>2.0466068555978099E-4</v>
      </c>
      <c r="M1562" s="2">
        <v>-0.148037630361079</v>
      </c>
    </row>
    <row r="1563" spans="1:13" x14ac:dyDescent="0.55000000000000004">
      <c r="A1563">
        <v>1558</v>
      </c>
      <c r="C1563">
        <f t="shared" si="78"/>
        <v>0.11245098765593604</v>
      </c>
      <c r="D1563">
        <f t="shared" si="79"/>
        <v>4.2826604307071871E-4</v>
      </c>
      <c r="E1563" s="2">
        <f t="shared" si="80"/>
        <v>2.8316766018922621E-2</v>
      </c>
      <c r="K1563">
        <v>1558</v>
      </c>
      <c r="L1563" s="2">
        <v>3.6838733612356298E-4</v>
      </c>
      <c r="M1563" s="2">
        <v>-5.5824875197066803E-2</v>
      </c>
    </row>
    <row r="1564" spans="1:13" x14ac:dyDescent="0.55000000000000004">
      <c r="A1564">
        <v>1559</v>
      </c>
      <c r="C1564">
        <f t="shared" si="78"/>
        <v>0.1856267125545023</v>
      </c>
      <c r="D1564">
        <f t="shared" si="79"/>
        <v>3.2319884331321973E-4</v>
      </c>
      <c r="E1564" s="2">
        <f t="shared" si="80"/>
        <v>1.8294495620368636E-2</v>
      </c>
      <c r="K1564">
        <v>1559</v>
      </c>
      <c r="L1564" s="2">
        <v>4.3984909304607797E-4</v>
      </c>
      <c r="M1564" s="2">
        <v>5.0369566272434697E-2</v>
      </c>
    </row>
    <row r="1565" spans="1:13" x14ac:dyDescent="0.55000000000000004">
      <c r="A1565">
        <v>1560</v>
      </c>
      <c r="C1565">
        <f t="shared" si="78"/>
        <v>0.21221404530319335</v>
      </c>
      <c r="D1565">
        <f t="shared" si="79"/>
        <v>1.3701554637632725E-4</v>
      </c>
      <c r="E1565" s="2">
        <f t="shared" si="80"/>
        <v>4.6601659163394184E-3</v>
      </c>
      <c r="K1565">
        <v>1560</v>
      </c>
      <c r="L1565" s="2">
        <v>4.0114791598952699E-4</v>
      </c>
      <c r="M1565" s="2">
        <v>0.14394863739890101</v>
      </c>
    </row>
    <row r="1566" spans="1:13" x14ac:dyDescent="0.55000000000000004">
      <c r="A1566">
        <v>1561</v>
      </c>
      <c r="C1566">
        <f t="shared" si="78"/>
        <v>0.18554012579831522</v>
      </c>
      <c r="D1566">
        <f t="shared" si="79"/>
        <v>-8.3555764643549333E-5</v>
      </c>
      <c r="E1566" s="2">
        <f t="shared" si="80"/>
        <v>2.5391636904144294E-4</v>
      </c>
      <c r="K1566">
        <v>1561</v>
      </c>
      <c r="L1566" s="2">
        <v>2.61976754832396E-4</v>
      </c>
      <c r="M1566" s="2">
        <v>0.20147487929629701</v>
      </c>
    </row>
    <row r="1567" spans="1:13" x14ac:dyDescent="0.55000000000000004">
      <c r="A1567">
        <v>1562</v>
      </c>
      <c r="C1567">
        <f t="shared" si="78"/>
        <v>0.11229954559426082</v>
      </c>
      <c r="D1567">
        <f t="shared" si="79"/>
        <v>-2.8315633995244045E-4</v>
      </c>
      <c r="E1567" s="2">
        <f t="shared" si="80"/>
        <v>9.2623189594440349E-3</v>
      </c>
      <c r="K1567">
        <v>1562</v>
      </c>
      <c r="L1567" s="2">
        <v>5.7191890241692499E-5</v>
      </c>
      <c r="M1567" s="2">
        <v>0.208540487814524</v>
      </c>
    </row>
    <row r="1568" spans="1:13" x14ac:dyDescent="0.55000000000000004">
      <c r="A1568">
        <v>1563</v>
      </c>
      <c r="C1568">
        <f t="shared" si="78"/>
        <v>1.0874146533049344E-2</v>
      </c>
      <c r="D1568">
        <f t="shared" si="79"/>
        <v>-4.1169064239635051E-4</v>
      </c>
      <c r="E1568" s="2">
        <f t="shared" si="80"/>
        <v>2.3256765738122603E-2</v>
      </c>
      <c r="K1568">
        <v>1563</v>
      </c>
      <c r="L1568" s="2">
        <v>-1.6191703805277101E-4</v>
      </c>
      <c r="M1568" s="2">
        <v>0.163375837468339</v>
      </c>
    </row>
    <row r="1569" spans="1:13" x14ac:dyDescent="0.55000000000000004">
      <c r="A1569">
        <v>1564</v>
      </c>
      <c r="C1569">
        <f t="shared" si="78"/>
        <v>-9.328043409979013E-2</v>
      </c>
      <c r="D1569">
        <f t="shared" si="79"/>
        <v>-4.3689927135021804E-4</v>
      </c>
      <c r="E1569" s="2">
        <f t="shared" si="80"/>
        <v>2.9095192411180859E-2</v>
      </c>
      <c r="K1569">
        <v>1564</v>
      </c>
      <c r="L1569" s="2">
        <v>-3.4047283970653898E-4</v>
      </c>
      <c r="M1569" s="2">
        <v>7.7292695118093599E-2</v>
      </c>
    </row>
    <row r="1570" spans="1:13" x14ac:dyDescent="0.55000000000000004">
      <c r="A1570">
        <v>1565</v>
      </c>
      <c r="C1570">
        <f t="shared" si="78"/>
        <v>-0.17402359196868467</v>
      </c>
      <c r="D1570">
        <f t="shared" si="79"/>
        <v>-3.5245539230209521E-4</v>
      </c>
      <c r="E1570" s="2">
        <f t="shared" si="80"/>
        <v>2.127943094614522E-2</v>
      </c>
      <c r="K1570">
        <v>1565</v>
      </c>
      <c r="L1570" s="2">
        <v>-4.3375510651564702E-4</v>
      </c>
      <c r="M1570" s="2">
        <v>-2.8148882213548498E-2</v>
      </c>
    </row>
    <row r="1571" spans="1:13" x14ac:dyDescent="0.55000000000000004">
      <c r="A1571">
        <v>1566</v>
      </c>
      <c r="C1571">
        <f t="shared" si="78"/>
        <v>-0.21109049638040622</v>
      </c>
      <c r="D1571">
        <f t="shared" si="79"/>
        <v>-1.7955263895613104E-4</v>
      </c>
      <c r="E1571" s="2">
        <f t="shared" si="80"/>
        <v>7.1487192423619035E-3</v>
      </c>
      <c r="K1571">
        <v>1566</v>
      </c>
      <c r="L1571" s="2">
        <v>-4.1840071607658402E-4</v>
      </c>
      <c r="M1571" s="2">
        <v>-0.12654039737181899</v>
      </c>
    </row>
    <row r="1572" spans="1:13" x14ac:dyDescent="0.55000000000000004">
      <c r="A1572">
        <v>1567</v>
      </c>
      <c r="C1572">
        <f t="shared" si="78"/>
        <v>-0.19517813563557496</v>
      </c>
      <c r="D1572">
        <f t="shared" si="79"/>
        <v>3.8414042096886349E-5</v>
      </c>
      <c r="E1572" s="2">
        <f t="shared" si="80"/>
        <v>3.7599173336462E-6</v>
      </c>
      <c r="K1572">
        <v>1567</v>
      </c>
      <c r="L1572" s="2">
        <v>-2.9825527072653498E-4</v>
      </c>
      <c r="M1572" s="2">
        <v>-0.193239085008684</v>
      </c>
    </row>
    <row r="1573" spans="1:13" x14ac:dyDescent="0.55000000000000004">
      <c r="A1573">
        <v>1568</v>
      </c>
      <c r="C1573">
        <f t="shared" si="78"/>
        <v>-0.13028017687557716</v>
      </c>
      <c r="D1573">
        <f t="shared" si="79"/>
        <v>2.4673960828748277E-4</v>
      </c>
      <c r="E1573" s="2">
        <f t="shared" si="80"/>
        <v>6.6031336696834309E-3</v>
      </c>
      <c r="K1573">
        <v>1568</v>
      </c>
      <c r="L1573" s="2">
        <v>-1.03409942581654E-4</v>
      </c>
      <c r="M1573" s="2">
        <v>-0.21153984503687001</v>
      </c>
    </row>
    <row r="1574" spans="1:13" x14ac:dyDescent="0.55000000000000004">
      <c r="A1574">
        <v>1569</v>
      </c>
      <c r="C1574">
        <f t="shared" si="78"/>
        <v>-3.2684639807748307E-2</v>
      </c>
      <c r="D1574">
        <f t="shared" si="79"/>
        <v>3.9313873365780358E-4</v>
      </c>
      <c r="E1574" s="2">
        <f t="shared" si="80"/>
        <v>2.0786286095551526E-2</v>
      </c>
      <c r="K1574">
        <v>1569</v>
      </c>
      <c r="L1574" s="2">
        <v>1.17335047191513E-4</v>
      </c>
      <c r="M1574" s="2">
        <v>-0.17685913857764701</v>
      </c>
    </row>
    <row r="1575" spans="1:13" x14ac:dyDescent="0.55000000000000004">
      <c r="A1575">
        <v>1570</v>
      </c>
      <c r="C1575">
        <f t="shared" si="78"/>
        <v>7.3114052913556812E-2</v>
      </c>
      <c r="D1575">
        <f t="shared" si="79"/>
        <v>4.4086832358707437E-4</v>
      </c>
      <c r="E1575" s="2">
        <f t="shared" si="80"/>
        <v>2.9239979693202495E-2</v>
      </c>
      <c r="K1575">
        <v>1570</v>
      </c>
      <c r="L1575" s="2">
        <v>3.0869274650177799E-4</v>
      </c>
      <c r="M1575" s="2">
        <v>-9.78829637072091E-2</v>
      </c>
    </row>
    <row r="1576" spans="1:13" x14ac:dyDescent="0.55000000000000004">
      <c r="A1576">
        <v>1571</v>
      </c>
      <c r="C1576">
        <f t="shared" si="78"/>
        <v>0.16056265947577322</v>
      </c>
      <c r="D1576">
        <f t="shared" si="79"/>
        <v>3.779492570644776E-4</v>
      </c>
      <c r="E1576" s="2">
        <f t="shared" si="80"/>
        <v>2.4010758488520273E-2</v>
      </c>
      <c r="K1576">
        <v>1571</v>
      </c>
      <c r="L1576" s="2">
        <v>4.2273643245990101E-4</v>
      </c>
      <c r="M1576" s="2">
        <v>5.6086066455220398E-3</v>
      </c>
    </row>
    <row r="1577" spans="1:13" x14ac:dyDescent="0.55000000000000004">
      <c r="A1577">
        <v>1572</v>
      </c>
      <c r="C1577">
        <f t="shared" si="78"/>
        <v>0.20771342290262451</v>
      </c>
      <c r="D1577">
        <f t="shared" si="79"/>
        <v>2.2017289355687872E-4</v>
      </c>
      <c r="E1577" s="2">
        <f t="shared" si="80"/>
        <v>1.000359156882877E-2</v>
      </c>
      <c r="K1577">
        <v>1572</v>
      </c>
      <c r="L1577" s="2">
        <v>4.30903156442006E-4</v>
      </c>
      <c r="M1577" s="2">
        <v>0.107695466670612</v>
      </c>
    </row>
    <row r="1578" spans="1:13" x14ac:dyDescent="0.55000000000000004">
      <c r="A1578">
        <v>1573</v>
      </c>
      <c r="C1578">
        <f t="shared" si="78"/>
        <v>0.2027324954327103</v>
      </c>
      <c r="D1578">
        <f t="shared" si="79"/>
        <v>7.1377746444766301E-6</v>
      </c>
      <c r="E1578" s="2">
        <f t="shared" si="80"/>
        <v>3.969325617464199E-4</v>
      </c>
      <c r="K1578">
        <v>1573</v>
      </c>
      <c r="L1578" s="2">
        <v>3.31147511764096E-4</v>
      </c>
      <c r="M1578" s="2">
        <v>0.182809328973876</v>
      </c>
    </row>
    <row r="1579" spans="1:13" x14ac:dyDescent="0.55000000000000004">
      <c r="A1579">
        <v>1574</v>
      </c>
      <c r="C1579">
        <f t="shared" si="78"/>
        <v>0.14686998487184558</v>
      </c>
      <c r="D1579">
        <f t="shared" si="79"/>
        <v>-2.0768877525131194E-4</v>
      </c>
      <c r="E1579" s="2">
        <f t="shared" si="80"/>
        <v>4.2598434099711448E-3</v>
      </c>
      <c r="K1579">
        <v>1574</v>
      </c>
      <c r="L1579" s="2">
        <v>1.4845391847484701E-4</v>
      </c>
      <c r="M1579" s="2">
        <v>0.21213746076888901</v>
      </c>
    </row>
    <row r="1580" spans="1:13" x14ac:dyDescent="0.55000000000000004">
      <c r="A1580">
        <v>1575</v>
      </c>
      <c r="C1580">
        <f t="shared" si="78"/>
        <v>5.4146203881568246E-2</v>
      </c>
      <c r="D1580">
        <f t="shared" si="79"/>
        <v>-3.7038982029265969E-4</v>
      </c>
      <c r="E1580" s="2">
        <f t="shared" si="80"/>
        <v>1.8006485264586206E-2</v>
      </c>
      <c r="K1580">
        <v>1575</v>
      </c>
      <c r="L1580" s="2">
        <v>-7.1420879637677901E-5</v>
      </c>
      <c r="M1580" s="2">
        <v>0.188334449509068</v>
      </c>
    </row>
    <row r="1581" spans="1:13" x14ac:dyDescent="0.55000000000000004">
      <c r="A1581">
        <v>1576</v>
      </c>
      <c r="C1581">
        <f t="shared" si="78"/>
        <v>-5.2167132970813213E-2</v>
      </c>
      <c r="D1581">
        <f t="shared" si="79"/>
        <v>-4.4013082763839543E-4</v>
      </c>
      <c r="E1581" s="2">
        <f t="shared" si="80"/>
        <v>2.8740095402782908E-2</v>
      </c>
      <c r="K1581">
        <v>1576</v>
      </c>
      <c r="L1581" s="2">
        <v>-2.73407875381975E-4</v>
      </c>
      <c r="M1581" s="2">
        <v>0.11736190702759799</v>
      </c>
    </row>
    <row r="1582" spans="1:13" x14ac:dyDescent="0.55000000000000004">
      <c r="A1582">
        <v>1577</v>
      </c>
      <c r="C1582">
        <f t="shared" si="78"/>
        <v>-0.14538761904418329</v>
      </c>
      <c r="D1582">
        <f t="shared" si="79"/>
        <v>-3.9940827446951674E-4</v>
      </c>
      <c r="E1582" s="2">
        <f t="shared" si="80"/>
        <v>2.6368227619298718E-2</v>
      </c>
      <c r="K1582">
        <v>1577</v>
      </c>
      <c r="L1582" s="2">
        <v>-4.06918172637535E-4</v>
      </c>
      <c r="M1582" s="2">
        <v>1.6995346870652499E-2</v>
      </c>
    </row>
    <row r="1583" spans="1:13" x14ac:dyDescent="0.55000000000000004">
      <c r="A1583">
        <v>1578</v>
      </c>
      <c r="C1583">
        <f t="shared" si="78"/>
        <v>-0.20211887726508443</v>
      </c>
      <c r="D1583">
        <f t="shared" si="79"/>
        <v>-2.5844266326852664E-4</v>
      </c>
      <c r="E1583" s="2">
        <f t="shared" si="80"/>
        <v>1.3108206008169676E-2</v>
      </c>
      <c r="K1583">
        <v>1578</v>
      </c>
      <c r="L1583" s="2">
        <v>-4.3851328921894699E-4</v>
      </c>
      <c r="M1583" s="2">
        <v>-8.76278033415262E-2</v>
      </c>
    </row>
    <row r="1584" spans="1:13" x14ac:dyDescent="0.55000000000000004">
      <c r="A1584">
        <v>1579</v>
      </c>
      <c r="C1584">
        <f t="shared" si="78"/>
        <v>-0.20812255762106222</v>
      </c>
      <c r="D1584">
        <f t="shared" si="79"/>
        <v>-5.2613391127158316E-5</v>
      </c>
      <c r="E1584" s="2">
        <f t="shared" si="80"/>
        <v>1.4302412883344085E-3</v>
      </c>
      <c r="K1584">
        <v>1579</v>
      </c>
      <c r="L1584" s="2">
        <v>-3.6028003217652402E-4</v>
      </c>
      <c r="M1584" s="2">
        <v>-0.170304026603393</v>
      </c>
    </row>
    <row r="1585" spans="1:13" x14ac:dyDescent="0.55000000000000004">
      <c r="A1585">
        <v>1580</v>
      </c>
      <c r="C1585">
        <f t="shared" si="78"/>
        <v>-0.1618918628898294</v>
      </c>
      <c r="D1585">
        <f t="shared" si="79"/>
        <v>1.664207331861355E-4</v>
      </c>
      <c r="E1585" s="2">
        <f t="shared" si="80"/>
        <v>2.3459189070286143E-3</v>
      </c>
      <c r="K1585">
        <v>1580</v>
      </c>
      <c r="L1585" s="2">
        <v>-1.91812406060432E-4</v>
      </c>
      <c r="M1585" s="2">
        <v>-0.21032654991295999</v>
      </c>
    </row>
    <row r="1586" spans="1:13" x14ac:dyDescent="0.55000000000000004">
      <c r="A1586">
        <v>1581</v>
      </c>
      <c r="C1586">
        <f t="shared" si="78"/>
        <v>-7.5029722983685682E-2</v>
      </c>
      <c r="D1586">
        <f t="shared" si="79"/>
        <v>3.4368676133942884E-4</v>
      </c>
      <c r="E1586" s="2">
        <f t="shared" si="80"/>
        <v>1.5041001551471088E-2</v>
      </c>
      <c r="K1586">
        <v>1581</v>
      </c>
      <c r="L1586" s="2">
        <v>2.46958270712736E-5</v>
      </c>
      <c r="M1586" s="2">
        <v>-0.197671484025637</v>
      </c>
    </row>
    <row r="1587" spans="1:13" x14ac:dyDescent="0.55000000000000004">
      <c r="A1587">
        <v>1582</v>
      </c>
      <c r="C1587">
        <f t="shared" si="78"/>
        <v>3.0663295890021106E-2</v>
      </c>
      <c r="D1587">
        <f t="shared" si="79"/>
        <v>4.3469465673986947E-4</v>
      </c>
      <c r="E1587" s="2">
        <f t="shared" si="80"/>
        <v>2.7613022112363227E-2</v>
      </c>
      <c r="K1587">
        <v>1582</v>
      </c>
      <c r="L1587" s="2">
        <v>2.3501883711119E-4</v>
      </c>
      <c r="M1587" s="2">
        <v>-0.135508368699232</v>
      </c>
    </row>
    <row r="1588" spans="1:13" x14ac:dyDescent="0.55000000000000004">
      <c r="A1588">
        <v>1583</v>
      </c>
      <c r="C1588">
        <f t="shared" si="78"/>
        <v>0.12866047382704937</v>
      </c>
      <c r="D1588">
        <f t="shared" si="79"/>
        <v>4.1660335593596927E-4</v>
      </c>
      <c r="E1588" s="2">
        <f t="shared" si="80"/>
        <v>2.8246454514753043E-2</v>
      </c>
      <c r="K1588">
        <v>1583</v>
      </c>
      <c r="L1588" s="2">
        <v>3.8647992144559101E-4</v>
      </c>
      <c r="M1588" s="2">
        <v>-3.9406341799215899E-2</v>
      </c>
    </row>
    <row r="1589" spans="1:13" x14ac:dyDescent="0.55000000000000004">
      <c r="A1589">
        <v>1584</v>
      </c>
      <c r="C1589">
        <f t="shared" si="78"/>
        <v>0.1943665847807888</v>
      </c>
      <c r="D1589">
        <f t="shared" si="79"/>
        <v>2.9395339409533352E-4</v>
      </c>
      <c r="E1589" s="2">
        <f t="shared" si="80"/>
        <v>1.6333181717817915E-2</v>
      </c>
      <c r="K1589">
        <v>1584</v>
      </c>
      <c r="L1589" s="2">
        <v>4.41144711906573E-4</v>
      </c>
      <c r="M1589" s="2">
        <v>6.6565247863611302E-2</v>
      </c>
    </row>
    <row r="1590" spans="1:13" x14ac:dyDescent="0.55000000000000004">
      <c r="A1590">
        <v>1585</v>
      </c>
      <c r="C1590">
        <f t="shared" si="78"/>
        <v>0.21129077987777548</v>
      </c>
      <c r="D1590">
        <f t="shared" si="79"/>
        <v>9.7527326383732408E-5</v>
      </c>
      <c r="E1590" s="2">
        <f t="shared" si="80"/>
        <v>3.071999531918679E-3</v>
      </c>
      <c r="K1590">
        <v>1585</v>
      </c>
      <c r="L1590" s="2">
        <v>3.8532207260744101E-4</v>
      </c>
      <c r="M1590" s="2">
        <v>0.15586515825817901</v>
      </c>
    </row>
    <row r="1591" spans="1:13" x14ac:dyDescent="0.55000000000000004">
      <c r="A1591">
        <v>1586</v>
      </c>
      <c r="C1591">
        <f t="shared" si="78"/>
        <v>0.17518544288201759</v>
      </c>
      <c r="D1591">
        <f t="shared" si="79"/>
        <v>-1.2337604453845134E-4</v>
      </c>
      <c r="E1591" s="2">
        <f t="shared" si="80"/>
        <v>9.5742159537548109E-4</v>
      </c>
      <c r="K1591">
        <v>1586</v>
      </c>
      <c r="L1591" s="2">
        <v>2.3299312985917799E-4</v>
      </c>
      <c r="M1591" s="2">
        <v>0.20612767284974101</v>
      </c>
    </row>
    <row r="1592" spans="1:13" x14ac:dyDescent="0.55000000000000004">
      <c r="A1592">
        <v>1587</v>
      </c>
      <c r="C1592">
        <f t="shared" si="78"/>
        <v>9.511225233971099E-2</v>
      </c>
      <c r="D1592">
        <f t="shared" si="79"/>
        <v>-3.1331462884103299E-4</v>
      </c>
      <c r="E1592" s="2">
        <f t="shared" si="80"/>
        <v>1.2023556874312197E-2</v>
      </c>
      <c r="K1592">
        <v>1587</v>
      </c>
      <c r="L1592" s="2">
        <v>2.2309612353240901E-5</v>
      </c>
      <c r="M1592" s="2">
        <v>0.204764233052839</v>
      </c>
    </row>
    <row r="1593" spans="1:13" x14ac:dyDescent="0.55000000000000004">
      <c r="A1593">
        <v>1588</v>
      </c>
      <c r="C1593">
        <f t="shared" si="78"/>
        <v>-8.8321087323183223E-3</v>
      </c>
      <c r="D1593">
        <f t="shared" si="79"/>
        <v>-4.2461784545399481E-4</v>
      </c>
      <c r="E1593" s="2">
        <f t="shared" si="80"/>
        <v>2.5904396976249869E-2</v>
      </c>
      <c r="K1593">
        <v>1588</v>
      </c>
      <c r="L1593" s="2">
        <v>-1.9396148596535301E-4</v>
      </c>
      <c r="M1593" s="2">
        <v>0.15211632082277199</v>
      </c>
    </row>
    <row r="1594" spans="1:13" x14ac:dyDescent="0.55000000000000004">
      <c r="A1594">
        <v>1589</v>
      </c>
      <c r="C1594">
        <f t="shared" si="78"/>
        <v>-0.11055979667930674</v>
      </c>
      <c r="D1594">
        <f t="shared" si="79"/>
        <v>-4.2935093309316502E-4</v>
      </c>
      <c r="E1594" s="2">
        <f t="shared" si="80"/>
        <v>2.9559831734921722E-2</v>
      </c>
      <c r="K1594">
        <v>1589</v>
      </c>
      <c r="L1594" s="2">
        <v>-3.61653726874221E-4</v>
      </c>
      <c r="M1594" s="2">
        <v>6.1369932381498002E-2</v>
      </c>
    </row>
    <row r="1595" spans="1:13" x14ac:dyDescent="0.55000000000000004">
      <c r="A1595">
        <v>1590</v>
      </c>
      <c r="C1595">
        <f t="shared" si="78"/>
        <v>-0.18453930607501651</v>
      </c>
      <c r="D1595">
        <f t="shared" si="79"/>
        <v>-3.2632598652663364E-4</v>
      </c>
      <c r="E1595" s="2">
        <f t="shared" si="80"/>
        <v>1.9541906637209665E-2</v>
      </c>
      <c r="K1595">
        <v>1590</v>
      </c>
      <c r="L1595" s="2">
        <v>-4.3876754835059899E-4</v>
      </c>
      <c r="M1595" s="2">
        <v>-4.4746936336143898E-2</v>
      </c>
    </row>
    <row r="1596" spans="1:13" x14ac:dyDescent="0.55000000000000004">
      <c r="A1596">
        <v>1591</v>
      </c>
      <c r="C1596">
        <f t="shared" si="78"/>
        <v>-0.21220333942649597</v>
      </c>
      <c r="D1596">
        <f t="shared" si="79"/>
        <v>-1.414000957475816E-4</v>
      </c>
      <c r="E1596" s="2">
        <f t="shared" si="80"/>
        <v>5.2630210935758091E-3</v>
      </c>
      <c r="K1596">
        <v>1591</v>
      </c>
      <c r="L1596" s="2">
        <v>-4.0598931542631098E-4</v>
      </c>
      <c r="M1596" s="2">
        <v>-0.139656657258558</v>
      </c>
    </row>
    <row r="1597" spans="1:13" x14ac:dyDescent="0.55000000000000004">
      <c r="A1597">
        <v>1592</v>
      </c>
      <c r="C1597">
        <f t="shared" si="78"/>
        <v>-0.18660880747378883</v>
      </c>
      <c r="D1597">
        <f t="shared" si="79"/>
        <v>7.9014238585000321E-5</v>
      </c>
      <c r="E1597" s="2">
        <f t="shared" si="80"/>
        <v>1.6847247008624984E-4</v>
      </c>
      <c r="K1597">
        <v>1592</v>
      </c>
      <c r="L1597" s="2">
        <v>-2.7152853987863799E-4</v>
      </c>
      <c r="M1597" s="2">
        <v>-0.19958850200356301</v>
      </c>
    </row>
    <row r="1598" spans="1:13" x14ac:dyDescent="0.55000000000000004">
      <c r="A1598">
        <v>1593</v>
      </c>
      <c r="C1598">
        <f t="shared" si="78"/>
        <v>-0.1141793982473874</v>
      </c>
      <c r="D1598">
        <f t="shared" si="79"/>
        <v>2.7959766452102824E-4</v>
      </c>
      <c r="E1598" s="2">
        <f t="shared" si="80"/>
        <v>9.0921507499552474E-3</v>
      </c>
      <c r="K1598">
        <v>1593</v>
      </c>
      <c r="L1598" s="2">
        <v>-6.9061757077588603E-5</v>
      </c>
      <c r="M1598" s="2">
        <v>-0.209532168264599</v>
      </c>
    </row>
    <row r="1599" spans="1:13" x14ac:dyDescent="0.55000000000000004">
      <c r="A1599">
        <v>1594</v>
      </c>
      <c r="C1599">
        <f t="shared" si="78"/>
        <v>-1.3093366771280143E-2</v>
      </c>
      <c r="D1599">
        <f t="shared" si="79"/>
        <v>4.1000797011501278E-4</v>
      </c>
      <c r="E1599" s="2">
        <f t="shared" si="80"/>
        <v>2.3686390849182989E-2</v>
      </c>
      <c r="K1599">
        <v>1594</v>
      </c>
      <c r="L1599" s="2">
        <v>1.5070197121157901E-4</v>
      </c>
      <c r="M1599" s="2">
        <v>-0.16699720314056299</v>
      </c>
    </row>
    <row r="1600" spans="1:13" x14ac:dyDescent="0.55000000000000004">
      <c r="A1600">
        <v>1595</v>
      </c>
      <c r="C1600">
        <f t="shared" si="78"/>
        <v>9.1278823777447879E-2</v>
      </c>
      <c r="D1600">
        <f t="shared" si="79"/>
        <v>4.37514917492628E-4</v>
      </c>
      <c r="E1600" s="2">
        <f t="shared" si="80"/>
        <v>3.0246627676972969E-2</v>
      </c>
      <c r="K1600">
        <v>1595</v>
      </c>
      <c r="L1600" s="2">
        <v>3.3272145592365101E-4</v>
      </c>
      <c r="M1600" s="2">
        <v>-8.2636752514536296E-2</v>
      </c>
    </row>
    <row r="1601" spans="1:13" x14ac:dyDescent="0.55000000000000004">
      <c r="A1601">
        <v>1596</v>
      </c>
      <c r="C1601">
        <f t="shared" si="78"/>
        <v>0.17274195356330482</v>
      </c>
      <c r="D1601">
        <f t="shared" si="79"/>
        <v>3.5521484266387771E-4</v>
      </c>
      <c r="E1601" s="2">
        <f t="shared" si="80"/>
        <v>2.2596513720489621E-2</v>
      </c>
      <c r="K1601">
        <v>1596</v>
      </c>
      <c r="L1601" s="2">
        <v>4.31408787945581E-4</v>
      </c>
      <c r="M1601" s="2">
        <v>2.2420585419951299E-2</v>
      </c>
    </row>
    <row r="1602" spans="1:13" x14ac:dyDescent="0.55000000000000004">
      <c r="A1602">
        <v>1597</v>
      </c>
      <c r="C1602">
        <f t="shared" si="78"/>
        <v>0.21085049411694856</v>
      </c>
      <c r="D1602">
        <f t="shared" si="79"/>
        <v>1.8376332966109395E-4</v>
      </c>
      <c r="E1602" s="2">
        <f t="shared" si="80"/>
        <v>7.9188544386425384E-3</v>
      </c>
      <c r="K1602">
        <v>1597</v>
      </c>
      <c r="L1602" s="2">
        <v>4.2204711276071699E-4</v>
      </c>
      <c r="M1602" s="2">
        <v>0.121862548648798</v>
      </c>
    </row>
    <row r="1603" spans="1:13" x14ac:dyDescent="0.55000000000000004">
      <c r="A1603">
        <v>1598</v>
      </c>
      <c r="C1603">
        <f t="shared" si="78"/>
        <v>0.19604000502331351</v>
      </c>
      <c r="D1603">
        <f t="shared" si="79"/>
        <v>-3.3808905661369411E-5</v>
      </c>
      <c r="E1603" s="2">
        <f t="shared" si="80"/>
        <v>2.7633151786877119E-5</v>
      </c>
      <c r="K1603">
        <v>1598</v>
      </c>
      <c r="L1603" s="2">
        <v>3.0698111999472299E-4</v>
      </c>
      <c r="M1603" s="2">
        <v>0.190783280588185</v>
      </c>
    </row>
    <row r="1604" spans="1:13" x14ac:dyDescent="0.55000000000000004">
      <c r="A1604">
        <v>1599</v>
      </c>
      <c r="C1604">
        <f t="shared" si="78"/>
        <v>0.13202760686495793</v>
      </c>
      <c r="D1604">
        <f t="shared" si="79"/>
        <v>-2.4289581829813612E-4</v>
      </c>
      <c r="E1604" s="2">
        <f t="shared" si="80"/>
        <v>6.382979252628534E-3</v>
      </c>
      <c r="K1604">
        <v>1599</v>
      </c>
      <c r="L1604" s="2">
        <v>1.1502980135344E-4</v>
      </c>
      <c r="M1604" s="2">
        <v>0.21192115637071299</v>
      </c>
    </row>
    <row r="1605" spans="1:13" x14ac:dyDescent="0.55000000000000004">
      <c r="A1605">
        <v>1600</v>
      </c>
      <c r="C1605">
        <f t="shared" si="78"/>
        <v>3.4879062304345808E-2</v>
      </c>
      <c r="D1605">
        <f t="shared" si="79"/>
        <v>-3.9102100038129013E-4</v>
      </c>
      <c r="E1605" s="2">
        <f t="shared" si="80"/>
        <v>2.1054881065331578E-2</v>
      </c>
      <c r="K1605">
        <v>1600</v>
      </c>
      <c r="L1605" s="2">
        <v>-1.0573144462989199E-4</v>
      </c>
      <c r="M1605" s="2">
        <v>0.179982063876786</v>
      </c>
    </row>
    <row r="1606" spans="1:13" x14ac:dyDescent="0.55000000000000004">
      <c r="A1606">
        <v>1601</v>
      </c>
      <c r="C1606">
        <f t="shared" ref="C1606:C1669" si="81">$D$1*COS($B$2*(A1606-$L$2)+$B$1)</f>
        <v>-7.1023391701629607E-2</v>
      </c>
      <c r="D1606">
        <f t="shared" ref="D1606:D1669" si="82">$D$2*COS($B$2*(A1606-$L$3)+$B$3)</f>
        <v>-4.4100815343750657E-4</v>
      </c>
      <c r="E1606" s="2">
        <f t="shared" ref="E1606:E1669" si="83">(M1606-C1606)^2</f>
        <v>3.0272081180108944E-2</v>
      </c>
      <c r="K1606">
        <v>1601</v>
      </c>
      <c r="L1606" s="2">
        <v>-3.00011594395405E-4</v>
      </c>
      <c r="M1606" s="2">
        <v>0.102965346957253</v>
      </c>
    </row>
    <row r="1607" spans="1:13" x14ac:dyDescent="0.55000000000000004">
      <c r="A1607">
        <v>1602</v>
      </c>
      <c r="C1607">
        <f t="shared" si="81"/>
        <v>-0.15910047144557174</v>
      </c>
      <c r="D1607">
        <f t="shared" si="82"/>
        <v>-3.8031155569596351E-4</v>
      </c>
      <c r="E1607" s="2">
        <f t="shared" si="83"/>
        <v>2.5363999736984489E-2</v>
      </c>
      <c r="K1607">
        <v>1602</v>
      </c>
      <c r="L1607" s="2">
        <v>-4.1915197920777599E-4</v>
      </c>
      <c r="M1607" s="2">
        <v>1.6032014163747501E-4</v>
      </c>
    </row>
    <row r="1608" spans="1:13" x14ac:dyDescent="0.55000000000000004">
      <c r="A1608">
        <v>1603</v>
      </c>
      <c r="C1608">
        <f t="shared" si="81"/>
        <v>-0.20724668642836025</v>
      </c>
      <c r="D1608">
        <f t="shared" si="82"/>
        <v>-2.2416477380765898E-4</v>
      </c>
      <c r="E1608" s="2">
        <f t="shared" si="83"/>
        <v>1.0933175577820285E-2</v>
      </c>
      <c r="K1608">
        <v>1603</v>
      </c>
      <c r="L1608" s="2">
        <v>-4.33313150597456E-4</v>
      </c>
      <c r="M1608" s="2">
        <v>-0.102684859848005</v>
      </c>
    </row>
    <row r="1609" spans="1:13" x14ac:dyDescent="0.55000000000000004">
      <c r="A1609">
        <v>1604</v>
      </c>
      <c r="C1609">
        <f t="shared" si="81"/>
        <v>-0.20337835153190245</v>
      </c>
      <c r="D1609">
        <f t="shared" si="82"/>
        <v>-1.1757358712951256E-5</v>
      </c>
      <c r="E1609" s="2">
        <f t="shared" si="83"/>
        <v>5.5537388235206897E-4</v>
      </c>
      <c r="K1609">
        <v>1604</v>
      </c>
      <c r="L1609" s="2">
        <v>-3.38948355340371E-4</v>
      </c>
      <c r="M1609" s="2">
        <v>-0.17981197967809201</v>
      </c>
    </row>
    <row r="1610" spans="1:13" x14ac:dyDescent="0.55000000000000004">
      <c r="A1610">
        <v>1605</v>
      </c>
      <c r="C1610">
        <f t="shared" si="81"/>
        <v>-0.14846633727661399</v>
      </c>
      <c r="D1610">
        <f t="shared" si="82"/>
        <v>2.0360090559463139E-4</v>
      </c>
      <c r="E1610" s="2">
        <f t="shared" si="83"/>
        <v>4.0243464057281237E-3</v>
      </c>
      <c r="K1610">
        <v>1605</v>
      </c>
      <c r="L1610" s="2">
        <v>-1.59691841805348E-4</v>
      </c>
      <c r="M1610" s="2">
        <v>-0.21190407372526199</v>
      </c>
    </row>
    <row r="1611" spans="1:13" x14ac:dyDescent="0.55000000000000004">
      <c r="A1611">
        <v>1606</v>
      </c>
      <c r="C1611">
        <f t="shared" si="81"/>
        <v>-5.6292401787727472E-2</v>
      </c>
      <c r="D1611">
        <f t="shared" si="82"/>
        <v>3.6785963416365394E-4</v>
      </c>
      <c r="E1611" s="2">
        <f t="shared" si="83"/>
        <v>1.8125526668747068E-2</v>
      </c>
      <c r="K1611">
        <v>1606</v>
      </c>
      <c r="L1611" s="2">
        <v>5.9560484166089401E-5</v>
      </c>
      <c r="M1611" s="2">
        <v>-0.19092347795050299</v>
      </c>
    </row>
    <row r="1612" spans="1:13" x14ac:dyDescent="0.55000000000000004">
      <c r="A1612">
        <v>1607</v>
      </c>
      <c r="C1612">
        <f t="shared" si="81"/>
        <v>5.0009739999996382E-2</v>
      </c>
      <c r="D1612">
        <f t="shared" si="82"/>
        <v>4.3979334842475986E-4</v>
      </c>
      <c r="E1612" s="2">
        <f t="shared" si="83"/>
        <v>2.9630338666954577E-2</v>
      </c>
      <c r="K1612">
        <v>1607</v>
      </c>
      <c r="L1612" s="2">
        <v>2.6389551739170998E-4</v>
      </c>
      <c r="M1612" s="2">
        <v>-0.12212491271977</v>
      </c>
    </row>
    <row r="1613" spans="1:13" x14ac:dyDescent="0.55000000000000004">
      <c r="A1613">
        <v>1608</v>
      </c>
      <c r="C1613">
        <f t="shared" si="81"/>
        <v>0.14376049117014605</v>
      </c>
      <c r="D1613">
        <f t="shared" si="82"/>
        <v>4.0134820234039058E-4</v>
      </c>
      <c r="E1613" s="2">
        <f t="shared" si="83"/>
        <v>2.7722215587977706E-2</v>
      </c>
      <c r="K1613">
        <v>1608</v>
      </c>
      <c r="L1613" s="2">
        <v>4.0213628119763998E-4</v>
      </c>
      <c r="M1613" s="2">
        <v>-2.2739405490415601E-2</v>
      </c>
    </row>
    <row r="1614" spans="1:13" x14ac:dyDescent="0.55000000000000004">
      <c r="A1614">
        <v>1609</v>
      </c>
      <c r="C1614">
        <f t="shared" si="81"/>
        <v>0.20143038928706816</v>
      </c>
      <c r="D1614">
        <f t="shared" si="82"/>
        <v>2.6217311721874565E-4</v>
      </c>
      <c r="E1614" s="2">
        <f t="shared" si="83"/>
        <v>1.4182204778076857E-2</v>
      </c>
      <c r="K1614">
        <v>1609</v>
      </c>
      <c r="L1614" s="2">
        <v>4.3965951870524598E-4</v>
      </c>
      <c r="M1614" s="2">
        <v>8.2341326909044305E-2</v>
      </c>
    </row>
    <row r="1615" spans="1:13" x14ac:dyDescent="0.55000000000000004">
      <c r="A1615">
        <v>1610</v>
      </c>
      <c r="C1615">
        <f t="shared" si="81"/>
        <v>0.20854550550937148</v>
      </c>
      <c r="D1615">
        <f t="shared" si="82"/>
        <v>5.7198105846961055E-5</v>
      </c>
      <c r="E1615" s="2">
        <f t="shared" si="83"/>
        <v>1.7427570982462713E-3</v>
      </c>
      <c r="K1615">
        <v>1610</v>
      </c>
      <c r="L1615" s="2">
        <v>3.6706730230347999E-4</v>
      </c>
      <c r="M1615" s="2">
        <v>0.16679916317562599</v>
      </c>
    </row>
    <row r="1616" spans="1:13" x14ac:dyDescent="0.55000000000000004">
      <c r="A1616">
        <v>1611</v>
      </c>
      <c r="C1616">
        <f t="shared" si="81"/>
        <v>0.16332009563954034</v>
      </c>
      <c r="D1616">
        <f t="shared" si="82"/>
        <v>-1.6213242445329104E-4</v>
      </c>
      <c r="E1616" s="2">
        <f t="shared" si="83"/>
        <v>2.1308396417390194E-3</v>
      </c>
      <c r="K1616">
        <v>1611</v>
      </c>
      <c r="L1616" s="2">
        <v>2.02540802919583E-4</v>
      </c>
      <c r="M1616" s="2">
        <v>0.20948111427798699</v>
      </c>
    </row>
    <row r="1617" spans="1:13" x14ac:dyDescent="0.55000000000000004">
      <c r="A1617">
        <v>1612</v>
      </c>
      <c r="C1617">
        <f t="shared" si="81"/>
        <v>7.7104784279375699E-2</v>
      </c>
      <c r="D1617">
        <f t="shared" si="82"/>
        <v>-3.4077113369509744E-4</v>
      </c>
      <c r="E1617" s="2">
        <f t="shared" si="83"/>
        <v>1.5028905487879956E-2</v>
      </c>
      <c r="K1617">
        <v>1612</v>
      </c>
      <c r="L1617" s="2">
        <v>-1.27132970274446E-5</v>
      </c>
      <c r="M1617" s="2">
        <v>0.199697220782938</v>
      </c>
    </row>
    <row r="1618" spans="1:13" x14ac:dyDescent="0.55000000000000004">
      <c r="A1618">
        <v>1613</v>
      </c>
      <c r="C1618">
        <f t="shared" si="81"/>
        <v>-2.8462202694741204E-2</v>
      </c>
      <c r="D1618">
        <f t="shared" si="82"/>
        <v>-4.3388347126621353E-4</v>
      </c>
      <c r="E1618" s="2">
        <f t="shared" si="83"/>
        <v>2.8345130749194064E-2</v>
      </c>
      <c r="K1618">
        <v>1613</v>
      </c>
      <c r="L1618" s="2">
        <v>-2.2478327286638001E-4</v>
      </c>
      <c r="M1618" s="2">
        <v>0.13989791951118399</v>
      </c>
    </row>
    <row r="1619" spans="1:13" x14ac:dyDescent="0.55000000000000004">
      <c r="A1619">
        <v>1614</v>
      </c>
      <c r="C1619">
        <f t="shared" si="81"/>
        <v>-0.12688577672882861</v>
      </c>
      <c r="D1619">
        <f t="shared" si="82"/>
        <v>-4.181002030884564E-4</v>
      </c>
      <c r="E1619" s="2">
        <f t="shared" si="83"/>
        <v>2.9565458954017777E-2</v>
      </c>
      <c r="K1619">
        <v>1614</v>
      </c>
      <c r="L1619" s="2">
        <v>-3.8055488356174299E-4</v>
      </c>
      <c r="M1619" s="2">
        <v>4.5060316434167601E-2</v>
      </c>
    </row>
    <row r="1620" spans="1:13" x14ac:dyDescent="0.55000000000000004">
      <c r="A1620">
        <v>1615</v>
      </c>
      <c r="C1620">
        <f t="shared" si="81"/>
        <v>-0.19346369534362645</v>
      </c>
      <c r="D1620">
        <f t="shared" si="82"/>
        <v>-2.9738259678971271E-4</v>
      </c>
      <c r="E1620" s="2">
        <f t="shared" si="83"/>
        <v>1.7529964668736023E-2</v>
      </c>
      <c r="K1620">
        <v>1615</v>
      </c>
      <c r="L1620" s="2">
        <v>-4.4101416287796301E-4</v>
      </c>
      <c r="M1620" s="2">
        <v>-6.10629224276951E-2</v>
      </c>
    </row>
    <row r="1621" spans="1:13" x14ac:dyDescent="0.55000000000000004">
      <c r="A1621">
        <v>1616</v>
      </c>
      <c r="C1621">
        <f t="shared" si="81"/>
        <v>-0.21148630431893289</v>
      </c>
      <c r="D1621">
        <f t="shared" si="82"/>
        <v>-1.0202822702402284E-4</v>
      </c>
      <c r="E1621" s="2">
        <f t="shared" si="83"/>
        <v>3.5514127456880893E-3</v>
      </c>
      <c r="K1621">
        <v>1616</v>
      </c>
      <c r="L1621" s="2">
        <v>-3.9101870924815302E-4</v>
      </c>
      <c r="M1621" s="2">
        <v>-0.15189257356067201</v>
      </c>
    </row>
    <row r="1622" spans="1:13" x14ac:dyDescent="0.55000000000000004">
      <c r="A1622">
        <v>1617</v>
      </c>
      <c r="C1622">
        <f t="shared" si="81"/>
        <v>-0.17643030868821163</v>
      </c>
      <c r="D1622">
        <f t="shared" si="82"/>
        <v>1.1893307713876243E-4</v>
      </c>
      <c r="E1622" s="2">
        <f t="shared" si="83"/>
        <v>7.9803304592055953E-4</v>
      </c>
      <c r="K1622">
        <v>1617</v>
      </c>
      <c r="L1622" s="2">
        <v>-2.43090194183176E-4</v>
      </c>
      <c r="M1622" s="2">
        <v>-0.204679787372261</v>
      </c>
    </row>
    <row r="1623" spans="1:13" x14ac:dyDescent="0.55000000000000004">
      <c r="A1623">
        <v>1618</v>
      </c>
      <c r="C1623">
        <f t="shared" si="81"/>
        <v>-9.7094024433208609E-2</v>
      </c>
      <c r="D1623">
        <f t="shared" si="82"/>
        <v>3.1004468585049482E-4</v>
      </c>
      <c r="E1623" s="2">
        <f t="shared" si="83"/>
        <v>1.1904916653182206E-2</v>
      </c>
      <c r="K1623">
        <v>1618</v>
      </c>
      <c r="L1623" s="2">
        <v>-3.4278231962941103E-5</v>
      </c>
      <c r="M1623" s="2">
        <v>-0.20620367869525</v>
      </c>
    </row>
    <row r="1624" spans="1:13" x14ac:dyDescent="0.55000000000000004">
      <c r="A1624">
        <v>1619</v>
      </c>
      <c r="C1624">
        <f t="shared" si="81"/>
        <v>6.6108133753083531E-3</v>
      </c>
      <c r="D1624">
        <f t="shared" si="82"/>
        <v>4.2334161363874288E-4</v>
      </c>
      <c r="E1624" s="2">
        <f t="shared" si="83"/>
        <v>2.6469140083411714E-2</v>
      </c>
      <c r="K1624">
        <v>1619</v>
      </c>
      <c r="L1624" s="2">
        <v>1.8311892609912601E-4</v>
      </c>
      <c r="M1624" s="2">
        <v>-0.15608257949425999</v>
      </c>
    </row>
    <row r="1625" spans="1:13" x14ac:dyDescent="0.55000000000000004">
      <c r="A1625">
        <v>1620</v>
      </c>
      <c r="C1625">
        <f t="shared" si="81"/>
        <v>0.10865647637084949</v>
      </c>
      <c r="D1625">
        <f t="shared" si="82"/>
        <v>4.3038871973721782E-4</v>
      </c>
      <c r="E1625" s="2">
        <f t="shared" si="83"/>
        <v>3.0809414015220131E-2</v>
      </c>
      <c r="K1625">
        <v>1620</v>
      </c>
      <c r="L1625" s="2">
        <v>3.5465281313232201E-4</v>
      </c>
      <c r="M1625" s="2">
        <v>-6.6869629992905202E-2</v>
      </c>
    </row>
    <row r="1626" spans="1:13" x14ac:dyDescent="0.55000000000000004">
      <c r="A1626">
        <v>1621</v>
      </c>
      <c r="C1626">
        <f t="shared" si="81"/>
        <v>0.18343165409449053</v>
      </c>
      <c r="D1626">
        <f t="shared" si="82"/>
        <v>3.294173290575795E-4</v>
      </c>
      <c r="E1626" s="2">
        <f t="shared" si="83"/>
        <v>2.0834157112878351E-2</v>
      </c>
      <c r="K1626">
        <v>1621</v>
      </c>
      <c r="L1626" s="2">
        <v>4.3736170301020299E-4</v>
      </c>
      <c r="M1626" s="2">
        <v>3.90912331692405E-2</v>
      </c>
    </row>
    <row r="1627" spans="1:13" x14ac:dyDescent="0.55000000000000004">
      <c r="A1627">
        <v>1622</v>
      </c>
      <c r="C1627">
        <f t="shared" si="81"/>
        <v>0.21216935307356616</v>
      </c>
      <c r="D1627">
        <f t="shared" si="82"/>
        <v>1.4576913235049996E-4</v>
      </c>
      <c r="E1627" s="2">
        <f t="shared" si="83"/>
        <v>5.9148248661174789E-3</v>
      </c>
      <c r="K1627">
        <v>1622</v>
      </c>
      <c r="L1627" s="2">
        <v>4.1053064117415E-4</v>
      </c>
      <c r="M1627" s="2">
        <v>0.135261454479745</v>
      </c>
    </row>
    <row r="1628" spans="1:13" x14ac:dyDescent="0.55000000000000004">
      <c r="A1628">
        <v>1623</v>
      </c>
      <c r="C1628">
        <f t="shared" si="81"/>
        <v>0.18765701660665796</v>
      </c>
      <c r="D1628">
        <f t="shared" si="82"/>
        <v>-7.4464044005454402E-5</v>
      </c>
      <c r="E1628" s="2">
        <f t="shared" si="83"/>
        <v>9.796226421212899E-5</v>
      </c>
      <c r="K1628">
        <v>1623</v>
      </c>
      <c r="L1628" s="2">
        <v>2.8087963350882699E-4</v>
      </c>
      <c r="M1628" s="2">
        <v>0.197554605414652</v>
      </c>
    </row>
    <row r="1629" spans="1:13" x14ac:dyDescent="0.55000000000000004">
      <c r="A1629">
        <v>1624</v>
      </c>
      <c r="C1629">
        <f t="shared" si="81"/>
        <v>0.11604672446820449</v>
      </c>
      <c r="D1629">
        <f t="shared" si="82"/>
        <v>-2.7600831489381296E-4</v>
      </c>
      <c r="E1629" s="2">
        <f t="shared" si="83"/>
        <v>8.8966878666588006E-3</v>
      </c>
      <c r="K1629">
        <v>1624</v>
      </c>
      <c r="L1629" s="2">
        <v>8.0880579180474195E-5</v>
      </c>
      <c r="M1629" s="2">
        <v>0.21036897988366199</v>
      </c>
    </row>
    <row r="1630" spans="1:13" x14ac:dyDescent="0.55000000000000004">
      <c r="A1630">
        <v>1625</v>
      </c>
      <c r="C1630">
        <f t="shared" si="81"/>
        <v>1.5311150558740954E-2</v>
      </c>
      <c r="D1630">
        <f t="shared" si="82"/>
        <v>-4.0828031653907497E-4</v>
      </c>
      <c r="E1630" s="2">
        <f t="shared" si="83"/>
        <v>2.408207005326652E-2</v>
      </c>
      <c r="K1630">
        <v>1625</v>
      </c>
      <c r="L1630" s="2">
        <v>-1.39375517950315E-4</v>
      </c>
      <c r="M1630" s="2">
        <v>0.170495138306403</v>
      </c>
    </row>
    <row r="1631" spans="1:13" x14ac:dyDescent="0.55000000000000004">
      <c r="A1631">
        <v>1626</v>
      </c>
      <c r="C1631">
        <f t="shared" si="81"/>
        <v>-8.9267199406819472E-2</v>
      </c>
      <c r="D1631">
        <f t="shared" si="82"/>
        <v>-4.3808256459946338E-4</v>
      </c>
      <c r="E1631" s="2">
        <f t="shared" si="83"/>
        <v>3.139520854273968E-2</v>
      </c>
      <c r="K1631">
        <v>1626</v>
      </c>
      <c r="L1631" s="2">
        <v>-3.2472415198750697E-4</v>
      </c>
      <c r="M1631" s="2">
        <v>8.7919731665253895E-2</v>
      </c>
    </row>
    <row r="1632" spans="1:13" x14ac:dyDescent="0.55000000000000004">
      <c r="A1632">
        <v>1627</v>
      </c>
      <c r="C1632">
        <f t="shared" si="81"/>
        <v>-0.17144136392485204</v>
      </c>
      <c r="D1632">
        <f t="shared" si="82"/>
        <v>-3.5793532299472426E-4</v>
      </c>
      <c r="E1632" s="2">
        <f t="shared" si="83"/>
        <v>2.3952405410533433E-2</v>
      </c>
      <c r="K1632">
        <v>1627</v>
      </c>
      <c r="L1632" s="2">
        <v>-4.2874360771703602E-4</v>
      </c>
      <c r="M1632" s="2">
        <v>-1.66757171858763E-2</v>
      </c>
    </row>
    <row r="1633" spans="1:13" x14ac:dyDescent="0.55000000000000004">
      <c r="A1633">
        <v>1628</v>
      </c>
      <c r="C1633">
        <f t="shared" si="81"/>
        <v>-0.21058735979567206</v>
      </c>
      <c r="D1633">
        <f t="shared" si="82"/>
        <v>-1.8795385999610141E-4</v>
      </c>
      <c r="E1633" s="2">
        <f t="shared" si="83"/>
        <v>8.7408906706515251E-3</v>
      </c>
      <c r="K1633">
        <v>1628</v>
      </c>
      <c r="L1633" s="2">
        <v>-4.25381567161588E-4</v>
      </c>
      <c r="M1633" s="2">
        <v>-0.117094629219164</v>
      </c>
    </row>
    <row r="1634" spans="1:13" x14ac:dyDescent="0.55000000000000004">
      <c r="A1634">
        <v>1629</v>
      </c>
      <c r="C1634">
        <f t="shared" si="81"/>
        <v>-0.19688036718741481</v>
      </c>
      <c r="D1634">
        <f t="shared" si="82"/>
        <v>2.9200060106915747E-5</v>
      </c>
      <c r="E1634" s="2">
        <f t="shared" si="83"/>
        <v>7.5583935902116451E-5</v>
      </c>
      <c r="K1634">
        <v>1629</v>
      </c>
      <c r="L1634" s="2">
        <v>-3.1548007423485902E-4</v>
      </c>
      <c r="M1634" s="2">
        <v>-0.18818646496217001</v>
      </c>
    </row>
    <row r="1635" spans="1:13" x14ac:dyDescent="0.55000000000000004">
      <c r="A1635">
        <v>1630</v>
      </c>
      <c r="C1635">
        <f t="shared" si="81"/>
        <v>-0.13376055232408018</v>
      </c>
      <c r="D1635">
        <f t="shared" si="82"/>
        <v>2.390253806129805E-4</v>
      </c>
      <c r="E1635" s="2">
        <f t="shared" si="83"/>
        <v>6.1442522472307812E-3</v>
      </c>
      <c r="K1635">
        <v>1630</v>
      </c>
      <c r="L1635" s="2">
        <v>-1.2656463961971401E-4</v>
      </c>
      <c r="M1635" s="2">
        <v>-0.21214583313132601</v>
      </c>
    </row>
    <row r="1636" spans="1:13" x14ac:dyDescent="0.55000000000000004">
      <c r="A1636">
        <v>1631</v>
      </c>
      <c r="C1636">
        <f t="shared" si="81"/>
        <v>-3.7069658276897108E-2</v>
      </c>
      <c r="D1636">
        <f t="shared" si="82"/>
        <v>3.8886036883969521E-4</v>
      </c>
      <c r="E1636" s="2">
        <f t="shared" si="83"/>
        <v>2.1287482037815778E-2</v>
      </c>
      <c r="K1636">
        <v>1631</v>
      </c>
      <c r="L1636" s="2">
        <v>9.4049694138210798E-5</v>
      </c>
      <c r="M1636" s="2">
        <v>-0.182971961335539</v>
      </c>
    </row>
    <row r="1637" spans="1:13" x14ac:dyDescent="0.55000000000000004">
      <c r="A1637">
        <v>1632</v>
      </c>
      <c r="C1637">
        <f t="shared" si="81"/>
        <v>6.8924938631256885E-2</v>
      </c>
      <c r="D1637">
        <f t="shared" si="82"/>
        <v>4.4109960101524552E-4</v>
      </c>
      <c r="E1637" s="2">
        <f t="shared" si="83"/>
        <v>3.1292394842844323E-2</v>
      </c>
      <c r="K1637">
        <v>1632</v>
      </c>
      <c r="L1637" s="2">
        <v>2.9110869855727598E-4</v>
      </c>
      <c r="M1637" s="2">
        <v>-0.10797162674762301</v>
      </c>
    </row>
    <row r="1638" spans="1:13" x14ac:dyDescent="0.55000000000000004">
      <c r="A1638">
        <v>1633</v>
      </c>
      <c r="C1638">
        <f t="shared" si="81"/>
        <v>0.1576208287661586</v>
      </c>
      <c r="D1638">
        <f t="shared" si="82"/>
        <v>3.8263213097860068E-4</v>
      </c>
      <c r="E1638" s="2">
        <f t="shared" si="83"/>
        <v>2.6748588499984509E-2</v>
      </c>
      <c r="K1638">
        <v>1633</v>
      </c>
      <c r="L1638" s="2">
        <v>4.1525772351541402E-4</v>
      </c>
      <c r="M1638" s="2">
        <v>-5.9291284334215899E-3</v>
      </c>
    </row>
    <row r="1639" spans="1:13" x14ac:dyDescent="0.55000000000000004">
      <c r="A1639">
        <v>1634</v>
      </c>
      <c r="C1639">
        <f t="shared" si="81"/>
        <v>0.20675721326403843</v>
      </c>
      <c r="D1639">
        <f t="shared" si="82"/>
        <v>2.281320613130897E-4</v>
      </c>
      <c r="E1639" s="2">
        <f t="shared" si="83"/>
        <v>1.1915655927382602E-2</v>
      </c>
      <c r="K1639">
        <v>1634</v>
      </c>
      <c r="L1639" s="2">
        <v>4.3540287554722201E-4</v>
      </c>
      <c r="M1639" s="2">
        <v>9.7598356878573295E-2</v>
      </c>
    </row>
    <row r="1640" spans="1:13" x14ac:dyDescent="0.55000000000000004">
      <c r="A1640">
        <v>1635</v>
      </c>
      <c r="C1640">
        <f t="shared" si="81"/>
        <v>0.20400189532963936</v>
      </c>
      <c r="D1640">
        <f t="shared" si="82"/>
        <v>1.6375652901111947E-5</v>
      </c>
      <c r="E1640" s="2">
        <f t="shared" si="83"/>
        <v>7.463915290365329E-4</v>
      </c>
      <c r="K1640">
        <v>1635</v>
      </c>
      <c r="L1640" s="2">
        <v>3.4649867635488398E-4</v>
      </c>
      <c r="M1640" s="2">
        <v>0.17668172825407899</v>
      </c>
    </row>
    <row r="1641" spans="1:13" x14ac:dyDescent="0.55000000000000004">
      <c r="A1641">
        <v>1636</v>
      </c>
      <c r="C1641">
        <f t="shared" si="81"/>
        <v>0.15004640168644592</v>
      </c>
      <c r="D1641">
        <f t="shared" si="82"/>
        <v>-1.9949069921904278E-4</v>
      </c>
      <c r="E1641" s="2">
        <f t="shared" si="83"/>
        <v>3.7782736005869001E-3</v>
      </c>
      <c r="K1641">
        <v>1636</v>
      </c>
      <c r="L1641" s="2">
        <v>1.7081173414773199E-4</v>
      </c>
      <c r="M1641" s="2">
        <v>0.211514064734482</v>
      </c>
    </row>
    <row r="1642" spans="1:13" x14ac:dyDescent="0.55000000000000004">
      <c r="A1642">
        <v>1637</v>
      </c>
      <c r="C1642">
        <f t="shared" si="81"/>
        <v>5.8432423947899624E-2</v>
      </c>
      <c r="D1642">
        <f t="shared" si="82"/>
        <v>-3.6528909076461987E-4</v>
      </c>
      <c r="E1642" s="2">
        <f t="shared" si="83"/>
        <v>1.8208524981336224E-2</v>
      </c>
      <c r="K1642">
        <v>1637</v>
      </c>
      <c r="L1642" s="2">
        <v>-4.7656066515788299E-5</v>
      </c>
      <c r="M1642" s="2">
        <v>0.19337139156413799</v>
      </c>
    </row>
    <row r="1643" spans="1:13" x14ac:dyDescent="0.55000000000000004">
      <c r="A1643">
        <v>1638</v>
      </c>
      <c r="C1643">
        <f t="shared" si="81"/>
        <v>-4.7846860543591593E-2</v>
      </c>
      <c r="D1643">
        <f t="shared" si="82"/>
        <v>-4.3940762021267305E-4</v>
      </c>
      <c r="E1643" s="2">
        <f t="shared" si="83"/>
        <v>3.0500706385954039E-2</v>
      </c>
      <c r="K1643">
        <v>1638</v>
      </c>
      <c r="L1643" s="2">
        <v>-2.5418810968365601E-4</v>
      </c>
      <c r="M1643" s="2">
        <v>0.12679765378753199</v>
      </c>
    </row>
    <row r="1644" spans="1:13" x14ac:dyDescent="0.55000000000000004">
      <c r="A1644">
        <v>1639</v>
      </c>
      <c r="C1644">
        <f t="shared" si="81"/>
        <v>-0.14211759157118242</v>
      </c>
      <c r="D1644">
        <f t="shared" si="82"/>
        <v>-4.032440989659932E-4</v>
      </c>
      <c r="E1644" s="2">
        <f t="shared" si="83"/>
        <v>2.9098985868885655E-2</v>
      </c>
      <c r="K1644">
        <v>1639</v>
      </c>
      <c r="L1644" s="2">
        <v>-3.9705716391270001E-4</v>
      </c>
      <c r="M1644" s="2">
        <v>2.8466657024300901E-2</v>
      </c>
    </row>
    <row r="1645" spans="1:13" x14ac:dyDescent="0.55000000000000004">
      <c r="A1645">
        <v>1640</v>
      </c>
      <c r="C1645">
        <f t="shared" si="81"/>
        <v>-0.20071980271530199</v>
      </c>
      <c r="D1645">
        <f t="shared" si="82"/>
        <v>-2.6587480859133146E-4</v>
      </c>
      <c r="E1645" s="2">
        <f t="shared" si="83"/>
        <v>1.5308076587306298E-2</v>
      </c>
      <c r="K1645">
        <v>1640</v>
      </c>
      <c r="L1645" s="2">
        <v>-4.4048078827598901E-4</v>
      </c>
      <c r="M1645" s="2">
        <v>-7.6993990584985794E-2</v>
      </c>
    </row>
    <row r="1646" spans="1:13" x14ac:dyDescent="0.55000000000000004">
      <c r="A1646">
        <v>1641</v>
      </c>
      <c r="C1646">
        <f t="shared" si="81"/>
        <v>-0.20894557421620211</v>
      </c>
      <c r="D1646">
        <f t="shared" si="82"/>
        <v>-6.1776545455898276E-5</v>
      </c>
      <c r="E1646" s="2">
        <f t="shared" si="83"/>
        <v>2.0953102150231048E-3</v>
      </c>
      <c r="K1646">
        <v>1641</v>
      </c>
      <c r="L1646" s="2">
        <v>-3.7358326667112797E-4</v>
      </c>
      <c r="M1646" s="2">
        <v>-0.16317101561622099</v>
      </c>
    </row>
    <row r="1647" spans="1:13" x14ac:dyDescent="0.55000000000000004">
      <c r="A1647">
        <v>1642</v>
      </c>
      <c r="C1647">
        <f t="shared" si="81"/>
        <v>-0.16473041081257625</v>
      </c>
      <c r="D1647">
        <f t="shared" si="82"/>
        <v>1.5782632844120654E-4</v>
      </c>
      <c r="E1647" s="2">
        <f t="shared" si="83"/>
        <v>1.9141007144424908E-3</v>
      </c>
      <c r="K1647">
        <v>1642</v>
      </c>
      <c r="L1647" s="2">
        <v>-2.1311949838615001E-4</v>
      </c>
      <c r="M1647" s="2">
        <v>-0.20848084754688201</v>
      </c>
    </row>
    <row r="1648" spans="1:13" x14ac:dyDescent="0.55000000000000004">
      <c r="A1648">
        <v>1643</v>
      </c>
      <c r="C1648">
        <f t="shared" si="81"/>
        <v>-7.9171386537132085E-2</v>
      </c>
      <c r="D1648">
        <f t="shared" si="82"/>
        <v>3.3781812061517278E-4</v>
      </c>
      <c r="E1648" s="2">
        <f t="shared" si="83"/>
        <v>1.4982732202498853E-2</v>
      </c>
      <c r="K1648">
        <v>1643</v>
      </c>
      <c r="L1648" s="2">
        <v>7.2137036702309103E-7</v>
      </c>
      <c r="M1648" s="2">
        <v>-0.20157535788814199</v>
      </c>
    </row>
    <row r="1649" spans="1:13" x14ac:dyDescent="0.55000000000000004">
      <c r="A1649">
        <v>1644</v>
      </c>
      <c r="C1649">
        <f t="shared" si="81"/>
        <v>2.6257986959200681E-2</v>
      </c>
      <c r="D1649">
        <f t="shared" si="82"/>
        <v>4.3302468515722897E-4</v>
      </c>
      <c r="E1649" s="2">
        <f t="shared" si="83"/>
        <v>2.9050494563538622E-2</v>
      </c>
      <c r="K1649">
        <v>1644</v>
      </c>
      <c r="L1649" s="2">
        <v>2.1438156743671801E-4</v>
      </c>
      <c r="M1649" s="2">
        <v>-0.144184069363582</v>
      </c>
    </row>
    <row r="1650" spans="1:13" x14ac:dyDescent="0.55000000000000004">
      <c r="A1650">
        <v>1645</v>
      </c>
      <c r="C1650">
        <f t="shared" si="81"/>
        <v>0.12509715920260045</v>
      </c>
      <c r="D1650">
        <f t="shared" si="82"/>
        <v>4.1955118116146891E-4</v>
      </c>
      <c r="E1650" s="2">
        <f t="shared" si="83"/>
        <v>3.0897956406058753E-2</v>
      </c>
      <c r="K1650">
        <v>1645</v>
      </c>
      <c r="L1650" s="2">
        <v>3.74348571015196E-4</v>
      </c>
      <c r="M1650" s="2">
        <v>-5.0680986213883998E-2</v>
      </c>
    </row>
    <row r="1651" spans="1:13" x14ac:dyDescent="0.55000000000000004">
      <c r="A1651">
        <v>1646</v>
      </c>
      <c r="C1651">
        <f t="shared" si="81"/>
        <v>0.19253958132548657</v>
      </c>
      <c r="D1651">
        <f t="shared" si="82"/>
        <v>3.0077917413288242E-4</v>
      </c>
      <c r="E1651" s="2">
        <f t="shared" si="83"/>
        <v>1.8775608636996594E-2</v>
      </c>
      <c r="K1651">
        <v>1646</v>
      </c>
      <c r="L1651" s="2">
        <v>4.4055765269298099E-4</v>
      </c>
      <c r="M1651" s="2">
        <v>5.5515464335094702E-2</v>
      </c>
    </row>
    <row r="1652" spans="1:13" x14ac:dyDescent="0.55000000000000004">
      <c r="A1652">
        <v>1647</v>
      </c>
      <c r="C1652">
        <f t="shared" si="81"/>
        <v>0.21165862694866128</v>
      </c>
      <c r="D1652">
        <f t="shared" si="82"/>
        <v>1.0651793431839991E-4</v>
      </c>
      <c r="E1652" s="2">
        <f t="shared" si="83"/>
        <v>4.07693800550008E-3</v>
      </c>
      <c r="K1652">
        <v>1647</v>
      </c>
      <c r="L1652" s="2">
        <v>3.96426337232548E-4</v>
      </c>
      <c r="M1652" s="2">
        <v>0.14780772244841101</v>
      </c>
    </row>
    <row r="1653" spans="1:13" x14ac:dyDescent="0.55000000000000004">
      <c r="A1653">
        <v>1648</v>
      </c>
      <c r="C1653">
        <f t="shared" si="81"/>
        <v>0.17765581861801247</v>
      </c>
      <c r="D1653">
        <f t="shared" si="82"/>
        <v>-1.1447706178854125E-4</v>
      </c>
      <c r="E1653" s="2">
        <f t="shared" si="83"/>
        <v>6.4642050202348223E-4</v>
      </c>
      <c r="K1653">
        <v>1648</v>
      </c>
      <c r="L1653" s="2">
        <v>2.5300758636176901E-4</v>
      </c>
      <c r="M1653" s="2">
        <v>0.203080619541982</v>
      </c>
    </row>
    <row r="1654" spans="1:13" x14ac:dyDescent="0.55000000000000004">
      <c r="A1654">
        <v>1649</v>
      </c>
      <c r="C1654">
        <f t="shared" si="81"/>
        <v>9.9065144502406E-2</v>
      </c>
      <c r="D1654">
        <f t="shared" si="82"/>
        <v>-3.0674072837196816E-4</v>
      </c>
      <c r="E1654" s="2">
        <f t="shared" si="83"/>
        <v>1.1756104478803842E-2</v>
      </c>
      <c r="K1654">
        <v>1649</v>
      </c>
      <c r="L1654" s="2">
        <v>4.6221515941567698E-5</v>
      </c>
      <c r="M1654" s="2">
        <v>0.20749071565056201</v>
      </c>
    </row>
    <row r="1655" spans="1:13" x14ac:dyDescent="0.55000000000000004">
      <c r="A1655">
        <v>1650</v>
      </c>
      <c r="C1655">
        <f t="shared" si="81"/>
        <v>-4.3887927561617711E-3</v>
      </c>
      <c r="D1655">
        <f t="shared" si="82"/>
        <v>-4.2201893771712744E-4</v>
      </c>
      <c r="E1655" s="2">
        <f t="shared" si="83"/>
        <v>2.7001807629755098E-2</v>
      </c>
      <c r="K1655">
        <v>1650</v>
      </c>
      <c r="L1655" s="2">
        <v>-1.7214101988366701E-4</v>
      </c>
      <c r="M1655" s="2">
        <v>0.15993347484550899</v>
      </c>
    </row>
    <row r="1656" spans="1:13" x14ac:dyDescent="0.55000000000000004">
      <c r="A1656">
        <v>1651</v>
      </c>
      <c r="C1656">
        <f t="shared" si="81"/>
        <v>-0.10674123554067695</v>
      </c>
      <c r="D1656">
        <f t="shared" si="82"/>
        <v>-4.313792891490263E-4</v>
      </c>
      <c r="E1656" s="2">
        <f t="shared" si="83"/>
        <v>3.2062891374930673E-2</v>
      </c>
      <c r="K1656">
        <v>1651</v>
      </c>
      <c r="L1656" s="2">
        <v>-3.4738976939367901E-4</v>
      </c>
      <c r="M1656" s="2">
        <v>7.2319903110150005E-2</v>
      </c>
    </row>
    <row r="1657" spans="1:13" x14ac:dyDescent="0.55000000000000004">
      <c r="A1657">
        <v>1652</v>
      </c>
      <c r="C1657">
        <f t="shared" si="81"/>
        <v>-0.18230387813158502</v>
      </c>
      <c r="D1657">
        <f t="shared" si="82"/>
        <v>-3.3247253175999807E-4</v>
      </c>
      <c r="E1657" s="2">
        <f t="shared" si="83"/>
        <v>2.217038841681962E-2</v>
      </c>
      <c r="K1657">
        <v>1652</v>
      </c>
      <c r="L1657" s="2">
        <v>-4.3563259610937002E-4</v>
      </c>
      <c r="M1657" s="2">
        <v>-3.3406636999253697E-2</v>
      </c>
    </row>
    <row r="1658" spans="1:13" x14ac:dyDescent="0.55000000000000004">
      <c r="A1658">
        <v>1653</v>
      </c>
      <c r="C1658">
        <f t="shared" si="81"/>
        <v>-0.21211208997298994</v>
      </c>
      <c r="D1658">
        <f t="shared" si="82"/>
        <v>-1.5012217686380123E-4</v>
      </c>
      <c r="E1658" s="2">
        <f t="shared" si="83"/>
        <v>6.617141185340061E-3</v>
      </c>
      <c r="K1658">
        <v>1653</v>
      </c>
      <c r="L1658" s="2">
        <v>-4.1476853666104198E-4</v>
      </c>
      <c r="M1658" s="2">
        <v>-0.13076627763246401</v>
      </c>
    </row>
    <row r="1659" spans="1:13" x14ac:dyDescent="0.55000000000000004">
      <c r="A1659">
        <v>1654</v>
      </c>
      <c r="C1659">
        <f t="shared" si="81"/>
        <v>-0.1886846381996381</v>
      </c>
      <c r="D1659">
        <f t="shared" si="82"/>
        <v>6.9905680099208208E-5</v>
      </c>
      <c r="E1659" s="2">
        <f t="shared" si="83"/>
        <v>4.4756830790390174E-5</v>
      </c>
      <c r="K1659">
        <v>1654</v>
      </c>
      <c r="L1659" s="2">
        <v>-2.9002312416875702E-4</v>
      </c>
      <c r="M1659" s="2">
        <v>-0.195374692817531</v>
      </c>
    </row>
    <row r="1660" spans="1:13" x14ac:dyDescent="0.55000000000000004">
      <c r="A1660">
        <v>1655</v>
      </c>
      <c r="C1660">
        <f t="shared" si="81"/>
        <v>-0.11790131939480916</v>
      </c>
      <c r="D1660">
        <f t="shared" si="82"/>
        <v>2.7238868485364844E-4</v>
      </c>
      <c r="E1660" s="2">
        <f t="shared" si="83"/>
        <v>8.6767333646200432E-3</v>
      </c>
      <c r="K1660">
        <v>1655</v>
      </c>
      <c r="L1660" s="2">
        <v>-9.26396210555642E-5</v>
      </c>
      <c r="M1660" s="2">
        <v>-0.21105030416984599</v>
      </c>
    </row>
    <row r="1661" spans="1:13" x14ac:dyDescent="0.55000000000000004">
      <c r="A1661">
        <v>1656</v>
      </c>
      <c r="C1661">
        <f t="shared" si="81"/>
        <v>-1.752725458528168E-2</v>
      </c>
      <c r="D1661">
        <f t="shared" si="82"/>
        <v>4.0650787120712057E-4</v>
      </c>
      <c r="E1661" s="2">
        <f t="shared" si="83"/>
        <v>2.4442134000986094E-2</v>
      </c>
      <c r="K1661">
        <v>1656</v>
      </c>
      <c r="L1661" s="2">
        <v>1.27946049845481E-4</v>
      </c>
      <c r="M1661" s="2">
        <v>-0.173867057581787</v>
      </c>
    </row>
    <row r="1662" spans="1:13" x14ac:dyDescent="0.55000000000000004">
      <c r="A1662">
        <v>1657</v>
      </c>
      <c r="C1662">
        <f t="shared" si="81"/>
        <v>8.7245781679876427E-2</v>
      </c>
      <c r="D1662">
        <f t="shared" si="82"/>
        <v>4.3860215039510209E-4</v>
      </c>
      <c r="E1662" s="2">
        <f t="shared" si="83"/>
        <v>3.2538210502901656E-2</v>
      </c>
      <c r="K1662">
        <v>1657</v>
      </c>
      <c r="L1662" s="2">
        <v>3.1648683884305599E-4</v>
      </c>
      <c r="M1662" s="2">
        <v>-9.3137727829451095E-2</v>
      </c>
    </row>
    <row r="1663" spans="1:13" x14ac:dyDescent="0.55000000000000004">
      <c r="A1663">
        <v>1658</v>
      </c>
      <c r="C1663">
        <f t="shared" si="81"/>
        <v>0.17012196573931879</v>
      </c>
      <c r="D1663">
        <f t="shared" si="82"/>
        <v>3.6061653483432778E-4</v>
      </c>
      <c r="E1663" s="2">
        <f t="shared" si="83"/>
        <v>2.5345735975542665E-2</v>
      </c>
      <c r="K1663">
        <v>1658</v>
      </c>
      <c r="L1663" s="2">
        <v>4.2576153571057798E-4</v>
      </c>
      <c r="M1663" s="2">
        <v>1.0918523642287899E-2</v>
      </c>
    </row>
    <row r="1664" spans="1:13" x14ac:dyDescent="0.55000000000000004">
      <c r="A1664">
        <v>1659</v>
      </c>
      <c r="C1664">
        <f t="shared" si="81"/>
        <v>0.21030112228460651</v>
      </c>
      <c r="D1664">
        <f t="shared" si="82"/>
        <v>1.9212377022502413E-4</v>
      </c>
      <c r="E1664" s="2">
        <f t="shared" si="83"/>
        <v>9.6159517094953403E-3</v>
      </c>
      <c r="K1664">
        <v>1659</v>
      </c>
      <c r="L1664" s="2">
        <v>4.2840161472657099E-4</v>
      </c>
      <c r="M1664" s="2">
        <v>0.11224016313421201</v>
      </c>
    </row>
    <row r="1665" spans="1:13" x14ac:dyDescent="0.55000000000000004">
      <c r="A1665">
        <v>1660</v>
      </c>
      <c r="C1665">
        <f t="shared" si="81"/>
        <v>0.19769912993314037</v>
      </c>
      <c r="D1665">
        <f t="shared" si="82"/>
        <v>-2.4588011062323084E-5</v>
      </c>
      <c r="E1665" s="2">
        <f t="shared" si="83"/>
        <v>1.5002752709691045E-4</v>
      </c>
      <c r="K1665">
        <v>1660</v>
      </c>
      <c r="L1665" s="2">
        <v>3.23745851723619E-4</v>
      </c>
      <c r="M1665" s="2">
        <v>0.18545055748175199</v>
      </c>
    </row>
    <row r="1666" spans="1:13" x14ac:dyDescent="0.55000000000000004">
      <c r="A1666">
        <v>1661</v>
      </c>
      <c r="C1666">
        <f t="shared" si="81"/>
        <v>0.1354788231355771</v>
      </c>
      <c r="D1666">
        <f t="shared" si="82"/>
        <v>-2.3512871984862296E-4</v>
      </c>
      <c r="E1666" s="2">
        <f t="shared" si="83"/>
        <v>5.8882427479526366E-3</v>
      </c>
      <c r="K1666">
        <v>1661</v>
      </c>
      <c r="L1666" s="2">
        <v>1.3800593178302901E-4</v>
      </c>
      <c r="M1666" s="2">
        <v>0.21221370925624999</v>
      </c>
    </row>
    <row r="1667" spans="1:13" x14ac:dyDescent="0.55000000000000004">
      <c r="A1667">
        <v>1662</v>
      </c>
      <c r="C1667">
        <f t="shared" si="81"/>
        <v>3.9256187398753202E-2</v>
      </c>
      <c r="D1667">
        <f t="shared" si="82"/>
        <v>-3.8665707607231988E-4</v>
      </c>
      <c r="E1667" s="2">
        <f t="shared" si="83"/>
        <v>2.1482892026356035E-2</v>
      </c>
      <c r="K1667">
        <v>1662</v>
      </c>
      <c r="L1667" s="2">
        <v>-8.2298429899265699E-5</v>
      </c>
      <c r="M1667" s="2">
        <v>0.185826621069245</v>
      </c>
    </row>
    <row r="1668" spans="1:13" x14ac:dyDescent="0.55000000000000004">
      <c r="A1668">
        <v>1663</v>
      </c>
      <c r="C1668">
        <f t="shared" si="81"/>
        <v>-6.6818923920242745E-2</v>
      </c>
      <c r="D1668">
        <f t="shared" si="82"/>
        <v>-4.4114265628772913E-4</v>
      </c>
      <c r="E1668" s="2">
        <f t="shared" si="83"/>
        <v>3.2298209711417225E-2</v>
      </c>
      <c r="K1668">
        <v>1663</v>
      </c>
      <c r="L1668" s="2">
        <v>-2.8199063927089601E-4</v>
      </c>
      <c r="M1668" s="2">
        <v>0.112898102850782</v>
      </c>
    </row>
    <row r="1669" spans="1:13" x14ac:dyDescent="0.55000000000000004">
      <c r="A1669">
        <v>1664</v>
      </c>
      <c r="C1669">
        <f t="shared" si="81"/>
        <v>-0.15612389376718158</v>
      </c>
      <c r="D1669">
        <f t="shared" si="82"/>
        <v>-3.8491072832509774E-4</v>
      </c>
      <c r="E1669" s="2">
        <f t="shared" si="83"/>
        <v>2.8162695910807136E-2</v>
      </c>
      <c r="K1669">
        <v>1664</v>
      </c>
      <c r="L1669" s="2">
        <v>-4.1105654369420698E-4</v>
      </c>
      <c r="M1669" s="2">
        <v>1.1693554404357299E-2</v>
      </c>
    </row>
    <row r="1670" spans="1:13" x14ac:dyDescent="0.55000000000000004">
      <c r="A1670">
        <v>1665</v>
      </c>
      <c r="C1670">
        <f t="shared" ref="C1670:C1733" si="84">$D$1*COS($B$2*(A1670-$L$2)+$B$1)</f>
        <v>-0.20624505710894769</v>
      </c>
      <c r="D1670">
        <f t="shared" ref="D1670:D1733" si="85">$D$2*COS($B$2*(A1670-$L$3)+$B$3)</f>
        <v>-2.3207432082864195E-4</v>
      </c>
      <c r="E1670" s="2">
        <f t="shared" ref="E1670:E1733" si="86">(M1670-C1670)^2</f>
        <v>1.2951655372629945E-2</v>
      </c>
      <c r="K1670">
        <v>1665</v>
      </c>
      <c r="L1670" s="2">
        <v>-4.3717078673963602E-4</v>
      </c>
      <c r="M1670" s="2">
        <v>-9.2439717284184E-2</v>
      </c>
    </row>
    <row r="1671" spans="1:13" x14ac:dyDescent="0.55000000000000004">
      <c r="A1671">
        <v>1666</v>
      </c>
      <c r="C1671">
        <f t="shared" si="84"/>
        <v>-0.20460305841776075</v>
      </c>
      <c r="D1671">
        <f t="shared" si="85"/>
        <v>-2.0992150541963977E-5</v>
      </c>
      <c r="E1671" s="2">
        <f t="shared" si="86"/>
        <v>9.723277317232981E-4</v>
      </c>
      <c r="K1671">
        <v>1666</v>
      </c>
      <c r="L1671" s="2">
        <v>-3.5379289423545399E-4</v>
      </c>
      <c r="M1671" s="2">
        <v>-0.17342088832452801</v>
      </c>
    </row>
    <row r="1672" spans="1:13" x14ac:dyDescent="0.55000000000000004">
      <c r="A1672">
        <v>1667</v>
      </c>
      <c r="C1672">
        <f t="shared" si="84"/>
        <v>-0.1516100047545397</v>
      </c>
      <c r="D1672">
        <f t="shared" si="85"/>
        <v>1.9535860704988285E-4</v>
      </c>
      <c r="E1672" s="2">
        <f t="shared" si="86"/>
        <v>3.5233386035851836E-3</v>
      </c>
      <c r="K1672">
        <v>1667</v>
      </c>
      <c r="L1672" s="2">
        <v>-1.8180537659822699E-4</v>
      </c>
      <c r="M1672" s="2">
        <v>-0.21096772205890699</v>
      </c>
    </row>
    <row r="1673" spans="1:13" x14ac:dyDescent="0.55000000000000004">
      <c r="A1673">
        <v>1668</v>
      </c>
      <c r="C1673">
        <f t="shared" si="84"/>
        <v>-6.0566035583804731E-2</v>
      </c>
      <c r="D1673">
        <f t="shared" si="85"/>
        <v>3.6267847210560815E-4</v>
      </c>
      <c r="E1673" s="2">
        <f t="shared" si="86"/>
        <v>1.8254805453318992E-2</v>
      </c>
      <c r="K1673">
        <v>1668</v>
      </c>
      <c r="L1673" s="2">
        <v>3.5716425446701003E-5</v>
      </c>
      <c r="M1673" s="2">
        <v>-0.19567638105490101</v>
      </c>
    </row>
    <row r="1674" spans="1:13" x14ac:dyDescent="0.55000000000000004">
      <c r="A1674">
        <v>1669</v>
      </c>
      <c r="C1674">
        <f t="shared" si="84"/>
        <v>4.5678731888268827E-2</v>
      </c>
      <c r="D1674">
        <f t="shared" si="85"/>
        <v>4.3897368531989616E-4</v>
      </c>
      <c r="E1674" s="2">
        <f t="shared" si="86"/>
        <v>3.1348617649293822E-2</v>
      </c>
      <c r="K1674">
        <v>1669</v>
      </c>
      <c r="L1674" s="2">
        <v>2.4429282716988501E-4</v>
      </c>
      <c r="M1674" s="2">
        <v>-0.131376676527554</v>
      </c>
    </row>
    <row r="1675" spans="1:13" x14ac:dyDescent="0.55000000000000004">
      <c r="A1675">
        <v>1670</v>
      </c>
      <c r="C1675">
        <f t="shared" si="84"/>
        <v>0.14045910048708113</v>
      </c>
      <c r="D1675">
        <f t="shared" si="85"/>
        <v>4.0509575635065193E-4</v>
      </c>
      <c r="E1675" s="2">
        <f t="shared" si="86"/>
        <v>3.0496324544158803E-2</v>
      </c>
      <c r="K1675">
        <v>1670</v>
      </c>
      <c r="L1675" s="2">
        <v>3.9168457484569698E-4</v>
      </c>
      <c r="M1675" s="2">
        <v>-3.4172868362149902E-2</v>
      </c>
    </row>
    <row r="1676" spans="1:13" x14ac:dyDescent="0.55000000000000004">
      <c r="A1676">
        <v>1671</v>
      </c>
      <c r="C1676">
        <f t="shared" si="84"/>
        <v>0.1999871955070596</v>
      </c>
      <c r="D1676">
        <f t="shared" si="85"/>
        <v>2.6954733127986625E-4</v>
      </c>
      <c r="E1676" s="2">
        <f t="shared" si="86"/>
        <v>1.6485904865903449E-2</v>
      </c>
      <c r="K1676">
        <v>1671</v>
      </c>
      <c r="L1676" s="2">
        <v>4.4097649091670598E-4</v>
      </c>
      <c r="M1676" s="2">
        <v>7.1589746677639898E-2</v>
      </c>
    </row>
    <row r="1677" spans="1:13" x14ac:dyDescent="0.55000000000000004">
      <c r="A1677">
        <v>1672</v>
      </c>
      <c r="C1677">
        <f t="shared" si="84"/>
        <v>0.2093227198509581</v>
      </c>
      <c r="D1677">
        <f t="shared" si="85"/>
        <v>6.6348207664138458E-5</v>
      </c>
      <c r="E1677" s="2">
        <f t="shared" si="86"/>
        <v>2.4900553392955011E-3</v>
      </c>
      <c r="K1677">
        <v>1672</v>
      </c>
      <c r="L1677" s="2">
        <v>3.7982310921808201E-4</v>
      </c>
      <c r="M1677" s="2">
        <v>0.15942226555146799</v>
      </c>
    </row>
    <row r="1678" spans="1:13" x14ac:dyDescent="0.55000000000000004">
      <c r="A1678">
        <v>1673</v>
      </c>
      <c r="C1678">
        <f t="shared" si="84"/>
        <v>0.16612265368559978</v>
      </c>
      <c r="D1678">
        <f t="shared" si="85"/>
        <v>-1.5350291756452983E-4</v>
      </c>
      <c r="E1678" s="2">
        <f t="shared" si="86"/>
        <v>1.6977560474177461E-3</v>
      </c>
      <c r="K1678">
        <v>1673</v>
      </c>
      <c r="L1678" s="2">
        <v>2.2354067356428401E-4</v>
      </c>
      <c r="M1678" s="2">
        <v>0.207326489033996</v>
      </c>
    </row>
    <row r="1679" spans="1:13" x14ac:dyDescent="0.55000000000000004">
      <c r="A1679">
        <v>1674</v>
      </c>
      <c r="C1679">
        <f t="shared" si="84"/>
        <v>8.1229303033450537E-2</v>
      </c>
      <c r="D1679">
        <f t="shared" si="85"/>
        <v>-3.3482804606981958E-4</v>
      </c>
      <c r="E1679" s="2">
        <f t="shared" si="86"/>
        <v>1.4902355466883862E-2</v>
      </c>
      <c r="K1679">
        <v>1674</v>
      </c>
      <c r="L1679" s="2">
        <v>1.1271089470649E-5</v>
      </c>
      <c r="M1679" s="2">
        <v>0.20330450717779699</v>
      </c>
    </row>
    <row r="1680" spans="1:13" x14ac:dyDescent="0.55000000000000004">
      <c r="A1680">
        <v>1675</v>
      </c>
      <c r="C1680">
        <f t="shared" si="84"/>
        <v>-2.405089050271899E-2</v>
      </c>
      <c r="D1680">
        <f t="shared" si="85"/>
        <v>-4.3211839262831815E-4</v>
      </c>
      <c r="E1680" s="2">
        <f t="shared" si="86"/>
        <v>2.9726773876529333E-2</v>
      </c>
      <c r="K1680">
        <v>1675</v>
      </c>
      <c r="L1680" s="2">
        <v>-2.0382140890167199E-4</v>
      </c>
      <c r="M1680" s="2">
        <v>0.148363650289319</v>
      </c>
    </row>
    <row r="1681" spans="1:13" x14ac:dyDescent="0.55000000000000004">
      <c r="A1681">
        <v>1676</v>
      </c>
      <c r="C1681">
        <f t="shared" si="84"/>
        <v>-0.12329481747462563</v>
      </c>
      <c r="D1681">
        <f t="shared" si="85"/>
        <v>-4.2095613097061028E-4</v>
      </c>
      <c r="E1681" s="2">
        <f t="shared" si="86"/>
        <v>3.2241439608932575E-2</v>
      </c>
      <c r="K1681">
        <v>1676</v>
      </c>
      <c r="L1681" s="2">
        <v>-3.6786557099834598E-4</v>
      </c>
      <c r="M1681" s="2">
        <v>5.6264196804615099E-2</v>
      </c>
    </row>
    <row r="1682" spans="1:13" x14ac:dyDescent="0.55000000000000004">
      <c r="A1682">
        <v>1677</v>
      </c>
      <c r="C1682">
        <f t="shared" si="84"/>
        <v>-0.19159434410938464</v>
      </c>
      <c r="D1682">
        <f t="shared" si="85"/>
        <v>-3.0414275349197875E-4</v>
      </c>
      <c r="E1682" s="2">
        <f t="shared" si="86"/>
        <v>2.0069643808239321E-2</v>
      </c>
      <c r="K1682">
        <v>1677</v>
      </c>
      <c r="L1682" s="2">
        <v>-4.3977551876615899E-4</v>
      </c>
      <c r="M1682" s="2">
        <v>-4.9926973807542303E-2</v>
      </c>
    </row>
    <row r="1683" spans="1:13" x14ac:dyDescent="0.55000000000000004">
      <c r="A1683">
        <v>1678</v>
      </c>
      <c r="C1683">
        <f t="shared" si="84"/>
        <v>-0.21180772886165888</v>
      </c>
      <c r="D1683">
        <f t="shared" si="85"/>
        <v>-1.1099595570696152E-4</v>
      </c>
      <c r="E1683" s="2">
        <f t="shared" si="86"/>
        <v>4.6504359235429345E-3</v>
      </c>
      <c r="K1683">
        <v>1678</v>
      </c>
      <c r="L1683" s="2">
        <v>-4.0154095968973402E-4</v>
      </c>
      <c r="M1683" s="2">
        <v>-0.143613624105141</v>
      </c>
    </row>
    <row r="1684" spans="1:13" x14ac:dyDescent="0.55000000000000004">
      <c r="A1684">
        <v>1679</v>
      </c>
      <c r="C1684">
        <f t="shared" si="84"/>
        <v>-0.17886183822275942</v>
      </c>
      <c r="D1684">
        <f t="shared" si="85"/>
        <v>1.1000848734983743E-4</v>
      </c>
      <c r="E1684" s="2">
        <f t="shared" si="86"/>
        <v>5.048790193377088E-4</v>
      </c>
      <c r="K1684">
        <v>1679</v>
      </c>
      <c r="L1684" s="2">
        <v>-2.6273797627974501E-4</v>
      </c>
      <c r="M1684" s="2">
        <v>-0.20133135133136301</v>
      </c>
    </row>
    <row r="1685" spans="1:13" x14ac:dyDescent="0.55000000000000004">
      <c r="A1685">
        <v>1680</v>
      </c>
      <c r="C1685">
        <f t="shared" si="84"/>
        <v>-0.10102539629831235</v>
      </c>
      <c r="D1685">
        <f t="shared" si="85"/>
        <v>3.034031188783104E-4</v>
      </c>
      <c r="E1685" s="2">
        <f t="shared" si="86"/>
        <v>1.1577544015377677E-2</v>
      </c>
      <c r="K1685">
        <v>1680</v>
      </c>
      <c r="L1685" s="2">
        <v>-5.8130636802421498E-5</v>
      </c>
      <c r="M1685" s="2">
        <v>-0.20862439264761701</v>
      </c>
    </row>
    <row r="1686" spans="1:13" x14ac:dyDescent="0.55000000000000004">
      <c r="A1686">
        <v>1681</v>
      </c>
      <c r="C1686">
        <f t="shared" si="84"/>
        <v>2.1662906498447878E-3</v>
      </c>
      <c r="D1686">
        <f t="shared" si="85"/>
        <v>4.2064996279816426E-4</v>
      </c>
      <c r="E1686" s="2">
        <f t="shared" si="86"/>
        <v>2.7500401892010615E-2</v>
      </c>
      <c r="K1686">
        <v>1681</v>
      </c>
      <c r="L1686" s="2">
        <v>1.6103588127835901E-4</v>
      </c>
      <c r="M1686" s="2">
        <v>-0.163666160613503</v>
      </c>
    </row>
    <row r="1687" spans="1:13" x14ac:dyDescent="0.55000000000000004">
      <c r="A1687">
        <v>1682</v>
      </c>
      <c r="C1687">
        <f t="shared" si="84"/>
        <v>0.10481428430668242</v>
      </c>
      <c r="D1687">
        <f t="shared" si="85"/>
        <v>4.3232253265486424E-4</v>
      </c>
      <c r="E1687" s="2">
        <f t="shared" si="86"/>
        <v>3.3317568753457941E-2</v>
      </c>
      <c r="K1687">
        <v>1682</v>
      </c>
      <c r="L1687" s="2">
        <v>3.3986996389889399E-4</v>
      </c>
      <c r="M1687" s="2">
        <v>-7.7716723342587807E-2</v>
      </c>
    </row>
    <row r="1688" spans="1:13" x14ac:dyDescent="0.55000000000000004">
      <c r="A1688">
        <v>1683</v>
      </c>
      <c r="C1688">
        <f t="shared" si="84"/>
        <v>0.18115610191313161</v>
      </c>
      <c r="D1688">
        <f t="shared" si="85"/>
        <v>3.3549125945162863E-4</v>
      </c>
      <c r="E1688" s="2">
        <f t="shared" si="86"/>
        <v>2.3549588720115602E-2</v>
      </c>
      <c r="K1688">
        <v>1683</v>
      </c>
      <c r="L1688" s="2">
        <v>4.3358150566076499E-4</v>
      </c>
      <c r="M1688" s="2">
        <v>2.7697349409028401E-2</v>
      </c>
    </row>
    <row r="1689" spans="1:13" x14ac:dyDescent="0.55000000000000004">
      <c r="A1689">
        <v>1684</v>
      </c>
      <c r="C1689">
        <f t="shared" si="84"/>
        <v>0.21203155640700708</v>
      </c>
      <c r="D1689">
        <f t="shared" si="85"/>
        <v>1.5445875172219537E-4</v>
      </c>
      <c r="E1689" s="2">
        <f t="shared" si="86"/>
        <v>7.3714428615147976E-3</v>
      </c>
      <c r="K1689">
        <v>1684</v>
      </c>
      <c r="L1689" s="2">
        <v>4.1869986958551001E-4</v>
      </c>
      <c r="M1689" s="2">
        <v>0.12617444917927201</v>
      </c>
    </row>
    <row r="1690" spans="1:13" x14ac:dyDescent="0.55000000000000004">
      <c r="A1690">
        <v>1685</v>
      </c>
      <c r="C1690">
        <f t="shared" si="84"/>
        <v>0.18969155951406949</v>
      </c>
      <c r="D1690">
        <f t="shared" si="85"/>
        <v>-6.5339646956801627E-5</v>
      </c>
      <c r="E1690" s="2">
        <f t="shared" si="86"/>
        <v>1.1281644310823538E-5</v>
      </c>
      <c r="K1690">
        <v>1685</v>
      </c>
      <c r="L1690" s="2">
        <v>2.98952253747147E-4</v>
      </c>
      <c r="M1690" s="2">
        <v>0.19305037542310999</v>
      </c>
    </row>
    <row r="1691" spans="1:13" x14ac:dyDescent="0.55000000000000004">
      <c r="A1691">
        <v>1686</v>
      </c>
      <c r="C1691">
        <f t="shared" si="84"/>
        <v>0.11974297956395794</v>
      </c>
      <c r="D1691">
        <f t="shared" si="85"/>
        <v>-2.6873917150162544E-4</v>
      </c>
      <c r="E1691" s="2">
        <f t="shared" si="86"/>
        <v>8.4332370717980325E-3</v>
      </c>
      <c r="K1691">
        <v>1686</v>
      </c>
      <c r="L1691" s="2">
        <v>1.0433019139266901E-4</v>
      </c>
      <c r="M1691" s="2">
        <v>0.21157563754464601</v>
      </c>
    </row>
    <row r="1692" spans="1:13" x14ac:dyDescent="0.55000000000000004">
      <c r="A1692">
        <v>1687</v>
      </c>
      <c r="C1692">
        <f t="shared" si="84"/>
        <v>1.9741435725807038E-2</v>
      </c>
      <c r="D1692">
        <f t="shared" si="85"/>
        <v>-4.0469082857118571E-4</v>
      </c>
      <c r="E1692" s="2">
        <f t="shared" si="86"/>
        <v>2.4765012546521654E-2</v>
      </c>
      <c r="K1692">
        <v>1687</v>
      </c>
      <c r="L1692" s="2">
        <v>-1.16422014613621E-4</v>
      </c>
      <c r="M1692" s="2">
        <v>0.177110468723159</v>
      </c>
    </row>
    <row r="1693" spans="1:13" x14ac:dyDescent="0.55000000000000004">
      <c r="A1693">
        <v>1688</v>
      </c>
      <c r="C1693">
        <f t="shared" si="84"/>
        <v>-8.5214792363003167E-2</v>
      </c>
      <c r="D1693">
        <f t="shared" si="85"/>
        <v>-4.3907361787664866E-4</v>
      </c>
      <c r="E1693" s="2">
        <f t="shared" si="86"/>
        <v>3.3672865336803422E-2</v>
      </c>
      <c r="K1693">
        <v>1688</v>
      </c>
      <c r="L1693" s="2">
        <v>-3.0801560483018601E-4</v>
      </c>
      <c r="M1693" s="2">
        <v>9.8286884296376206E-2</v>
      </c>
    </row>
    <row r="1694" spans="1:13" x14ac:dyDescent="0.55000000000000004">
      <c r="A1694">
        <v>1689</v>
      </c>
      <c r="C1694">
        <f t="shared" si="84"/>
        <v>-0.16878390375477406</v>
      </c>
      <c r="D1694">
        <f t="shared" si="85"/>
        <v>-3.6325818403324913E-4</v>
      </c>
      <c r="E1694" s="2">
        <f t="shared" si="86"/>
        <v>2.677498756578427E-2</v>
      </c>
      <c r="K1694">
        <v>1689</v>
      </c>
      <c r="L1694" s="2">
        <v>-4.2246477602694198E-4</v>
      </c>
      <c r="M1694" s="2">
        <v>-5.1532600299989901E-3</v>
      </c>
    </row>
    <row r="1695" spans="1:13" x14ac:dyDescent="0.55000000000000004">
      <c r="A1695">
        <v>1690</v>
      </c>
      <c r="C1695">
        <f t="shared" si="84"/>
        <v>-0.20999181298639422</v>
      </c>
      <c r="D1695">
        <f t="shared" si="85"/>
        <v>-1.9627260287393068E-4</v>
      </c>
      <c r="E1695" s="2">
        <f t="shared" si="86"/>
        <v>1.0545046036667005E-2</v>
      </c>
      <c r="K1695">
        <v>1690</v>
      </c>
      <c r="L1695" s="2">
        <v>-4.3110502328654699E-4</v>
      </c>
      <c r="M1695" s="2">
        <v>-0.107302738413356</v>
      </c>
    </row>
    <row r="1696" spans="1:13" x14ac:dyDescent="0.55000000000000004">
      <c r="A1696">
        <v>1691</v>
      </c>
      <c r="C1696">
        <f t="shared" si="84"/>
        <v>-0.19849620343511495</v>
      </c>
      <c r="D1696">
        <f t="shared" si="85"/>
        <v>1.9973264509441988E-5</v>
      </c>
      <c r="E1696" s="2">
        <f t="shared" si="86"/>
        <v>2.5340256241511043E-4</v>
      </c>
      <c r="K1696">
        <v>1691</v>
      </c>
      <c r="L1696" s="2">
        <v>-3.31772343082632E-4</v>
      </c>
      <c r="M1696" s="2">
        <v>-0.18257758030322599</v>
      </c>
    </row>
    <row r="1697" spans="1:13" x14ac:dyDescent="0.55000000000000004">
      <c r="A1697">
        <v>1692</v>
      </c>
      <c r="C1697">
        <f t="shared" si="84"/>
        <v>-0.13718223079020486</v>
      </c>
      <c r="D1697">
        <f t="shared" si="85"/>
        <v>2.3120626350258953E-4</v>
      </c>
      <c r="E1697" s="2">
        <f t="shared" si="86"/>
        <v>5.6163788738448966E-3</v>
      </c>
      <c r="K1697">
        <v>1692</v>
      </c>
      <c r="L1697" s="2">
        <v>-1.4934522138747801E-4</v>
      </c>
      <c r="M1697" s="2">
        <v>-0.21212473457707401</v>
      </c>
    </row>
    <row r="1698" spans="1:13" x14ac:dyDescent="0.55000000000000004">
      <c r="A1698">
        <v>1693</v>
      </c>
      <c r="C1698">
        <f t="shared" si="84"/>
        <v>-4.1438409789432508E-2</v>
      </c>
      <c r="D1698">
        <f t="shared" si="85"/>
        <v>3.8441136379875737E-4</v>
      </c>
      <c r="E1698" s="2">
        <f t="shared" si="86"/>
        <v>2.1640035003120565E-2</v>
      </c>
      <c r="K1698">
        <v>1693</v>
      </c>
      <c r="L1698" s="2">
        <v>7.0486337474662096E-5</v>
      </c>
      <c r="M1698" s="2">
        <v>-0.18854393314977599</v>
      </c>
    </row>
    <row r="1699" spans="1:13" x14ac:dyDescent="0.55000000000000004">
      <c r="A1699">
        <v>1694</v>
      </c>
      <c r="C1699">
        <f t="shared" si="84"/>
        <v>6.4705578616701634E-2</v>
      </c>
      <c r="D1699">
        <f t="shared" si="85"/>
        <v>4.4113731453144513E-4</v>
      </c>
      <c r="E1699" s="2">
        <f t="shared" si="86"/>
        <v>3.3286802953205734E-2</v>
      </c>
      <c r="K1699">
        <v>1694</v>
      </c>
      <c r="L1699" s="2">
        <v>2.7266415585078003E-4</v>
      </c>
      <c r="M1699" s="2">
        <v>-0.117741134023471</v>
      </c>
    </row>
    <row r="1700" spans="1:13" x14ac:dyDescent="0.55000000000000004">
      <c r="A1700">
        <v>1695</v>
      </c>
      <c r="C1700">
        <f t="shared" si="84"/>
        <v>0.15460983067489539</v>
      </c>
      <c r="D1700">
        <f t="shared" si="85"/>
        <v>3.8714709775432103E-4</v>
      </c>
      <c r="E1700" s="2">
        <f t="shared" si="86"/>
        <v>2.9604357342032067E-2</v>
      </c>
      <c r="K1700">
        <v>1695</v>
      </c>
      <c r="L1700" s="2">
        <v>4.0655154490845002E-4</v>
      </c>
      <c r="M1700" s="2">
        <v>-1.7449337468020101E-2</v>
      </c>
    </row>
    <row r="1701" spans="1:13" x14ac:dyDescent="0.55000000000000004">
      <c r="A1701">
        <v>1696</v>
      </c>
      <c r="C1701">
        <f t="shared" si="84"/>
        <v>0.20571027415088991</v>
      </c>
      <c r="D1701">
        <f t="shared" si="85"/>
        <v>2.3599111985556621E-4</v>
      </c>
      <c r="E1701" s="2">
        <f t="shared" si="86"/>
        <v>1.4041662304631913E-2</v>
      </c>
      <c r="K1701">
        <v>1696</v>
      </c>
      <c r="L1701" s="2">
        <v>4.3861557748111501E-4</v>
      </c>
      <c r="M1701" s="2">
        <v>8.7212753904127305E-2</v>
      </c>
    </row>
    <row r="1702" spans="1:13" x14ac:dyDescent="0.55000000000000004">
      <c r="A1702">
        <v>1697</v>
      </c>
      <c r="C1702">
        <f t="shared" si="84"/>
        <v>0.20518177484407943</v>
      </c>
      <c r="D1702">
        <f t="shared" si="85"/>
        <v>2.5606345170418738E-5</v>
      </c>
      <c r="E1702" s="2">
        <f t="shared" si="86"/>
        <v>1.2355158082744133E-3</v>
      </c>
      <c r="K1702">
        <v>1697</v>
      </c>
      <c r="L1702" s="2">
        <v>3.6082561770013399E-4</v>
      </c>
      <c r="M1702" s="2">
        <v>0.17003187003233899</v>
      </c>
    </row>
    <row r="1703" spans="1:13" x14ac:dyDescent="0.55000000000000004">
      <c r="A1703">
        <v>1698</v>
      </c>
      <c r="C1703">
        <f t="shared" si="84"/>
        <v>0.15315697494059743</v>
      </c>
      <c r="D1703">
        <f t="shared" si="85"/>
        <v>-1.9120508241212658E-4</v>
      </c>
      <c r="E1703" s="2">
        <f t="shared" si="86"/>
        <v>3.2613778676221692E-3</v>
      </c>
      <c r="K1703">
        <v>1698</v>
      </c>
      <c r="L1703" s="2">
        <v>1.92664643566529E-4</v>
      </c>
      <c r="M1703" s="2">
        <v>0.21026544950980799</v>
      </c>
    </row>
    <row r="1704" spans="1:13" x14ac:dyDescent="0.55000000000000004">
      <c r="A1704">
        <v>1699</v>
      </c>
      <c r="C1704">
        <f t="shared" si="84"/>
        <v>6.2693002620450772E-2</v>
      </c>
      <c r="D1704">
        <f t="shared" si="85"/>
        <v>-3.6002806459325975E-4</v>
      </c>
      <c r="E1704" s="2">
        <f t="shared" si="86"/>
        <v>1.8263830500364481E-2</v>
      </c>
      <c r="K1704">
        <v>1699</v>
      </c>
      <c r="L1704" s="2">
        <v>-2.3750385752989001E-5</v>
      </c>
      <c r="M1704" s="2">
        <v>0.19783674276539601</v>
      </c>
    </row>
    <row r="1705" spans="1:13" x14ac:dyDescent="0.55000000000000004">
      <c r="A1705">
        <v>1700</v>
      </c>
      <c r="C1705">
        <f t="shared" si="84"/>
        <v>-4.3505591894318914E-2</v>
      </c>
      <c r="D1705">
        <f t="shared" si="85"/>
        <v>-4.3849159135240476E-4</v>
      </c>
      <c r="E1705" s="2">
        <f t="shared" si="86"/>
        <v>3.2171512080267972E-2</v>
      </c>
      <c r="K1705">
        <v>1700</v>
      </c>
      <c r="L1705" s="2">
        <v>-2.34216983623974E-4</v>
      </c>
      <c r="M1705" s="2">
        <v>0.13585859650533899</v>
      </c>
    </row>
    <row r="1706" spans="1:13" x14ac:dyDescent="0.55000000000000004">
      <c r="A1706">
        <v>1701</v>
      </c>
      <c r="C1706">
        <f t="shared" si="84"/>
        <v>-0.13878519986814686</v>
      </c>
      <c r="D1706">
        <f t="shared" si="85"/>
        <v>-4.069029713521078E-4</v>
      </c>
      <c r="E1706" s="2">
        <f t="shared" si="86"/>
        <v>3.1911900114349093E-2</v>
      </c>
      <c r="K1706">
        <v>1701</v>
      </c>
      <c r="L1706" s="2">
        <v>-3.8602248496965501E-4</v>
      </c>
      <c r="M1706" s="2">
        <v>3.98538219449752E-2</v>
      </c>
    </row>
    <row r="1707" spans="1:13" x14ac:dyDescent="0.55000000000000004">
      <c r="A1707">
        <v>1702</v>
      </c>
      <c r="C1707">
        <f t="shared" si="84"/>
        <v>-0.19923264803546198</v>
      </c>
      <c r="D1707">
        <f t="shared" si="85"/>
        <v>-2.7319028237798013E-4</v>
      </c>
      <c r="E1707" s="2">
        <f t="shared" si="86"/>
        <v>1.7715625567057768E-2</v>
      </c>
      <c r="K1707">
        <v>1702</v>
      </c>
      <c r="L1707" s="2">
        <v>-4.4114626024504498E-4</v>
      </c>
      <c r="M1707" s="2">
        <v>-6.6132589556670299E-2</v>
      </c>
    </row>
    <row r="1708" spans="1:13" x14ac:dyDescent="0.55000000000000004">
      <c r="A1708">
        <v>1703</v>
      </c>
      <c r="C1708">
        <f t="shared" si="84"/>
        <v>-0.20967690103747474</v>
      </c>
      <c r="D1708">
        <f t="shared" si="85"/>
        <v>-7.0912590920615731E-5</v>
      </c>
      <c r="E1708" s="2">
        <f t="shared" si="86"/>
        <v>2.9291061609978022E-3</v>
      </c>
      <c r="K1708">
        <v>1703</v>
      </c>
      <c r="L1708" s="2">
        <v>-3.8578221796934601E-4</v>
      </c>
      <c r="M1708" s="2">
        <v>-0.15555568374704601</v>
      </c>
    </row>
    <row r="1709" spans="1:13" x14ac:dyDescent="0.55000000000000004">
      <c r="A1709">
        <v>1704</v>
      </c>
      <c r="C1709">
        <f t="shared" si="84"/>
        <v>-0.16749667151795572</v>
      </c>
      <c r="D1709">
        <f t="shared" si="85"/>
        <v>1.4916266613749382E-4</v>
      </c>
      <c r="E1709" s="2">
        <f t="shared" si="86"/>
        <v>1.4839614666738565E-3</v>
      </c>
      <c r="K1709">
        <v>1704</v>
      </c>
      <c r="L1709" s="2">
        <v>-2.3379662598409199E-4</v>
      </c>
      <c r="M1709" s="2">
        <v>-0.20601889194557199</v>
      </c>
    </row>
    <row r="1710" spans="1:13" x14ac:dyDescent="0.55000000000000004">
      <c r="A1710">
        <v>1705</v>
      </c>
      <c r="C1710">
        <f t="shared" si="84"/>
        <v>-8.3278307997017076E-2</v>
      </c>
      <c r="D1710">
        <f t="shared" si="85"/>
        <v>3.3180123809621197E-4</v>
      </c>
      <c r="E1710" s="2">
        <f t="shared" si="86"/>
        <v>1.478779611680185E-2</v>
      </c>
      <c r="K1710">
        <v>1705</v>
      </c>
      <c r="L1710" s="2">
        <v>-2.32552186521507E-5</v>
      </c>
      <c r="M1710" s="2">
        <v>-0.204883390607909</v>
      </c>
    </row>
    <row r="1711" spans="1:13" x14ac:dyDescent="0.55000000000000004">
      <c r="A1711">
        <v>1706</v>
      </c>
      <c r="C1711">
        <f t="shared" si="84"/>
        <v>2.1841155462950911E-2</v>
      </c>
      <c r="D1711">
        <f t="shared" si="85"/>
        <v>4.3116469310762045E-4</v>
      </c>
      <c r="E1711" s="2">
        <f t="shared" si="86"/>
        <v>3.0371681011582562E-2</v>
      </c>
      <c r="K1711">
        <v>1706</v>
      </c>
      <c r="L1711" s="2">
        <v>1.93110602456124E-4</v>
      </c>
      <c r="M1711" s="2">
        <v>-0.15243357308821501</v>
      </c>
    </row>
    <row r="1712" spans="1:13" x14ac:dyDescent="0.55000000000000004">
      <c r="A1712">
        <v>1707</v>
      </c>
      <c r="C1712">
        <f t="shared" si="84"/>
        <v>0.12147894927682429</v>
      </c>
      <c r="D1712">
        <f t="shared" si="85"/>
        <v>4.2231489838116831E-4</v>
      </c>
      <c r="E1712" s="2">
        <f t="shared" si="86"/>
        <v>3.3593307220466134E-2</v>
      </c>
      <c r="K1712">
        <v>1707</v>
      </c>
      <c r="L1712" s="2">
        <v>3.6111067520805802E-4</v>
      </c>
      <c r="M1712" s="2">
        <v>-6.1805821559342403E-2</v>
      </c>
    </row>
    <row r="1713" spans="1:13" x14ac:dyDescent="0.55000000000000004">
      <c r="A1713">
        <v>1708</v>
      </c>
      <c r="C1713">
        <f t="shared" si="84"/>
        <v>0.19062808739606635</v>
      </c>
      <c r="D1713">
        <f t="shared" si="85"/>
        <v>3.0747296585314094E-4</v>
      </c>
      <c r="E1713" s="2">
        <f t="shared" si="86"/>
        <v>2.1411446358612245E-2</v>
      </c>
      <c r="K1713">
        <v>1708</v>
      </c>
      <c r="L1713" s="2">
        <v>4.38668339186141E-4</v>
      </c>
      <c r="M1713" s="2">
        <v>4.4301581394548498E-2</v>
      </c>
    </row>
    <row r="1714" spans="1:13" x14ac:dyDescent="0.55000000000000004">
      <c r="A1714">
        <v>1709</v>
      </c>
      <c r="C1714">
        <f t="shared" si="84"/>
        <v>0.21193359370020232</v>
      </c>
      <c r="D1714">
        <f t="shared" si="85"/>
        <v>1.1546179991341208E-4</v>
      </c>
      <c r="E1714" s="2">
        <f t="shared" si="86"/>
        <v>5.2736956613712253E-3</v>
      </c>
      <c r="K1714">
        <v>1709</v>
      </c>
      <c r="L1714" s="2">
        <v>4.0635879631424398E-4</v>
      </c>
      <c r="M1714" s="2">
        <v>0.13931337846111599</v>
      </c>
    </row>
    <row r="1715" spans="1:13" x14ac:dyDescent="0.55000000000000004">
      <c r="A1715">
        <v>1710</v>
      </c>
      <c r="C1715">
        <f t="shared" si="84"/>
        <v>0.18004823519204288</v>
      </c>
      <c r="D1715">
        <f t="shared" si="85"/>
        <v>-1.0552784406253739E-4</v>
      </c>
      <c r="E1715" s="2">
        <f t="shared" si="86"/>
        <v>3.757797937365663E-4</v>
      </c>
      <c r="K1715">
        <v>1710</v>
      </c>
      <c r="L1715" s="2">
        <v>2.72274172038487E-4</v>
      </c>
      <c r="M1715" s="2">
        <v>0.199433275654641</v>
      </c>
    </row>
    <row r="1716" spans="1:13" x14ac:dyDescent="0.55000000000000004">
      <c r="A1716">
        <v>1711</v>
      </c>
      <c r="C1716">
        <f t="shared" si="84"/>
        <v>0.10297456476631772</v>
      </c>
      <c r="D1716">
        <f t="shared" si="85"/>
        <v>-3.0003222353080199E-4</v>
      </c>
      <c r="E1716" s="2">
        <f t="shared" si="86"/>
        <v>1.1369809111283245E-2</v>
      </c>
      <c r="K1716">
        <v>1711</v>
      </c>
      <c r="L1716" s="2">
        <v>6.9996792309353405E-5</v>
      </c>
      <c r="M1716" s="2">
        <v>0.20960387176623799</v>
      </c>
    </row>
    <row r="1717" spans="1:13" x14ac:dyDescent="0.55000000000000004">
      <c r="A1717">
        <v>1712</v>
      </c>
      <c r="C1717">
        <f t="shared" si="84"/>
        <v>5.6449116624592065E-5</v>
      </c>
      <c r="D1717">
        <f t="shared" si="85"/>
        <v>-4.192348390698198E-4</v>
      </c>
      <c r="E1717" s="2">
        <f t="shared" si="86"/>
        <v>2.7963006246347441E-2</v>
      </c>
      <c r="K1717">
        <v>1712</v>
      </c>
      <c r="L1717" s="2">
        <v>-1.49811718282232E-4</v>
      </c>
      <c r="M1717" s="2">
        <v>0.16727787790596199</v>
      </c>
    </row>
    <row r="1718" spans="1:13" x14ac:dyDescent="0.55000000000000004">
      <c r="A1718">
        <v>1713</v>
      </c>
      <c r="C1718">
        <f t="shared" si="84"/>
        <v>-0.10287583407148813</v>
      </c>
      <c r="D1718">
        <f t="shared" si="85"/>
        <v>-4.3321834677305176E-4</v>
      </c>
      <c r="E1718" s="2">
        <f t="shared" si="86"/>
        <v>3.4570684779716004E-2</v>
      </c>
      <c r="K1718">
        <v>1713</v>
      </c>
      <c r="L1718" s="2">
        <v>-3.3209895466560402E-4</v>
      </c>
      <c r="M1718" s="2">
        <v>8.3056101807521099E-2</v>
      </c>
    </row>
    <row r="1719" spans="1:13" x14ac:dyDescent="0.55000000000000004">
      <c r="A1719">
        <v>1714</v>
      </c>
      <c r="C1719">
        <f t="shared" si="84"/>
        <v>-0.17998845135895719</v>
      </c>
      <c r="D1719">
        <f t="shared" si="85"/>
        <v>-3.3847318095496249E-4</v>
      </c>
      <c r="E1719" s="2">
        <f t="shared" si="86"/>
        <v>2.4970592551538079E-2</v>
      </c>
      <c r="K1719">
        <v>1714</v>
      </c>
      <c r="L1719" s="2">
        <v>-4.3120994766062998E-4</v>
      </c>
      <c r="M1719" s="2">
        <v>-2.1967590231262799E-2</v>
      </c>
    </row>
    <row r="1720" spans="1:13" x14ac:dyDescent="0.55000000000000004">
      <c r="A1720">
        <v>1715</v>
      </c>
      <c r="C1720">
        <f t="shared" si="84"/>
        <v>-0.21192776121082144</v>
      </c>
      <c r="D1720">
        <f t="shared" si="85"/>
        <v>-1.5877838116725091E-4</v>
      </c>
      <c r="E1720" s="2">
        <f t="shared" si="86"/>
        <v>8.1791038673957334E-3</v>
      </c>
      <c r="K1720">
        <v>1715</v>
      </c>
      <c r="L1720" s="2">
        <v>-4.22321734231744E-4</v>
      </c>
      <c r="M1720" s="2">
        <v>-0.12148936301959</v>
      </c>
    </row>
    <row r="1721" spans="1:13" x14ac:dyDescent="0.55000000000000004">
      <c r="A1721">
        <v>1716</v>
      </c>
      <c r="C1721">
        <f t="shared" si="84"/>
        <v>-0.1906776700819468</v>
      </c>
      <c r="D1721">
        <f t="shared" si="85"/>
        <v>6.0766445511743288E-5</v>
      </c>
      <c r="E1721" s="2">
        <f t="shared" si="86"/>
        <v>8.8922839701801164E-9</v>
      </c>
      <c r="K1721">
        <v>1716</v>
      </c>
      <c r="L1721" s="2">
        <v>-3.0766042257068099E-4</v>
      </c>
      <c r="M1721" s="2">
        <v>-0.19058337117436999</v>
      </c>
    </row>
    <row r="1722" spans="1:13" x14ac:dyDescent="0.55000000000000004">
      <c r="A1722">
        <v>1717</v>
      </c>
      <c r="C1722">
        <f t="shared" si="84"/>
        <v>-0.12157150292952332</v>
      </c>
      <c r="D1722">
        <f t="shared" si="85"/>
        <v>2.6506017522104976E-4</v>
      </c>
      <c r="E1722" s="2">
        <f t="shared" si="86"/>
        <v>8.1672951784582479E-3</v>
      </c>
      <c r="K1722">
        <v>1717</v>
      </c>
      <c r="L1722" s="2">
        <v>-1.15943649490093E-4</v>
      </c>
      <c r="M1722" s="2">
        <v>-0.211944591725128</v>
      </c>
    </row>
    <row r="1723" spans="1:13" x14ac:dyDescent="0.55000000000000004">
      <c r="A1723">
        <v>1718</v>
      </c>
      <c r="C1723">
        <f t="shared" si="84"/>
        <v>-2.1953451066178364E-2</v>
      </c>
      <c r="D1723">
        <f t="shared" si="85"/>
        <v>4.0282938797600267E-4</v>
      </c>
      <c r="E1723" s="2">
        <f t="shared" si="86"/>
        <v>2.5049242038325658E-2</v>
      </c>
      <c r="K1723">
        <v>1718</v>
      </c>
      <c r="L1723" s="2">
        <v>1.04811929867472E-4</v>
      </c>
      <c r="M1723" s="2">
        <v>-0.180222974469535</v>
      </c>
    </row>
    <row r="1724" spans="1:13" x14ac:dyDescent="0.55000000000000004">
      <c r="A1724">
        <v>1719</v>
      </c>
      <c r="C1724">
        <f t="shared" si="84"/>
        <v>8.3174454273377676E-2</v>
      </c>
      <c r="D1724">
        <f t="shared" si="85"/>
        <v>4.3949691532004946E-4</v>
      </c>
      <c r="E1724" s="2">
        <f t="shared" si="86"/>
        <v>3.4796369299539207E-2</v>
      </c>
      <c r="K1724">
        <v>1719</v>
      </c>
      <c r="L1724" s="2">
        <v>2.9931671118371998E-4</v>
      </c>
      <c r="M1724" s="2">
        <v>-0.10336339523588201</v>
      </c>
    </row>
    <row r="1725" spans="1:13" x14ac:dyDescent="0.55000000000000004">
      <c r="A1725">
        <v>1720</v>
      </c>
      <c r="C1725">
        <f t="shared" si="84"/>
        <v>0.16742732476823274</v>
      </c>
      <c r="D1725">
        <f t="shared" si="85"/>
        <v>3.6585998077960018E-4</v>
      </c>
      <c r="E1725" s="2">
        <f t="shared" si="86"/>
        <v>2.8238495964616906E-2</v>
      </c>
      <c r="K1725">
        <v>1720</v>
      </c>
      <c r="L1725" s="2">
        <v>4.1885576535793598E-4</v>
      </c>
      <c r="M1725" s="2">
        <v>-6.1581244545088503E-4</v>
      </c>
    </row>
    <row r="1726" spans="1:13" x14ac:dyDescent="0.55000000000000004">
      <c r="A1726">
        <v>1721</v>
      </c>
      <c r="C1726">
        <f t="shared" si="84"/>
        <v>0.20965946583484499</v>
      </c>
      <c r="D1726">
        <f t="shared" si="85"/>
        <v>2.0039990278127568E-4</v>
      </c>
      <c r="E1726" s="2">
        <f t="shared" si="86"/>
        <v>1.1529060222182473E-2</v>
      </c>
      <c r="K1726">
        <v>1721</v>
      </c>
      <c r="L1726" s="2">
        <v>4.3348979470573E-4</v>
      </c>
      <c r="M1726" s="2">
        <v>0.10228600439216599</v>
      </c>
    </row>
    <row r="1727" spans="1:13" x14ac:dyDescent="0.55000000000000004">
      <c r="A1727">
        <v>1722</v>
      </c>
      <c r="C1727">
        <f t="shared" si="84"/>
        <v>0.19927150024828097</v>
      </c>
      <c r="D1727">
        <f t="shared" si="85"/>
        <v>-1.5356326721253327E-5</v>
      </c>
      <c r="E1727" s="2">
        <f t="shared" si="86"/>
        <v>3.8816263157782465E-4</v>
      </c>
      <c r="K1727">
        <v>1722</v>
      </c>
      <c r="L1727" s="2">
        <v>3.3955361579402198E-4</v>
      </c>
      <c r="M1727" s="2">
        <v>0.17956965689346199</v>
      </c>
    </row>
    <row r="1728" spans="1:13" x14ac:dyDescent="0.55000000000000004">
      <c r="A1728">
        <v>1723</v>
      </c>
      <c r="C1728">
        <f t="shared" si="84"/>
        <v>0.13887058840993638</v>
      </c>
      <c r="D1728">
        <f t="shared" si="85"/>
        <v>-2.2725844190105686E-4</v>
      </c>
      <c r="E1728" s="2">
        <f t="shared" si="86"/>
        <v>5.3302244915325262E-3</v>
      </c>
      <c r="K1728">
        <v>1723</v>
      </c>
      <c r="L1728" s="2">
        <v>1.6057412736899499E-4</v>
      </c>
      <c r="M1728" s="2">
        <v>0.211878974856512</v>
      </c>
    </row>
    <row r="1729" spans="1:13" x14ac:dyDescent="0.55000000000000004">
      <c r="A1729">
        <v>1724</v>
      </c>
      <c r="C1729">
        <f t="shared" si="84"/>
        <v>4.3616086040937786E-2</v>
      </c>
      <c r="D1729">
        <f t="shared" si="85"/>
        <v>-3.8212347839237465E-4</v>
      </c>
      <c r="E1729" s="2">
        <f t="shared" si="86"/>
        <v>2.1757961955279025E-2</v>
      </c>
      <c r="K1729">
        <v>1724</v>
      </c>
      <c r="L1729" s="2">
        <v>-5.8622147385163002E-5</v>
      </c>
      <c r="M1729" s="2">
        <v>0.19112188916501499</v>
      </c>
    </row>
    <row r="1730" spans="1:13" x14ac:dyDescent="0.55000000000000004">
      <c r="A1730">
        <v>1725</v>
      </c>
      <c r="C1730">
        <f t="shared" si="84"/>
        <v>-6.2585134570771833E-2</v>
      </c>
      <c r="D1730">
        <f t="shared" si="85"/>
        <v>-4.4108357633242508E-4</v>
      </c>
      <c r="E1730" s="2">
        <f t="shared" si="86"/>
        <v>3.4255448618670983E-2</v>
      </c>
      <c r="K1730">
        <v>1725</v>
      </c>
      <c r="L1730" s="2">
        <v>-2.63136141661307E-4</v>
      </c>
      <c r="M1730" s="2">
        <v>0.122497140698015</v>
      </c>
    </row>
    <row r="1731" spans="1:13" x14ac:dyDescent="0.55000000000000004">
      <c r="A1731">
        <v>1726</v>
      </c>
      <c r="C1731">
        <f t="shared" si="84"/>
        <v>-0.15307880559464943</v>
      </c>
      <c r="D1731">
        <f t="shared" si="85"/>
        <v>-3.8934099391789168E-4</v>
      </c>
      <c r="E1731" s="2">
        <f t="shared" si="86"/>
        <v>3.1071475672036421E-2</v>
      </c>
      <c r="K1731">
        <v>1726</v>
      </c>
      <c r="L1731" s="2">
        <v>-4.0174605688026398E-4</v>
      </c>
      <c r="M1731" s="2">
        <v>2.31922234261072E-2</v>
      </c>
    </row>
    <row r="1732" spans="1:13" x14ac:dyDescent="0.55000000000000004">
      <c r="A1732">
        <v>1727</v>
      </c>
      <c r="C1732">
        <f t="shared" si="84"/>
        <v>-0.20515292306001595</v>
      </c>
      <c r="D1732">
        <f t="shared" si="85"/>
        <v>-2.3988202868834089E-4</v>
      </c>
      <c r="E1732" s="2">
        <f t="shared" si="86"/>
        <v>1.518602550913698E-2</v>
      </c>
      <c r="K1732">
        <v>1727</v>
      </c>
      <c r="L1732" s="2">
        <v>-4.3973617990196001E-4</v>
      </c>
      <c r="M1732" s="2">
        <v>-8.1921330076978605E-2</v>
      </c>
    </row>
    <row r="1733" spans="1:13" x14ac:dyDescent="0.55000000000000004">
      <c r="A1733">
        <v>1728</v>
      </c>
      <c r="C1733">
        <f t="shared" si="84"/>
        <v>-0.20573798111836389</v>
      </c>
      <c r="D1733">
        <f t="shared" si="85"/>
        <v>-3.0217730569236684E-5</v>
      </c>
      <c r="E1733" s="2">
        <f t="shared" si="86"/>
        <v>1.538271376913633E-3</v>
      </c>
      <c r="K1733">
        <v>1728</v>
      </c>
      <c r="L1733" s="2">
        <v>-3.6759164874199601E-4</v>
      </c>
      <c r="M1733" s="2">
        <v>-0.166517178259248</v>
      </c>
    </row>
    <row r="1734" spans="1:13" x14ac:dyDescent="0.55000000000000004">
      <c r="A1734">
        <v>1729</v>
      </c>
      <c r="C1734">
        <f t="shared" ref="C1734:C1797" si="87">$D$1*COS($B$2*(A1734-$L$2)+$B$1)</f>
        <v>-0.15468714252908705</v>
      </c>
      <c r="D1734">
        <f t="shared" ref="D1734:D1797" si="88">$D$2*COS($B$2*(A1734-$L$3)+$B$3)</f>
        <v>1.8703058098206956E-4</v>
      </c>
      <c r="E1734" s="2">
        <f t="shared" ref="E1734:E1797" si="89">(M1734-C1734)^2</f>
        <v>2.9943466493424333E-3</v>
      </c>
      <c r="K1734">
        <v>1729</v>
      </c>
      <c r="L1734" s="2">
        <v>-2.0338150878156501E-4</v>
      </c>
      <c r="M1734" s="2">
        <v>-0.20940776614891099</v>
      </c>
    </row>
    <row r="1735" spans="1:13" x14ac:dyDescent="0.55000000000000004">
      <c r="A1735">
        <v>1730</v>
      </c>
      <c r="C1735">
        <f t="shared" si="87"/>
        <v>-6.4813091711078588E-2</v>
      </c>
      <c r="D1735">
        <f t="shared" si="88"/>
        <v>3.5733815900032578E-4</v>
      </c>
      <c r="E1735" s="2">
        <f t="shared" si="89"/>
        <v>1.8235204248438351E-2</v>
      </c>
      <c r="K1735">
        <v>1730</v>
      </c>
      <c r="L1735" s="2">
        <v>1.17667917404907E-5</v>
      </c>
      <c r="M1735" s="2">
        <v>-0.19985087993511</v>
      </c>
    </row>
    <row r="1736" spans="1:13" x14ac:dyDescent="0.55000000000000004">
      <c r="A1736">
        <v>1731</v>
      </c>
      <c r="C1736">
        <f t="shared" si="87"/>
        <v>4.1327678974076576E-2</v>
      </c>
      <c r="D1736">
        <f t="shared" si="88"/>
        <v>4.3796139120007033E-4</v>
      </c>
      <c r="E1736" s="2">
        <f t="shared" si="89"/>
        <v>3.2966858745308102E-2</v>
      </c>
      <c r="K1736">
        <v>1731</v>
      </c>
      <c r="L1736" s="2">
        <v>2.2396802627526401E-4</v>
      </c>
      <c r="M1736" s="2">
        <v>-0.14024010105671</v>
      </c>
    </row>
    <row r="1737" spans="1:13" x14ac:dyDescent="0.55000000000000004">
      <c r="A1737">
        <v>1732</v>
      </c>
      <c r="C1737">
        <f t="shared" si="87"/>
        <v>0.13709607335523877</v>
      </c>
      <c r="D1737">
        <f t="shared" si="88"/>
        <v>4.0866554570380192E-4</v>
      </c>
      <c r="E1737" s="2">
        <f t="shared" si="89"/>
        <v>3.3343268447062251E-2</v>
      </c>
      <c r="K1737">
        <v>1732</v>
      </c>
      <c r="L1737" s="2">
        <v>3.8007507923263202E-4</v>
      </c>
      <c r="M1737" s="2">
        <v>-4.5505318882230902E-2</v>
      </c>
    </row>
    <row r="1738" spans="1:13" x14ac:dyDescent="0.55000000000000004">
      <c r="A1738">
        <v>1733</v>
      </c>
      <c r="C1738">
        <f t="shared" si="87"/>
        <v>0.19845624308093368</v>
      </c>
      <c r="D1738">
        <f t="shared" si="88"/>
        <v>2.7680326222230371E-4</v>
      </c>
      <c r="E1738" s="2">
        <f t="shared" si="89"/>
        <v>1.8997023550281586E-2</v>
      </c>
      <c r="K1738">
        <v>1733</v>
      </c>
      <c r="L1738" s="2">
        <v>4.4098997078157403E-4</v>
      </c>
      <c r="M1738" s="2">
        <v>6.0626552700807003E-2</v>
      </c>
    </row>
    <row r="1739" spans="1:13" x14ac:dyDescent="0.55000000000000004">
      <c r="A1739">
        <v>1734</v>
      </c>
      <c r="C1739">
        <f t="shared" si="87"/>
        <v>0.21000807891912182</v>
      </c>
      <c r="D1739">
        <f t="shared" si="88"/>
        <v>7.5469194474417302E-5</v>
      </c>
      <c r="E1739" s="2">
        <f t="shared" si="89"/>
        <v>3.4145266129946925E-3</v>
      </c>
      <c r="K1739">
        <v>1734</v>
      </c>
      <c r="L1739" s="2">
        <v>3.9145618844510201E-4</v>
      </c>
      <c r="M1739" s="2">
        <v>0.15157412806009901</v>
      </c>
    </row>
    <row r="1740" spans="1:13" x14ac:dyDescent="0.55000000000000004">
      <c r="A1740">
        <v>1735</v>
      </c>
      <c r="C1740">
        <f t="shared" si="87"/>
        <v>0.16885231356842773</v>
      </c>
      <c r="D1740">
        <f t="shared" si="88"/>
        <v>-1.4480605032188027E-4</v>
      </c>
      <c r="E1740" s="2">
        <f t="shared" si="89"/>
        <v>1.2749690805141769E-3</v>
      </c>
      <c r="K1740">
        <v>1735</v>
      </c>
      <c r="L1740" s="2">
        <v>2.4387977529466499E-4</v>
      </c>
      <c r="M1740" s="2">
        <v>0.204559022749115</v>
      </c>
    </row>
    <row r="1741" spans="1:13" x14ac:dyDescent="0.55000000000000004">
      <c r="A1741">
        <v>1736</v>
      </c>
      <c r="C1741">
        <f t="shared" si="87"/>
        <v>8.5318176636320686E-2</v>
      </c>
      <c r="D1741">
        <f t="shared" si="88"/>
        <v>-3.2873802875832745E-4</v>
      </c>
      <c r="E1741" s="2">
        <f t="shared" si="89"/>
        <v>1.4639224877872253E-2</v>
      </c>
      <c r="K1741">
        <v>1736</v>
      </c>
      <c r="L1741" s="2">
        <v>3.5222159501390702E-5</v>
      </c>
      <c r="M1741" s="2">
        <v>0.20631084119856699</v>
      </c>
    </row>
    <row r="1742" spans="1:13" x14ac:dyDescent="0.55000000000000004">
      <c r="A1742">
        <v>1737</v>
      </c>
      <c r="C1742">
        <f t="shared" si="87"/>
        <v>-1.9629024266260772E-2</v>
      </c>
      <c r="D1742">
        <f t="shared" si="88"/>
        <v>-4.3016369122392777E-4</v>
      </c>
      <c r="E1742" s="2">
        <f t="shared" si="89"/>
        <v>3.0982988958724048E-2</v>
      </c>
      <c r="K1742">
        <v>1737</v>
      </c>
      <c r="L1742" s="2">
        <v>-1.82257064641421E-4</v>
      </c>
      <c r="M1742" s="2">
        <v>0.15639082961029499</v>
      </c>
    </row>
    <row r="1743" spans="1:13" x14ac:dyDescent="0.55000000000000004">
      <c r="A1743">
        <v>1738</v>
      </c>
      <c r="C1743">
        <f t="shared" si="87"/>
        <v>-0.11964975382508308</v>
      </c>
      <c r="D1743">
        <f t="shared" si="88"/>
        <v>-4.2362733432502523E-4</v>
      </c>
      <c r="E1743" s="2">
        <f t="shared" si="89"/>
        <v>3.495087022942469E-2</v>
      </c>
      <c r="K1743">
        <v>1738</v>
      </c>
      <c r="L1743" s="2">
        <v>-3.5408887630404502E-4</v>
      </c>
      <c r="M1743" s="2">
        <v>6.7301764567854E-2</v>
      </c>
    </row>
    <row r="1744" spans="1:13" x14ac:dyDescent="0.55000000000000004">
      <c r="A1744">
        <v>1739</v>
      </c>
      <c r="C1744">
        <f t="shared" si="87"/>
        <v>-0.18964091719128098</v>
      </c>
      <c r="D1744">
        <f t="shared" si="88"/>
        <v>-3.1076944586661052E-4</v>
      </c>
      <c r="E1744" s="2">
        <f t="shared" si="89"/>
        <v>2.2800236632182544E-2</v>
      </c>
      <c r="K1744">
        <v>1739</v>
      </c>
      <c r="L1744" s="2">
        <v>-4.3723693228840498E-4</v>
      </c>
      <c r="M1744" s="2">
        <v>-3.8643444920442797E-2</v>
      </c>
    </row>
    <row r="1745" spans="1:13" x14ac:dyDescent="0.55000000000000004">
      <c r="A1745">
        <v>1740</v>
      </c>
      <c r="C1745">
        <f t="shared" si="87"/>
        <v>-0.21203620765586897</v>
      </c>
      <c r="D1745">
        <f t="shared" si="88"/>
        <v>-1.1991497699739441E-4</v>
      </c>
      <c r="E1745" s="2">
        <f t="shared" si="89"/>
        <v>5.9484266251412943E-3</v>
      </c>
      <c r="K1745">
        <v>1740</v>
      </c>
      <c r="L1745" s="2">
        <v>-4.10876286160128E-4</v>
      </c>
      <c r="M1745" s="2">
        <v>-0.13491016390188601</v>
      </c>
    </row>
    <row r="1746" spans="1:13" x14ac:dyDescent="0.55000000000000004">
      <c r="A1746">
        <v>1741</v>
      </c>
      <c r="C1746">
        <f t="shared" si="87"/>
        <v>-0.18121487936781838</v>
      </c>
      <c r="D1746">
        <f t="shared" si="88"/>
        <v>1.010356234921431E-4</v>
      </c>
      <c r="E1746" s="2">
        <f t="shared" si="89"/>
        <v>2.6156321337881031E-4</v>
      </c>
      <c r="K1746">
        <v>1741</v>
      </c>
      <c r="L1746" s="2">
        <v>-2.8160912527161599E-4</v>
      </c>
      <c r="M1746" s="2">
        <v>-0.197387795412206</v>
      </c>
    </row>
    <row r="1747" spans="1:13" x14ac:dyDescent="0.55000000000000004">
      <c r="A1747">
        <v>1742</v>
      </c>
      <c r="C1747">
        <f t="shared" si="87"/>
        <v>-0.10491243606570122</v>
      </c>
      <c r="D1747">
        <f t="shared" si="88"/>
        <v>2.9662841214593121E-4</v>
      </c>
      <c r="E1747" s="2">
        <f t="shared" si="89"/>
        <v>1.1133624776845907E-2</v>
      </c>
      <c r="K1747">
        <v>1742</v>
      </c>
      <c r="L1747" s="2">
        <v>-8.1811211982645203E-5</v>
      </c>
      <c r="M1747" s="2">
        <v>-0.21042842905655501</v>
      </c>
    </row>
    <row r="1748" spans="1:13" x14ac:dyDescent="0.55000000000000004">
      <c r="A1748">
        <v>1743</v>
      </c>
      <c r="C1748">
        <f t="shared" si="87"/>
        <v>-2.2791826901550601E-3</v>
      </c>
      <c r="D1748">
        <f t="shared" si="88"/>
        <v>4.1777372178297017E-4</v>
      </c>
      <c r="E1748" s="2">
        <f t="shared" si="89"/>
        <v>2.8387793198374714E-2</v>
      </c>
      <c r="K1748">
        <v>1743</v>
      </c>
      <c r="L1748" s="2">
        <v>1.3847682686729201E-4</v>
      </c>
      <c r="M1748" s="2">
        <v>-0.17076595724048799</v>
      </c>
    </row>
    <row r="1749" spans="1:13" x14ac:dyDescent="0.55000000000000004">
      <c r="A1749">
        <v>1744</v>
      </c>
      <c r="C1749">
        <f t="shared" si="87"/>
        <v>0.10092609749993181</v>
      </c>
      <c r="D1749">
        <f t="shared" si="88"/>
        <v>4.3406663322502216E-4</v>
      </c>
      <c r="E1749" s="2">
        <f t="shared" si="89"/>
        <v>3.5819419359245361E-2</v>
      </c>
      <c r="K1749">
        <v>1744</v>
      </c>
      <c r="L1749" s="2">
        <v>3.24082485380449E-4</v>
      </c>
      <c r="M1749" s="2">
        <v>-8.8334092078450901E-2</v>
      </c>
    </row>
    <row r="1750" spans="1:13" x14ac:dyDescent="0.55000000000000004">
      <c r="A1750">
        <v>1745</v>
      </c>
      <c r="C1750">
        <f t="shared" si="87"/>
        <v>0.17880105457046172</v>
      </c>
      <c r="D1750">
        <f t="shared" si="88"/>
        <v>3.4141796912728483E-4</v>
      </c>
      <c r="E1750" s="2">
        <f t="shared" si="89"/>
        <v>2.6432080859707736E-2</v>
      </c>
      <c r="K1750">
        <v>1745</v>
      </c>
      <c r="L1750" s="2">
        <v>4.2851967496829299E-4</v>
      </c>
      <c r="M1750" s="2">
        <v>1.6221594429557899E-2</v>
      </c>
    </row>
    <row r="1751" spans="1:13" x14ac:dyDescent="0.55000000000000004">
      <c r="A1751">
        <v>1746</v>
      </c>
      <c r="C1751">
        <f t="shared" si="87"/>
        <v>0.21180071577163173</v>
      </c>
      <c r="D1751">
        <f t="shared" si="88"/>
        <v>1.6308059129958955E-4</v>
      </c>
      <c r="E1751" s="2">
        <f t="shared" si="89"/>
        <v>9.0413918564452179E-3</v>
      </c>
      <c r="K1751">
        <v>1746</v>
      </c>
      <c r="L1751" s="2">
        <v>4.2563145361725898E-4</v>
      </c>
      <c r="M1751" s="2">
        <v>0.116714481981218</v>
      </c>
    </row>
    <row r="1752" spans="1:13" x14ac:dyDescent="0.55000000000000004">
      <c r="A1752">
        <v>1747</v>
      </c>
      <c r="C1752">
        <f t="shared" si="87"/>
        <v>0.19164286171940098</v>
      </c>
      <c r="D1752">
        <f t="shared" si="88"/>
        <v>-5.6186577479198094E-5</v>
      </c>
      <c r="E1752" s="2">
        <f t="shared" si="89"/>
        <v>1.3449516481032987E-5</v>
      </c>
      <c r="K1752">
        <v>1747</v>
      </c>
      <c r="L1752" s="2">
        <v>3.1614119428193899E-4</v>
      </c>
      <c r="M1752" s="2">
        <v>0.187975503476601</v>
      </c>
    </row>
    <row r="1753" spans="1:13" x14ac:dyDescent="0.55000000000000004">
      <c r="A1753">
        <v>1748</v>
      </c>
      <c r="C1753">
        <f t="shared" si="87"/>
        <v>0.12338668888724121</v>
      </c>
      <c r="D1753">
        <f t="shared" si="88"/>
        <v>-2.6135209962849828E-4</v>
      </c>
      <c r="E1753" s="2">
        <f t="shared" si="89"/>
        <v>7.8801493176975258E-3</v>
      </c>
      <c r="K1753">
        <v>1748</v>
      </c>
      <c r="L1753" s="2">
        <v>1.2747141164111999E-4</v>
      </c>
      <c r="M1753" s="2">
        <v>0.21215689401090601</v>
      </c>
    </row>
    <row r="1754" spans="1:13" x14ac:dyDescent="0.55000000000000004">
      <c r="A1754">
        <v>1749</v>
      </c>
      <c r="C1754">
        <f t="shared" si="87"/>
        <v>2.4163057929863341E-2</v>
      </c>
      <c r="D1754">
        <f t="shared" si="88"/>
        <v>-4.0092375363713026E-4</v>
      </c>
      <c r="E1754" s="2">
        <f t="shared" si="89"/>
        <v>2.5293472348194436E-2</v>
      </c>
      <c r="K1754">
        <v>1749</v>
      </c>
      <c r="L1754" s="2">
        <v>-9.3124376820444204E-5</v>
      </c>
      <c r="M1754" s="2">
        <v>0.18320227431435901</v>
      </c>
    </row>
    <row r="1755" spans="1:13" x14ac:dyDescent="0.55000000000000004">
      <c r="A1755">
        <v>1750</v>
      </c>
      <c r="C1755">
        <f t="shared" si="87"/>
        <v>-8.1124991251688622E-2</v>
      </c>
      <c r="D1755">
        <f t="shared" si="88"/>
        <v>-4.3987199628633841E-4</v>
      </c>
      <c r="E1755" s="2">
        <f t="shared" si="89"/>
        <v>3.5905891542458844E-2</v>
      </c>
      <c r="K1755">
        <v>1750</v>
      </c>
      <c r="L1755" s="2">
        <v>-2.9039658740563602E-4</v>
      </c>
      <c r="M1755" s="2">
        <v>0.108363508511381</v>
      </c>
    </row>
    <row r="1756" spans="1:13" x14ac:dyDescent="0.55000000000000004">
      <c r="A1756">
        <v>1751</v>
      </c>
      <c r="C1756">
        <f t="shared" si="87"/>
        <v>-0.16605237760772437</v>
      </c>
      <c r="D1756">
        <f t="shared" si="88"/>
        <v>-3.6842163963457742E-4</v>
      </c>
      <c r="E1756" s="2">
        <f t="shared" si="89"/>
        <v>2.9734452536320708E-2</v>
      </c>
      <c r="K1756">
        <v>1751</v>
      </c>
      <c r="L1756" s="2">
        <v>-4.1493717118544601E-4</v>
      </c>
      <c r="M1756" s="2">
        <v>6.3844297633259299E-3</v>
      </c>
    </row>
    <row r="1757" spans="1:13" x14ac:dyDescent="0.55000000000000004">
      <c r="A1757">
        <v>1752</v>
      </c>
      <c r="C1757">
        <f t="shared" si="87"/>
        <v>-0.2093041172912134</v>
      </c>
      <c r="D1757">
        <f t="shared" si="88"/>
        <v>-2.0450521714783537E-4</v>
      </c>
      <c r="E1757" s="2">
        <f t="shared" si="89"/>
        <v>1.2568752610433014E-2</v>
      </c>
      <c r="K1757">
        <v>1752</v>
      </c>
      <c r="L1757" s="2">
        <v>-4.35554166358529E-4</v>
      </c>
      <c r="M1757" s="2">
        <v>-9.71936690250816E-2</v>
      </c>
    </row>
    <row r="1758" spans="1:13" x14ac:dyDescent="0.55000000000000004">
      <c r="A1758">
        <v>1753</v>
      </c>
      <c r="C1758">
        <f t="shared" si="87"/>
        <v>-0.20002493531583104</v>
      </c>
      <c r="D1758">
        <f t="shared" si="88"/>
        <v>1.0737704215942762E-5</v>
      </c>
      <c r="E1758" s="2">
        <f t="shared" si="89"/>
        <v>5.5676766978277157E-4</v>
      </c>
      <c r="K1758">
        <v>1753</v>
      </c>
      <c r="L1758" s="2">
        <v>-3.4708391858523401E-4</v>
      </c>
      <c r="M1758" s="2">
        <v>-0.17642901046040799</v>
      </c>
    </row>
    <row r="1759" spans="1:13" x14ac:dyDescent="0.55000000000000004">
      <c r="A1759">
        <v>1754</v>
      </c>
      <c r="C1759">
        <f t="shared" si="87"/>
        <v>-0.14054371076785888</v>
      </c>
      <c r="D1759">
        <f t="shared" si="88"/>
        <v>2.2328568815298177E-4</v>
      </c>
      <c r="E1759" s="2">
        <f t="shared" si="89"/>
        <v>5.031476440295916E-3</v>
      </c>
      <c r="K1759">
        <v>1754</v>
      </c>
      <c r="L1759" s="2">
        <v>-1.71684350249954E-4</v>
      </c>
      <c r="M1759" s="2">
        <v>-0.211476611739805</v>
      </c>
    </row>
    <row r="1760" spans="1:13" x14ac:dyDescent="0.55000000000000004">
      <c r="A1760">
        <v>1755</v>
      </c>
      <c r="C1760">
        <f t="shared" si="87"/>
        <v>-4.5788977243267324E-2</v>
      </c>
      <c r="D1760">
        <f t="shared" si="88"/>
        <v>3.797936708540995E-4</v>
      </c>
      <c r="E1760" s="2">
        <f t="shared" si="89"/>
        <v>2.1835856593356476E-2</v>
      </c>
      <c r="K1760">
        <v>1755</v>
      </c>
      <c r="L1760" s="2">
        <v>4.6714628657812399E-5</v>
      </c>
      <c r="M1760" s="2">
        <v>-0.193558583703312</v>
      </c>
    </row>
    <row r="1761" spans="1:13" x14ac:dyDescent="0.55000000000000004">
      <c r="A1761">
        <v>1756</v>
      </c>
      <c r="C1761">
        <f t="shared" si="87"/>
        <v>6.0457824413583654E-2</v>
      </c>
      <c r="D1761">
        <f t="shared" si="88"/>
        <v>4.4098144758619116E-4</v>
      </c>
      <c r="E1761" s="2">
        <f t="shared" si="89"/>
        <v>3.5201426519487392E-2</v>
      </c>
      <c r="K1761">
        <v>1756</v>
      </c>
      <c r="L1761" s="2">
        <v>2.5341363902171301E-4</v>
      </c>
      <c r="M1761" s="2">
        <v>-0.12716260762804499</v>
      </c>
    </row>
    <row r="1762" spans="1:13" x14ac:dyDescent="0.55000000000000004">
      <c r="A1762">
        <v>1757</v>
      </c>
      <c r="C1762">
        <f t="shared" si="87"/>
        <v>0.15153098649266458</v>
      </c>
      <c r="D1762">
        <f t="shared" si="88"/>
        <v>3.9149217612710201E-4</v>
      </c>
      <c r="E1762" s="2">
        <f t="shared" si="89"/>
        <v>3.2561825037751915E-2</v>
      </c>
      <c r="K1762">
        <v>1757</v>
      </c>
      <c r="L1762" s="2">
        <v>3.9664363142854001E-4</v>
      </c>
      <c r="M1762" s="2">
        <v>-2.89179676127885E-2</v>
      </c>
    </row>
    <row r="1763" spans="1:13" x14ac:dyDescent="0.55000000000000004">
      <c r="A1763">
        <v>1758</v>
      </c>
      <c r="C1763">
        <f t="shared" si="87"/>
        <v>0.20457306498259448</v>
      </c>
      <c r="D1763">
        <f t="shared" si="88"/>
        <v>2.4374662046047689E-4</v>
      </c>
      <c r="E1763" s="2">
        <f t="shared" si="89"/>
        <v>1.6384949312299404E-2</v>
      </c>
      <c r="K1763">
        <v>1758</v>
      </c>
      <c r="L1763" s="2">
        <v>4.4053176574563999E-4</v>
      </c>
      <c r="M1763" s="2">
        <v>7.6569356785138695E-2</v>
      </c>
    </row>
    <row r="1764" spans="1:13" x14ac:dyDescent="0.55000000000000004">
      <c r="A1764">
        <v>1759</v>
      </c>
      <c r="C1764">
        <f t="shared" si="87"/>
        <v>0.20627161622014675</v>
      </c>
      <c r="D1764">
        <f t="shared" si="88"/>
        <v>3.4825800830977967E-5</v>
      </c>
      <c r="E1764" s="2">
        <f t="shared" si="89"/>
        <v>1.8828834934438981E-3</v>
      </c>
      <c r="K1764">
        <v>1759</v>
      </c>
      <c r="L1764" s="2">
        <v>3.7408598647107401E-4</v>
      </c>
      <c r="M1764" s="2">
        <v>0.162879410774423</v>
      </c>
    </row>
    <row r="1765" spans="1:13" x14ac:dyDescent="0.55000000000000004">
      <c r="A1765">
        <v>1760</v>
      </c>
      <c r="C1765">
        <f t="shared" si="87"/>
        <v>0.15620033964786167</v>
      </c>
      <c r="D1765">
        <f t="shared" si="88"/>
        <v>-1.8283556073733635E-4</v>
      </c>
      <c r="E1765" s="2">
        <f t="shared" si="89"/>
        <v>2.7243145025572938E-3</v>
      </c>
      <c r="K1765">
        <v>1760</v>
      </c>
      <c r="L1765" s="2">
        <v>2.1394805122384699E-4</v>
      </c>
      <c r="M1765" s="2">
        <v>0.208395305904746</v>
      </c>
    </row>
    <row r="1766" spans="1:13" x14ac:dyDescent="0.55000000000000004">
      <c r="A1766">
        <v>1761</v>
      </c>
      <c r="C1766">
        <f t="shared" si="87"/>
        <v>6.6926070265704851E-2</v>
      </c>
      <c r="D1766">
        <f t="shared" si="88"/>
        <v>-3.546090504300167E-4</v>
      </c>
      <c r="E1766" s="2">
        <f t="shared" si="89"/>
        <v>1.8168676659426317E-2</v>
      </c>
      <c r="K1766">
        <v>1761</v>
      </c>
      <c r="L1766" s="2">
        <v>2.2549931025589301E-7</v>
      </c>
      <c r="M1766" s="2">
        <v>0.20171730388060399</v>
      </c>
    </row>
    <row r="1767" spans="1:13" x14ac:dyDescent="0.55000000000000004">
      <c r="A1767">
        <v>1762</v>
      </c>
      <c r="C1767">
        <f t="shared" si="87"/>
        <v>-3.9145232062754207E-2</v>
      </c>
      <c r="D1767">
        <f t="shared" si="88"/>
        <v>-4.3738314303027177E-4</v>
      </c>
      <c r="E1767" s="2">
        <f t="shared" si="89"/>
        <v>3.373216508319047E-2</v>
      </c>
      <c r="K1767">
        <v>1762</v>
      </c>
      <c r="L1767" s="2">
        <v>-2.1355353030448601E-4</v>
      </c>
      <c r="M1767" s="2">
        <v>0.14451795173626</v>
      </c>
    </row>
    <row r="1768" spans="1:13" x14ac:dyDescent="0.55000000000000004">
      <c r="A1768">
        <v>1763</v>
      </c>
      <c r="C1768">
        <f t="shared" si="87"/>
        <v>-0.13539190625962366</v>
      </c>
      <c r="D1768">
        <f t="shared" si="88"/>
        <v>-4.1038328603662706E-4</v>
      </c>
      <c r="E1768" s="2">
        <f t="shared" si="89"/>
        <v>3.4787878169118103E-2</v>
      </c>
      <c r="K1768">
        <v>1763</v>
      </c>
      <c r="L1768" s="2">
        <v>-3.7384675346454602E-4</v>
      </c>
      <c r="M1768" s="2">
        <v>5.1123182055284801E-2</v>
      </c>
    </row>
    <row r="1769" spans="1:13" x14ac:dyDescent="0.55000000000000004">
      <c r="A1769">
        <v>1764</v>
      </c>
      <c r="C1769">
        <f t="shared" si="87"/>
        <v>-0.19765806582103451</v>
      </c>
      <c r="D1769">
        <f t="shared" si="88"/>
        <v>-2.8038587444132346E-4</v>
      </c>
      <c r="E1769" s="2">
        <f t="shared" si="89"/>
        <v>2.0329729412941117E-2</v>
      </c>
      <c r="K1769">
        <v>1764</v>
      </c>
      <c r="L1769" s="2">
        <v>-4.4050773804252502E-4</v>
      </c>
      <c r="M1769" s="2">
        <v>-5.5075705716633401E-2</v>
      </c>
    </row>
    <row r="1770" spans="1:13" x14ac:dyDescent="0.55000000000000004">
      <c r="A1770">
        <v>1765</v>
      </c>
      <c r="C1770">
        <f t="shared" si="87"/>
        <v>-0.21031621716292356</v>
      </c>
      <c r="D1770">
        <f t="shared" si="88"/>
        <v>-8.0017518428128609E-5</v>
      </c>
      <c r="E1770" s="2">
        <f t="shared" si="89"/>
        <v>3.9483221577639302E-3</v>
      </c>
      <c r="K1770">
        <v>1765</v>
      </c>
      <c r="L1770" s="2">
        <v>-3.9684082691613997E-4</v>
      </c>
      <c r="M1770" s="2">
        <v>-0.14748054132694699</v>
      </c>
    </row>
    <row r="1771" spans="1:13" x14ac:dyDescent="0.55000000000000004">
      <c r="A1771">
        <v>1766</v>
      </c>
      <c r="C1771">
        <f t="shared" si="87"/>
        <v>-0.17018943111131485</v>
      </c>
      <c r="D1771">
        <f t="shared" si="88"/>
        <v>1.4043354807630217E-4</v>
      </c>
      <c r="E1771" s="2">
        <f t="shared" si="89"/>
        <v>1.0731212450277347E-3</v>
      </c>
      <c r="K1771">
        <v>1766</v>
      </c>
      <c r="L1771" s="2">
        <v>-2.53782668866846E-4</v>
      </c>
      <c r="M1771" s="2">
        <v>-0.20294796045906999</v>
      </c>
    </row>
    <row r="1772" spans="1:13" x14ac:dyDescent="0.55000000000000004">
      <c r="A1772">
        <v>1767</v>
      </c>
      <c r="C1772">
        <f t="shared" si="87"/>
        <v>-8.7348685160044709E-2</v>
      </c>
      <c r="D1772">
        <f t="shared" si="88"/>
        <v>3.2563875411682416E-4</v>
      </c>
      <c r="E1772" s="2">
        <f t="shared" si="89"/>
        <v>1.4456964722038675E-2</v>
      </c>
      <c r="K1772">
        <v>1767</v>
      </c>
      <c r="L1772" s="2">
        <v>-4.7163067046470598E-5</v>
      </c>
      <c r="M1772" s="2">
        <v>-0.20758580389647599</v>
      </c>
    </row>
    <row r="1773" spans="1:13" x14ac:dyDescent="0.55000000000000004">
      <c r="A1773">
        <v>1768</v>
      </c>
      <c r="C1773">
        <f t="shared" si="87"/>
        <v>1.7414739601891289E-2</v>
      </c>
      <c r="D1773">
        <f t="shared" si="88"/>
        <v>4.2911549679549562E-4</v>
      </c>
      <c r="E1773" s="2">
        <f t="shared" si="89"/>
        <v>3.1558539954299684E-2</v>
      </c>
      <c r="K1773">
        <v>1768</v>
      </c>
      <c r="L1773" s="2">
        <v>1.7126881749412001E-4</v>
      </c>
      <c r="M1773" s="2">
        <v>-0.160232494979173</v>
      </c>
    </row>
    <row r="1774" spans="1:13" x14ac:dyDescent="0.55000000000000004">
      <c r="A1774">
        <v>1769</v>
      </c>
      <c r="C1774">
        <f t="shared" si="87"/>
        <v>0.11780743179804173</v>
      </c>
      <c r="D1774">
        <f t="shared" si="88"/>
        <v>4.2489329481657987E-4</v>
      </c>
      <c r="E1774" s="2">
        <f t="shared" si="89"/>
        <v>3.6311358747356699E-2</v>
      </c>
      <c r="K1774">
        <v>1769</v>
      </c>
      <c r="L1774" s="2">
        <v>3.4680536421870001E-4</v>
      </c>
      <c r="M1774" s="2">
        <v>-7.2747963684103301E-2</v>
      </c>
    </row>
    <row r="1775" spans="1:13" x14ac:dyDescent="0.55000000000000004">
      <c r="A1775">
        <v>1770</v>
      </c>
      <c r="C1775">
        <f t="shared" si="87"/>
        <v>0.18863294179616563</v>
      </c>
      <c r="D1775">
        <f t="shared" si="88"/>
        <v>3.1403183187987286E-4</v>
      </c>
      <c r="E1775" s="2">
        <f t="shared" si="89"/>
        <v>2.4235077809521308E-2</v>
      </c>
      <c r="K1775">
        <v>1770</v>
      </c>
      <c r="L1775" s="2">
        <v>4.3548235605042097E-4</v>
      </c>
      <c r="M1775" s="2">
        <v>3.2956746411253603E-2</v>
      </c>
    </row>
    <row r="1776" spans="1:13" x14ac:dyDescent="0.55000000000000004">
      <c r="A1776">
        <v>1771</v>
      </c>
      <c r="C1776">
        <f t="shared" si="87"/>
        <v>0.21211555947105204</v>
      </c>
      <c r="D1776">
        <f t="shared" si="88"/>
        <v>1.2435499840824036E-4</v>
      </c>
      <c r="E1776" s="2">
        <f t="shared" si="89"/>
        <v>6.6762503010871282E-3</v>
      </c>
      <c r="K1776">
        <v>1771</v>
      </c>
      <c r="L1776" s="2">
        <v>4.15090090272907E-4</v>
      </c>
      <c r="M1776" s="2">
        <v>0.1304072349191</v>
      </c>
    </row>
    <row r="1777" spans="1:13" x14ac:dyDescent="0.55000000000000004">
      <c r="A1777">
        <v>1772</v>
      </c>
      <c r="C1777">
        <f t="shared" si="87"/>
        <v>0.1823616427602997</v>
      </c>
      <c r="D1777">
        <f t="shared" si="88"/>
        <v>-9.6532318469598325E-5</v>
      </c>
      <c r="E1777" s="2">
        <f t="shared" si="89"/>
        <v>1.6473156977824893E-4</v>
      </c>
      <c r="K1777">
        <v>1772</v>
      </c>
      <c r="L1777" s="2">
        <v>2.90735936354571E-4</v>
      </c>
      <c r="M1777" s="2">
        <v>0.195196422453705</v>
      </c>
    </row>
    <row r="1778" spans="1:13" x14ac:dyDescent="0.55000000000000004">
      <c r="A1778">
        <v>1773</v>
      </c>
      <c r="C1778">
        <f t="shared" si="87"/>
        <v>0.10683879759581837</v>
      </c>
      <c r="D1778">
        <f t="shared" si="88"/>
        <v>-2.9319205815019685E-4</v>
      </c>
      <c r="E1778" s="2">
        <f t="shared" si="89"/>
        <v>1.0869867659170732E-2</v>
      </c>
      <c r="K1778">
        <v>1773</v>
      </c>
      <c r="L1778" s="2">
        <v>9.3565163581424098E-5</v>
      </c>
      <c r="M1778" s="2">
        <v>0.211097455074086</v>
      </c>
    </row>
    <row r="1779" spans="1:13" x14ac:dyDescent="0.55000000000000004">
      <c r="A1779">
        <v>1774</v>
      </c>
      <c r="C1779">
        <f t="shared" si="87"/>
        <v>4.501666218334725E-3</v>
      </c>
      <c r="D1779">
        <f t="shared" si="88"/>
        <v>-4.1626677123436819E-4</v>
      </c>
      <c r="E1779" s="2">
        <f t="shared" si="89"/>
        <v>2.8773032222366629E-2</v>
      </c>
      <c r="K1779">
        <v>1774</v>
      </c>
      <c r="L1779" s="2">
        <v>-1.2703958484682501E-4</v>
      </c>
      <c r="M1779" s="2">
        <v>0.17412782051762499</v>
      </c>
    </row>
    <row r="1780" spans="1:13" x14ac:dyDescent="0.55000000000000004">
      <c r="A1780">
        <v>1775</v>
      </c>
      <c r="C1780">
        <f t="shared" si="87"/>
        <v>-9.8965288493022913E-2</v>
      </c>
      <c r="D1780">
        <f t="shared" si="88"/>
        <v>-4.3486729894726573E-4</v>
      </c>
      <c r="E1780" s="2">
        <f t="shared" si="89"/>
        <v>3.7060901560029204E-2</v>
      </c>
      <c r="K1780">
        <v>1775</v>
      </c>
      <c r="L1780" s="2">
        <v>-3.15826481153819E-4</v>
      </c>
      <c r="M1780" s="2">
        <v>9.3546793101949202E-2</v>
      </c>
    </row>
    <row r="1781" spans="1:13" x14ac:dyDescent="0.55000000000000004">
      <c r="A1781">
        <v>1776</v>
      </c>
      <c r="C1781">
        <f t="shared" si="87"/>
        <v>-0.1775940418149764</v>
      </c>
      <c r="D1781">
        <f t="shared" si="88"/>
        <v>-3.4432530090077211E-4</v>
      </c>
      <c r="E1781" s="2">
        <f t="shared" si="89"/>
        <v>2.7932581583523058E-2</v>
      </c>
      <c r="K1781">
        <v>1776</v>
      </c>
      <c r="L1781" s="2">
        <v>-4.25512676010591E-4</v>
      </c>
      <c r="M1781" s="2">
        <v>-1.0463608968283101E-2</v>
      </c>
    </row>
    <row r="1782" spans="1:13" x14ac:dyDescent="0.55000000000000004">
      <c r="A1782">
        <v>1777</v>
      </c>
      <c r="C1782">
        <f t="shared" si="87"/>
        <v>-0.21165043402738232</v>
      </c>
      <c r="D1782">
        <f t="shared" si="88"/>
        <v>-1.6736491013087686E-4</v>
      </c>
      <c r="E1782" s="2">
        <f t="shared" si="89"/>
        <v>9.959460922208823E-3</v>
      </c>
      <c r="K1782">
        <v>1777</v>
      </c>
      <c r="L1782" s="2">
        <v>-4.28626581471509E-4</v>
      </c>
      <c r="M1782" s="2">
        <v>-0.111853335260891</v>
      </c>
    </row>
    <row r="1783" spans="1:13" x14ac:dyDescent="0.55000000000000004">
      <c r="A1783">
        <v>1778</v>
      </c>
      <c r="C1783">
        <f t="shared" si="87"/>
        <v>-0.19258702853651308</v>
      </c>
      <c r="D1783">
        <f t="shared" si="88"/>
        <v>5.1600545310475107E-5</v>
      </c>
      <c r="E1783" s="2">
        <f t="shared" si="89"/>
        <v>5.4145001063279182E-5</v>
      </c>
      <c r="K1783">
        <v>1778</v>
      </c>
      <c r="L1783" s="2">
        <v>-3.2438830059661899E-4</v>
      </c>
      <c r="M1783" s="2">
        <v>-0.18522869984969301</v>
      </c>
    </row>
    <row r="1784" spans="1:13" x14ac:dyDescent="0.55000000000000004">
      <c r="A1784">
        <v>1779</v>
      </c>
      <c r="C1784">
        <f t="shared" si="87"/>
        <v>-0.12518833829607234</v>
      </c>
      <c r="D1784">
        <f t="shared" si="88"/>
        <v>2.5761535153079096E-4</v>
      </c>
      <c r="E1784" s="2">
        <f t="shared" si="89"/>
        <v>7.5731851373601273E-3</v>
      </c>
      <c r="K1784">
        <v>1779</v>
      </c>
      <c r="L1784" s="2">
        <v>-1.3890495747838599E-4</v>
      </c>
      <c r="M1784" s="2">
        <v>-0.212212387485708</v>
      </c>
    </row>
    <row r="1785" spans="1:13" x14ac:dyDescent="0.55000000000000004">
      <c r="A1785">
        <v>1780</v>
      </c>
      <c r="C1785">
        <f t="shared" si="87"/>
        <v>-2.6370013903793593E-2</v>
      </c>
      <c r="D1785">
        <f t="shared" si="88"/>
        <v>3.989741346192344E-4</v>
      </c>
      <c r="E1785" s="2">
        <f t="shared" si="89"/>
        <v>2.5496473613990149E-2</v>
      </c>
      <c r="K1785">
        <v>1780</v>
      </c>
      <c r="L1785" s="2">
        <v>8.13679939441049E-5</v>
      </c>
      <c r="M1785" s="2">
        <v>-0.18604616620585199</v>
      </c>
    </row>
    <row r="1786" spans="1:13" x14ac:dyDescent="0.55000000000000004">
      <c r="A1786">
        <v>1781</v>
      </c>
      <c r="C1786">
        <f t="shared" si="87"/>
        <v>7.9066628141830256E-2</v>
      </c>
      <c r="D1786">
        <f t="shared" si="88"/>
        <v>4.4019881962584971E-4</v>
      </c>
      <c r="E1786" s="2">
        <f t="shared" si="89"/>
        <v>3.699858274209996E-2</v>
      </c>
      <c r="K1786">
        <v>1781</v>
      </c>
      <c r="L1786" s="2">
        <v>2.8126182651290699E-4</v>
      </c>
      <c r="M1786" s="2">
        <v>-0.113283528453115</v>
      </c>
    </row>
    <row r="1787" spans="1:13" x14ac:dyDescent="0.55000000000000004">
      <c r="A1787">
        <v>1782</v>
      </c>
      <c r="C1787">
        <f t="shared" si="87"/>
        <v>0.16465921311642021</v>
      </c>
      <c r="D1787">
        <f t="shared" si="88"/>
        <v>3.7094287956283871E-4</v>
      </c>
      <c r="E1787" s="2">
        <f t="shared" si="89"/>
        <v>3.1260906680256592E-2</v>
      </c>
      <c r="K1787">
        <v>1782</v>
      </c>
      <c r="L1787" s="2">
        <v>4.1071188980985402E-4</v>
      </c>
      <c r="M1787" s="2">
        <v>-1.2148328239305299E-2</v>
      </c>
    </row>
    <row r="1788" spans="1:13" x14ac:dyDescent="0.55000000000000004">
      <c r="A1788">
        <v>1783</v>
      </c>
      <c r="C1788">
        <f t="shared" si="87"/>
        <v>0.20892580634033381</v>
      </c>
      <c r="D1788">
        <f t="shared" si="88"/>
        <v>2.0858809558496884E-4</v>
      </c>
      <c r="E1788" s="2">
        <f t="shared" si="89"/>
        <v>1.3664747337331515E-2</v>
      </c>
      <c r="K1788">
        <v>1783</v>
      </c>
      <c r="L1788" s="2">
        <v>4.3729661243233298E-4</v>
      </c>
      <c r="M1788" s="2">
        <v>9.2029496144795497E-2</v>
      </c>
    </row>
    <row r="1789" spans="1:13" x14ac:dyDescent="0.55000000000000004">
      <c r="A1789">
        <v>1784</v>
      </c>
      <c r="C1789">
        <f t="shared" si="87"/>
        <v>0.20075642597965415</v>
      </c>
      <c r="D1789">
        <f t="shared" si="88"/>
        <v>-6.1179036949210903E-6</v>
      </c>
      <c r="E1789" s="2">
        <f t="shared" si="89"/>
        <v>7.6167519693151229E-4</v>
      </c>
      <c r="K1789">
        <v>1784</v>
      </c>
      <c r="L1789" s="2">
        <v>3.5435768567989998E-4</v>
      </c>
      <c r="M1789" s="2">
        <v>0.173157962309886</v>
      </c>
    </row>
    <row r="1790" spans="1:13" x14ac:dyDescent="0.55000000000000004">
      <c r="A1790">
        <v>1785</v>
      </c>
      <c r="C1790">
        <f t="shared" si="87"/>
        <v>0.14220141430849492</v>
      </c>
      <c r="D1790">
        <f t="shared" si="88"/>
        <v>-2.1928843810258545E-4</v>
      </c>
      <c r="E1790" s="2">
        <f t="shared" si="89"/>
        <v>4.7219612632482724E-3</v>
      </c>
      <c r="K1790">
        <v>1785</v>
      </c>
      <c r="L1790" s="2">
        <v>1.82667678273447E-4</v>
      </c>
      <c r="M1790" s="2">
        <v>0.21091794262045399</v>
      </c>
    </row>
    <row r="1791" spans="1:13" x14ac:dyDescent="0.55000000000000004">
      <c r="A1791">
        <v>1786</v>
      </c>
      <c r="C1791">
        <f t="shared" si="87"/>
        <v>4.7956845013642467E-2</v>
      </c>
      <c r="D1791">
        <f t="shared" si="88"/>
        <v>-3.7742219678163247E-4</v>
      </c>
      <c r="E1791" s="2">
        <f t="shared" si="89"/>
        <v>2.187304068873645E-2</v>
      </c>
      <c r="K1791">
        <v>1786</v>
      </c>
      <c r="L1791" s="2">
        <v>-3.4772582344595897E-5</v>
      </c>
      <c r="M1791" s="2">
        <v>0.195852215761805</v>
      </c>
    </row>
    <row r="1792" spans="1:13" x14ac:dyDescent="0.55000000000000004">
      <c r="A1792">
        <v>1787</v>
      </c>
      <c r="C1792">
        <f t="shared" si="87"/>
        <v>-5.8323881528804335E-2</v>
      </c>
      <c r="D1792">
        <f t="shared" si="88"/>
        <v>-4.4083093949711858E-4</v>
      </c>
      <c r="E1792" s="2">
        <f t="shared" si="89"/>
        <v>3.6122031206172203E-2</v>
      </c>
      <c r="K1792">
        <v>1787</v>
      </c>
      <c r="L1792" s="2">
        <v>-2.43503834000995E-4</v>
      </c>
      <c r="M1792" s="2">
        <v>0.13173408648667301</v>
      </c>
    </row>
    <row r="1793" spans="1:13" x14ac:dyDescent="0.55000000000000004">
      <c r="A1793">
        <v>1788</v>
      </c>
      <c r="C1793">
        <f t="shared" si="87"/>
        <v>-0.14996654317760608</v>
      </c>
      <c r="D1793">
        <f t="shared" si="88"/>
        <v>-3.936004083793217E-4</v>
      </c>
      <c r="E1793" s="2">
        <f t="shared" si="89"/>
        <v>3.4073055066218411E-2</v>
      </c>
      <c r="K1793">
        <v>1788</v>
      </c>
      <c r="L1793" s="2">
        <v>-3.91248039843728E-4</v>
      </c>
      <c r="M1793" s="2">
        <v>3.4622338032011798E-2</v>
      </c>
    </row>
    <row r="1794" spans="1:13" x14ac:dyDescent="0.55000000000000004">
      <c r="A1794">
        <v>1789</v>
      </c>
      <c r="C1794">
        <f t="shared" si="87"/>
        <v>-0.20397076353349006</v>
      </c>
      <c r="D1794">
        <f t="shared" si="88"/>
        <v>-2.4758447119670857E-4</v>
      </c>
      <c r="E1794" s="2">
        <f t="shared" si="89"/>
        <v>1.7638489132610246E-2</v>
      </c>
      <c r="K1794">
        <v>1789</v>
      </c>
      <c r="L1794" s="2">
        <v>-4.4100174698096802E-4</v>
      </c>
      <c r="M1794" s="2">
        <v>-7.1160789764159599E-2</v>
      </c>
    </row>
    <row r="1795" spans="1:13" x14ac:dyDescent="0.55000000000000004">
      <c r="A1795">
        <v>1790</v>
      </c>
      <c r="C1795">
        <f t="shared" si="87"/>
        <v>-0.20678262160520658</v>
      </c>
      <c r="D1795">
        <f t="shared" si="88"/>
        <v>-3.9430050411900905E-5</v>
      </c>
      <c r="E1795" s="2">
        <f t="shared" si="89"/>
        <v>2.271605741383131E-3</v>
      </c>
      <c r="K1795">
        <v>1790</v>
      </c>
      <c r="L1795" s="2">
        <v>-3.8030383081060398E-4</v>
      </c>
      <c r="M1795" s="2">
        <v>-0.15912125631440599</v>
      </c>
    </row>
    <row r="1796" spans="1:13" x14ac:dyDescent="0.55000000000000004">
      <c r="A1796">
        <v>1791</v>
      </c>
      <c r="C1796">
        <f t="shared" si="87"/>
        <v>-0.15769640028605975</v>
      </c>
      <c r="D1796">
        <f t="shared" si="88"/>
        <v>1.7862048190810415E-4</v>
      </c>
      <c r="E1796" s="2">
        <f t="shared" si="89"/>
        <v>2.4534603158361747E-3</v>
      </c>
      <c r="K1796">
        <v>1791</v>
      </c>
      <c r="L1796" s="2">
        <v>-2.2435646098003799E-4</v>
      </c>
      <c r="M1796" s="2">
        <v>-0.20722881710410099</v>
      </c>
    </row>
    <row r="1797" spans="1:13" x14ac:dyDescent="0.55000000000000004">
      <c r="A1797">
        <v>1792</v>
      </c>
      <c r="C1797">
        <f t="shared" si="87"/>
        <v>-6.9031706472221135E-2</v>
      </c>
      <c r="D1797">
        <f t="shared" si="88"/>
        <v>3.5184103828923223E-4</v>
      </c>
      <c r="E1797" s="2">
        <f t="shared" si="89"/>
        <v>1.806414722260102E-2</v>
      </c>
      <c r="K1797">
        <v>1792</v>
      </c>
      <c r="L1797" s="2">
        <v>-1.2217623690581901E-5</v>
      </c>
      <c r="M1797" s="2">
        <v>-0.20343463509582299</v>
      </c>
    </row>
    <row r="1798" spans="1:13" x14ac:dyDescent="0.55000000000000004">
      <c r="A1798">
        <v>1793</v>
      </c>
      <c r="C1798">
        <f t="shared" ref="C1798:C1861" si="90">$D$1*COS($B$2*(A1798-$L$2)+$B$1)</f>
        <v>3.6958490592980842E-2</v>
      </c>
      <c r="D1798">
        <f t="shared" ref="D1798:D1861" si="91">$D$2*COS($B$2*(A1798-$L$3)+$B$3)</f>
        <v>4.3675691028165626E-4</v>
      </c>
      <c r="E1798" s="2">
        <f t="shared" ref="E1798:E1861" si="92">(M1798-C1798)^2</f>
        <v>3.4464985829310173E-2</v>
      </c>
      <c r="K1798">
        <v>1793</v>
      </c>
      <c r="L1798" s="2">
        <v>2.0298119324481501E-4</v>
      </c>
      <c r="M1798" s="2">
        <v>-0.148688986710941</v>
      </c>
    </row>
    <row r="1799" spans="1:13" x14ac:dyDescent="0.55000000000000004">
      <c r="A1799">
        <v>1794</v>
      </c>
      <c r="C1799">
        <f t="shared" si="90"/>
        <v>0.13367288554324527</v>
      </c>
      <c r="D1799">
        <f t="shared" si="91"/>
        <v>4.1205600389956866E-4</v>
      </c>
      <c r="E1799" s="2">
        <f t="shared" si="92"/>
        <v>3.6243076489128008E-2</v>
      </c>
      <c r="K1799">
        <v>1794</v>
      </c>
      <c r="L1799" s="2">
        <v>3.6734211112814298E-4</v>
      </c>
      <c r="M1799" s="2">
        <v>-5.6703259204798198E-2</v>
      </c>
    </row>
    <row r="1800" spans="1:13" x14ac:dyDescent="0.55000000000000004">
      <c r="A1800">
        <v>1795</v>
      </c>
      <c r="C1800">
        <f t="shared" si="90"/>
        <v>0.19683820382273301</v>
      </c>
      <c r="D1800">
        <f t="shared" si="91"/>
        <v>2.839377259913378E-4</v>
      </c>
      <c r="E1800" s="2">
        <f t="shared" si="92"/>
        <v>2.1713216785833777E-2</v>
      </c>
      <c r="K1800">
        <v>1795</v>
      </c>
      <c r="L1800" s="2">
        <v>4.3969991845441299E-4</v>
      </c>
      <c r="M1800" s="2">
        <v>4.94841513306696E-2</v>
      </c>
    </row>
    <row r="1801" spans="1:13" x14ac:dyDescent="0.55000000000000004">
      <c r="A1801">
        <v>1796</v>
      </c>
      <c r="C1801">
        <f t="shared" si="90"/>
        <v>0.2106012819635445</v>
      </c>
      <c r="D1801">
        <f t="shared" si="91"/>
        <v>8.4557063792676298E-5</v>
      </c>
      <c r="E1801" s="2">
        <f t="shared" si="92"/>
        <v>4.5324311360091267E-3</v>
      </c>
      <c r="K1801">
        <v>1796</v>
      </c>
      <c r="L1801" s="2">
        <v>4.0193215350351098E-4</v>
      </c>
      <c r="M1801" s="2">
        <v>0.14327794918798201</v>
      </c>
    </row>
    <row r="1802" spans="1:13" x14ac:dyDescent="0.55000000000000004">
      <c r="A1802">
        <v>1797</v>
      </c>
      <c r="C1802">
        <f t="shared" si="90"/>
        <v>0.17150787745459911</v>
      </c>
      <c r="D1802">
        <f t="shared" si="91"/>
        <v>-1.3604563909768772E-4</v>
      </c>
      <c r="E1802" s="2">
        <f t="shared" si="92"/>
        <v>8.8084413227929438E-4</v>
      </c>
      <c r="K1802">
        <v>1797</v>
      </c>
      <c r="L1802" s="2">
        <v>2.6349798730159602E-4</v>
      </c>
      <c r="M1802" s="2">
        <v>0.201186895839298</v>
      </c>
    </row>
    <row r="1803" spans="1:13" x14ac:dyDescent="0.55000000000000004">
      <c r="A1803">
        <v>1798</v>
      </c>
      <c r="C1803">
        <f t="shared" si="90"/>
        <v>8.936961080446848E-2</v>
      </c>
      <c r="D1803">
        <f t="shared" si="91"/>
        <v>-3.2250375418798011E-4</v>
      </c>
      <c r="E1803" s="2">
        <f t="shared" si="92"/>
        <v>1.4241492739518852E-2</v>
      </c>
      <c r="K1803">
        <v>1798</v>
      </c>
      <c r="L1803" s="2">
        <v>5.9069115557155797E-5</v>
      </c>
      <c r="M1803" s="2">
        <v>0.20870733635476901</v>
      </c>
    </row>
    <row r="1804" spans="1:13" x14ac:dyDescent="0.55000000000000004">
      <c r="A1804">
        <v>1799</v>
      </c>
      <c r="C1804">
        <f t="shared" si="90"/>
        <v>-1.5198544395338555E-2</v>
      </c>
      <c r="D1804">
        <f t="shared" si="91"/>
        <v>-4.2802022481799542E-4</v>
      </c>
      <c r="E1804" s="2">
        <f t="shared" si="92"/>
        <v>3.209625394592977E-2</v>
      </c>
      <c r="K1804">
        <v>1799</v>
      </c>
      <c r="L1804" s="2">
        <v>-1.60153982616763E-4</v>
      </c>
      <c r="M1804" s="2">
        <v>0.16395572975386999</v>
      </c>
    </row>
    <row r="1805" spans="1:13" x14ac:dyDescent="0.55000000000000004">
      <c r="A1805">
        <v>1800</v>
      </c>
      <c r="C1805">
        <f t="shared" si="90"/>
        <v>-0.11595218531251293</v>
      </c>
      <c r="D1805">
        <f t="shared" si="91"/>
        <v>-4.2611264097028686E-4</v>
      </c>
      <c r="E1805" s="2">
        <f t="shared" si="92"/>
        <v>3.7671929161197326E-2</v>
      </c>
      <c r="K1805">
        <v>1800</v>
      </c>
      <c r="L1805" s="2">
        <v>-3.3926552232113599E-4</v>
      </c>
      <c r="M1805" s="2">
        <v>7.8140393528609506E-2</v>
      </c>
    </row>
    <row r="1806" spans="1:13" x14ac:dyDescent="0.55000000000000004">
      <c r="A1806">
        <v>1801</v>
      </c>
      <c r="C1806">
        <f t="shared" si="90"/>
        <v>-0.18760427179402819</v>
      </c>
      <c r="D1806">
        <f t="shared" si="91"/>
        <v>-3.1725976598197226E-4</v>
      </c>
      <c r="E1806" s="2">
        <f t="shared" si="92"/>
        <v>2.5714875074522355E-2</v>
      </c>
      <c r="K1806">
        <v>1801</v>
      </c>
      <c r="L1806" s="2">
        <v>-4.33405907309676E-4</v>
      </c>
      <c r="M1806" s="2">
        <v>-2.7245689003700599E-2</v>
      </c>
    </row>
    <row r="1807" spans="1:13" x14ac:dyDescent="0.55000000000000004">
      <c r="A1807">
        <v>1802</v>
      </c>
      <c r="C1807">
        <f t="shared" si="90"/>
        <v>-0.2121716404401956</v>
      </c>
      <c r="D1807">
        <f t="shared" si="91"/>
        <v>-1.2878137703856886E-4</v>
      </c>
      <c r="E1807" s="2">
        <f t="shared" si="92"/>
        <v>7.4586922592182157E-3</v>
      </c>
      <c r="K1807">
        <v>1802</v>
      </c>
      <c r="L1807" s="2">
        <v>-4.1899709415745597E-4</v>
      </c>
      <c r="M1807" s="2">
        <v>-0.12580791970505001</v>
      </c>
    </row>
    <row r="1808" spans="1:13" x14ac:dyDescent="0.55000000000000004">
      <c r="A1808">
        <v>1803</v>
      </c>
      <c r="C1808">
        <f t="shared" si="90"/>
        <v>-0.18348839955956942</v>
      </c>
      <c r="D1808">
        <f t="shared" si="91"/>
        <v>9.2018423046582478E-5</v>
      </c>
      <c r="E1808" s="2">
        <f t="shared" si="92"/>
        <v>8.7841448774915221E-5</v>
      </c>
      <c r="K1808">
        <v>1803</v>
      </c>
      <c r="L1808" s="2">
        <v>-2.9964785950423401E-4</v>
      </c>
      <c r="M1808" s="2">
        <v>-0.19286077646059699</v>
      </c>
    </row>
    <row r="1809" spans="1:13" x14ac:dyDescent="0.55000000000000004">
      <c r="A1809">
        <v>1804</v>
      </c>
      <c r="C1809">
        <f t="shared" si="90"/>
        <v>-0.10875343801874233</v>
      </c>
      <c r="D1809">
        <f t="shared" si="91"/>
        <v>2.8972353854029323E-4</v>
      </c>
      <c r="E1809" s="2">
        <f t="shared" si="92"/>
        <v>1.0579566010207443E-2</v>
      </c>
      <c r="K1809">
        <v>1804</v>
      </c>
      <c r="L1809" s="2">
        <v>-1.05249959557811E-4</v>
      </c>
      <c r="M1809" s="2">
        <v>-0.21161045533018999</v>
      </c>
    </row>
    <row r="1810" spans="1:13" x14ac:dyDescent="0.55000000000000004">
      <c r="A1810">
        <v>1805</v>
      </c>
      <c r="C1810">
        <f t="shared" si="90"/>
        <v>-6.7236558754121172E-3</v>
      </c>
      <c r="D1810">
        <f t="shared" si="91"/>
        <v>4.1471415274960512E-4</v>
      </c>
      <c r="E1810" s="2">
        <f t="shared" si="92"/>
        <v>2.9117097383097607E-2</v>
      </c>
      <c r="K1810">
        <v>1805</v>
      </c>
      <c r="L1810" s="2">
        <v>1.1550844568321101E-4</v>
      </c>
      <c r="M1810" s="2">
        <v>-0.177360982926376</v>
      </c>
    </row>
    <row r="1811" spans="1:13" x14ac:dyDescent="0.55000000000000004">
      <c r="A1811">
        <v>1806</v>
      </c>
      <c r="C1811">
        <f t="shared" si="90"/>
        <v>9.6993622168538976E-2</v>
      </c>
      <c r="D1811">
        <f t="shared" si="91"/>
        <v>4.3562025609977177E-4</v>
      </c>
      <c r="E1811" s="2">
        <f t="shared" si="92"/>
        <v>3.8292217778091726E-2</v>
      </c>
      <c r="K1811">
        <v>1806</v>
      </c>
      <c r="L1811" s="2">
        <v>3.0733704414049999E-4</v>
      </c>
      <c r="M1811" s="2">
        <v>-9.8690352080993596E-2</v>
      </c>
    </row>
    <row r="1812" spans="1:13" x14ac:dyDescent="0.55000000000000004">
      <c r="A1812">
        <v>1807</v>
      </c>
      <c r="C1812">
        <f t="shared" si="90"/>
        <v>0.17636754551186767</v>
      </c>
      <c r="D1812">
        <f t="shared" si="91"/>
        <v>3.4719485731687976E-4</v>
      </c>
      <c r="E1812" s="2">
        <f t="shared" si="92"/>
        <v>2.9470470735639204E-2</v>
      </c>
      <c r="K1812">
        <v>1807</v>
      </c>
      <c r="L1812" s="2">
        <v>4.2219117331219601E-4</v>
      </c>
      <c r="M1812" s="2">
        <v>4.6978896735710698E-3</v>
      </c>
    </row>
    <row r="1813" spans="1:13" x14ac:dyDescent="0.55000000000000004">
      <c r="A1813">
        <v>1808</v>
      </c>
      <c r="C1813">
        <f t="shared" si="90"/>
        <v>0.21147693246529828</v>
      </c>
      <c r="D1813">
        <f t="shared" si="91"/>
        <v>1.7163086763412493E-4</v>
      </c>
      <c r="E1813" s="2">
        <f t="shared" si="92"/>
        <v>1.0934344624750189E-2</v>
      </c>
      <c r="K1813">
        <v>1808</v>
      </c>
      <c r="L1813" s="2">
        <v>4.31304904043958E-4</v>
      </c>
      <c r="M1813" s="2">
        <v>0.106909515815798</v>
      </c>
    </row>
    <row r="1814" spans="1:13" x14ac:dyDescent="0.55000000000000004">
      <c r="A1814">
        <v>1809</v>
      </c>
      <c r="C1814">
        <f t="shared" si="90"/>
        <v>0.19351006695030828</v>
      </c>
      <c r="D1814">
        <f t="shared" si="91"/>
        <v>-4.700885213155339E-5</v>
      </c>
      <c r="E1814" s="2">
        <f t="shared" si="92"/>
        <v>1.246589320637207E-4</v>
      </c>
      <c r="K1814">
        <v>1809</v>
      </c>
      <c r="L1814" s="2">
        <v>3.3239564593653601E-4</v>
      </c>
      <c r="M1814" s="2">
        <v>0.182344990503471</v>
      </c>
    </row>
    <row r="1815" spans="1:13" x14ac:dyDescent="0.55000000000000004">
      <c r="A1815">
        <v>1810</v>
      </c>
      <c r="C1815">
        <f t="shared" si="90"/>
        <v>0.12697625350004976</v>
      </c>
      <c r="D1815">
        <f t="shared" si="91"/>
        <v>-2.5385034088036079E-4</v>
      </c>
      <c r="E1815" s="2">
        <f t="shared" si="92"/>
        <v>7.2479303626721593E-3</v>
      </c>
      <c r="K1815">
        <v>1810</v>
      </c>
      <c r="L1815" s="2">
        <v>1.5023583627142399E-4</v>
      </c>
      <c r="M1815" s="2">
        <v>0.212111031133354</v>
      </c>
    </row>
    <row r="1816" spans="1:13" x14ac:dyDescent="0.55000000000000004">
      <c r="A1816">
        <v>1811</v>
      </c>
      <c r="C1816">
        <f t="shared" si="90"/>
        <v>2.8574076868024548E-2</v>
      </c>
      <c r="D1816">
        <f t="shared" si="91"/>
        <v>-3.9698074481042792E-4</v>
      </c>
      <c r="E1816" s="2">
        <f t="shared" si="92"/>
        <v>2.5657142670105011E-2</v>
      </c>
      <c r="K1816">
        <v>1811</v>
      </c>
      <c r="L1816" s="2">
        <v>-6.9551470583331199E-5</v>
      </c>
      <c r="M1816" s="2">
        <v>0.18875254817458001</v>
      </c>
    </row>
    <row r="1817" spans="1:13" x14ac:dyDescent="0.55000000000000004">
      <c r="A1817">
        <v>1812</v>
      </c>
      <c r="C1817">
        <f t="shared" si="90"/>
        <v>-7.6999590763403666E-2</v>
      </c>
      <c r="D1817">
        <f t="shared" si="91"/>
        <v>-4.4047734948333723E-4</v>
      </c>
      <c r="E1817" s="2">
        <f t="shared" si="92"/>
        <v>3.8071583906297404E-2</v>
      </c>
      <c r="K1817">
        <v>1812</v>
      </c>
      <c r="L1817" s="2">
        <v>-2.7191918016449202E-4</v>
      </c>
      <c r="M1817" s="2">
        <v>0.118119818589683</v>
      </c>
    </row>
    <row r="1818" spans="1:13" x14ac:dyDescent="0.55000000000000004">
      <c r="A1818">
        <v>1813</v>
      </c>
      <c r="C1818">
        <f t="shared" si="90"/>
        <v>-0.16324798413608482</v>
      </c>
      <c r="D1818">
        <f t="shared" si="91"/>
        <v>-3.7342342396333536E-4</v>
      </c>
      <c r="E1818" s="2">
        <f t="shared" si="92"/>
        <v>3.281576878734184E-2</v>
      </c>
      <c r="K1818">
        <v>1813</v>
      </c>
      <c r="L1818" s="2">
        <v>-4.0618304420932903E-4</v>
      </c>
      <c r="M1818" s="2">
        <v>1.7903247676845001E-2</v>
      </c>
    </row>
    <row r="1819" spans="1:13" x14ac:dyDescent="0.55000000000000004">
      <c r="A1819">
        <v>1814</v>
      </c>
      <c r="C1819">
        <f t="shared" si="90"/>
        <v>-0.20852457448581008</v>
      </c>
      <c r="D1819">
        <f t="shared" si="91"/>
        <v>-2.1264809016969418E-4</v>
      </c>
      <c r="E1819" s="2">
        <f t="shared" si="92"/>
        <v>1.4817528701201546E-2</v>
      </c>
      <c r="K1819">
        <v>1814</v>
      </c>
      <c r="L1819" s="2">
        <v>-4.3871584505526801E-4</v>
      </c>
      <c r="M1819" s="2">
        <v>-8.6797302680345106E-2</v>
      </c>
    </row>
    <row r="1820" spans="1:13" x14ac:dyDescent="0.55000000000000004">
      <c r="A1820">
        <v>1815</v>
      </c>
      <c r="C1820">
        <f t="shared" si="90"/>
        <v>-0.20146589198912346</v>
      </c>
      <c r="D1820">
        <f t="shared" si="91"/>
        <v>1.4974319888372553E-6</v>
      </c>
      <c r="E1820" s="2">
        <f t="shared" si="92"/>
        <v>1.0053314303442799E-3</v>
      </c>
      <c r="K1820">
        <v>1815</v>
      </c>
      <c r="L1820" s="2">
        <v>-3.6136954091159899E-4</v>
      </c>
      <c r="M1820" s="2">
        <v>-0.16975893012986801</v>
      </c>
    </row>
    <row r="1821" spans="1:13" x14ac:dyDescent="0.55000000000000004">
      <c r="A1821">
        <v>1816</v>
      </c>
      <c r="C1821">
        <f t="shared" si="90"/>
        <v>-0.14384351716737223</v>
      </c>
      <c r="D1821">
        <f t="shared" si="91"/>
        <v>2.152671302829386E-4</v>
      </c>
      <c r="E1821" s="2">
        <f t="shared" si="92"/>
        <v>4.4036314509630671E-3</v>
      </c>
      <c r="K1821">
        <v>1816</v>
      </c>
      <c r="L1821" s="2">
        <v>-1.9351599347274201E-4</v>
      </c>
      <c r="M1821" s="2">
        <v>-0.210203380420419</v>
      </c>
    </row>
    <row r="1822" spans="1:13" x14ac:dyDescent="0.55000000000000004">
      <c r="A1822">
        <v>1817</v>
      </c>
      <c r="C1822">
        <f t="shared" si="90"/>
        <v>-5.0119451518131984E-2</v>
      </c>
      <c r="D1822">
        <f t="shared" si="91"/>
        <v>3.7500931634626064E-4</v>
      </c>
      <c r="E1822" s="2">
        <f t="shared" si="92"/>
        <v>2.1868979023025443E-2</v>
      </c>
      <c r="K1822">
        <v>1817</v>
      </c>
      <c r="L1822" s="2">
        <v>2.2804835017432099E-5</v>
      </c>
      <c r="M1822" s="2">
        <v>-0.19800109007757399</v>
      </c>
    </row>
    <row r="1823" spans="1:13" x14ac:dyDescent="0.55000000000000004">
      <c r="A1823">
        <v>1818</v>
      </c>
      <c r="C1823">
        <f t="shared" si="90"/>
        <v>5.618354002776664E-2</v>
      </c>
      <c r="D1823">
        <f t="shared" si="91"/>
        <v>4.4063206857719995E-4</v>
      </c>
      <c r="E1823" s="2">
        <f t="shared" si="92"/>
        <v>3.7014581021111888E-2</v>
      </c>
      <c r="K1823">
        <v>1818</v>
      </c>
      <c r="L1823" s="2">
        <v>2.3341405110656501E-4</v>
      </c>
      <c r="M1823" s="2">
        <v>-0.13620819841521301</v>
      </c>
    </row>
    <row r="1824" spans="1:13" x14ac:dyDescent="0.55000000000000004">
      <c r="A1824">
        <v>1819</v>
      </c>
      <c r="C1824">
        <f t="shared" si="90"/>
        <v>0.14838564728250581</v>
      </c>
      <c r="D1824">
        <f t="shared" si="91"/>
        <v>3.9566545938317908E-4</v>
      </c>
      <c r="E1824" s="2">
        <f t="shared" si="92"/>
        <v>3.5602695575969304E-2</v>
      </c>
      <c r="K1824">
        <v>1819</v>
      </c>
      <c r="L1824" s="2">
        <v>3.8556327010040901E-4</v>
      </c>
      <c r="M1824" s="2">
        <v>-4.0301118485444397E-2</v>
      </c>
    </row>
    <row r="1825" spans="1:13" x14ac:dyDescent="0.55000000000000004">
      <c r="A1825">
        <v>1820</v>
      </c>
      <c r="C1825">
        <f t="shared" si="90"/>
        <v>0.20334608479039276</v>
      </c>
      <c r="D1825">
        <f t="shared" si="91"/>
        <v>2.5139515985145327E-4</v>
      </c>
      <c r="E1825" s="2">
        <f t="shared" si="92"/>
        <v>1.8946547458142705E-2</v>
      </c>
      <c r="K1825">
        <v>1820</v>
      </c>
      <c r="L1825" s="2">
        <v>4.4114577623672701E-4</v>
      </c>
      <c r="M1825" s="2">
        <v>6.5699626578992698E-2</v>
      </c>
    </row>
    <row r="1826" spans="1:13" x14ac:dyDescent="0.55000000000000004">
      <c r="A1826">
        <v>1821</v>
      </c>
      <c r="C1826">
        <f t="shared" si="90"/>
        <v>0.20727094121199052</v>
      </c>
      <c r="D1826">
        <f t="shared" si="91"/>
        <v>4.4029974187424402E-5</v>
      </c>
      <c r="E1826" s="2">
        <f t="shared" si="92"/>
        <v>2.7066473037130698E-3</v>
      </c>
      <c r="K1826">
        <v>1821</v>
      </c>
      <c r="L1826" s="2">
        <v>3.8624058604484301E-4</v>
      </c>
      <c r="M1826" s="2">
        <v>0.15524549259582701</v>
      </c>
    </row>
    <row r="1827" spans="1:13" x14ac:dyDescent="0.55000000000000004">
      <c r="A1827">
        <v>1822</v>
      </c>
      <c r="C1827">
        <f t="shared" si="90"/>
        <v>0.15917516031439058</v>
      </c>
      <c r="D1827">
        <f t="shared" si="91"/>
        <v>-1.7438580692074869E-4</v>
      </c>
      <c r="E1827" s="2">
        <f t="shared" si="92"/>
        <v>2.184066905972159E-3</v>
      </c>
      <c r="K1827">
        <v>1822</v>
      </c>
      <c r="L1827" s="2">
        <v>2.34599045015386E-4</v>
      </c>
      <c r="M1827" s="2">
        <v>0.20590916191892</v>
      </c>
    </row>
    <row r="1828" spans="1:13" x14ac:dyDescent="0.55000000000000004">
      <c r="A1828">
        <v>1823</v>
      </c>
      <c r="C1828">
        <f t="shared" si="90"/>
        <v>7.1129769324773329E-2</v>
      </c>
      <c r="D1828">
        <f t="shared" si="91"/>
        <v>-3.4903442625199124E-4</v>
      </c>
      <c r="E1828" s="2">
        <f t="shared" si="92"/>
        <v>1.7921668192061192E-2</v>
      </c>
      <c r="K1828">
        <v>1823</v>
      </c>
      <c r="L1828" s="2">
        <v>2.4200717815007899E-5</v>
      </c>
      <c r="M1828" s="2">
        <v>0.20500160427171499</v>
      </c>
    </row>
    <row r="1829" spans="1:13" x14ac:dyDescent="0.55000000000000004">
      <c r="A1829">
        <v>1824</v>
      </c>
      <c r="C1829">
        <f t="shared" si="90"/>
        <v>-3.4767694468534401E-2</v>
      </c>
      <c r="D1829">
        <f t="shared" si="91"/>
        <v>-4.3608276165717946E-4</v>
      </c>
      <c r="E1829" s="2">
        <f t="shared" si="92"/>
        <v>3.5162931904553794E-2</v>
      </c>
      <c r="K1829">
        <v>1824</v>
      </c>
      <c r="L1829" s="2">
        <v>-1.9225882929249299E-4</v>
      </c>
      <c r="M1829" s="2">
        <v>0.15275012309703401</v>
      </c>
    </row>
    <row r="1830" spans="1:13" x14ac:dyDescent="0.55000000000000004">
      <c r="A1830">
        <v>1825</v>
      </c>
      <c r="C1830">
        <f t="shared" si="90"/>
        <v>-0.13193919979581964</v>
      </c>
      <c r="D1830">
        <f t="shared" si="91"/>
        <v>-4.1368351578268753E-4</v>
      </c>
      <c r="E1830" s="2">
        <f t="shared" si="92"/>
        <v>3.770611543435233E-2</v>
      </c>
      <c r="K1830">
        <v>1825</v>
      </c>
      <c r="L1830" s="2">
        <v>-3.6056595991649999E-4</v>
      </c>
      <c r="M1830" s="2">
        <v>6.2241425999732702E-2</v>
      </c>
    </row>
    <row r="1831" spans="1:13" x14ac:dyDescent="0.55000000000000004">
      <c r="A1831">
        <v>1826</v>
      </c>
      <c r="C1831">
        <f t="shared" si="90"/>
        <v>-0.19599674703172851</v>
      </c>
      <c r="D1831">
        <f t="shared" si="91"/>
        <v>-2.8745842720460729E-4</v>
      </c>
      <c r="E1831" s="2">
        <f t="shared" si="92"/>
        <v>2.3146800104558603E-2</v>
      </c>
      <c r="K1831">
        <v>1826</v>
      </c>
      <c r="L1831" s="2">
        <v>-4.3856710909059599E-4</v>
      </c>
      <c r="M1831" s="2">
        <v>-4.3856022356976797E-2</v>
      </c>
    </row>
    <row r="1832" spans="1:13" x14ac:dyDescent="0.55000000000000004">
      <c r="A1832">
        <v>1827</v>
      </c>
      <c r="C1832">
        <f t="shared" si="90"/>
        <v>-0.21086324204699841</v>
      </c>
      <c r="D1832">
        <f t="shared" si="91"/>
        <v>-8.9087332542071471E-5</v>
      </c>
      <c r="E1832" s="2">
        <f t="shared" si="92"/>
        <v>5.1687162059675905E-3</v>
      </c>
      <c r="K1832">
        <v>1827</v>
      </c>
      <c r="L1832" s="2">
        <v>-4.06726405120127E-4</v>
      </c>
      <c r="M1832" s="2">
        <v>-0.13896945785136999</v>
      </c>
    </row>
    <row r="1833" spans="1:13" x14ac:dyDescent="0.55000000000000004">
      <c r="A1833">
        <v>1828</v>
      </c>
      <c r="C1833">
        <f t="shared" si="90"/>
        <v>-0.17280750795325242</v>
      </c>
      <c r="D1833">
        <f t="shared" si="91"/>
        <v>1.3164280477776552E-4</v>
      </c>
      <c r="E1833" s="2">
        <f t="shared" si="92"/>
        <v>7.0064091898277322E-4</v>
      </c>
      <c r="K1833">
        <v>1828</v>
      </c>
      <c r="L1833" s="2">
        <v>-2.7301854983988497E-4</v>
      </c>
      <c r="M1833" s="2">
        <v>-0.19927713052296001</v>
      </c>
    </row>
    <row r="1834" spans="1:13" x14ac:dyDescent="0.55000000000000004">
      <c r="A1834">
        <v>1829</v>
      </c>
      <c r="C1834">
        <f t="shared" si="90"/>
        <v>-9.1380731857193143E-2</v>
      </c>
      <c r="D1834">
        <f t="shared" si="91"/>
        <v>3.1933337290743517E-4</v>
      </c>
      <c r="E1834" s="2">
        <f t="shared" si="92"/>
        <v>1.3993441518411134E-2</v>
      </c>
      <c r="K1834">
        <v>1829</v>
      </c>
      <c r="L1834" s="2">
        <v>-7.0931505068122202E-5</v>
      </c>
      <c r="M1834" s="2">
        <v>-0.20967460962950701</v>
      </c>
    </row>
    <row r="1835" spans="1:13" x14ac:dyDescent="0.55000000000000004">
      <c r="A1835">
        <v>1830</v>
      </c>
      <c r="C1835">
        <f t="shared" si="90"/>
        <v>1.2980681782471646E-2</v>
      </c>
      <c r="D1835">
        <f t="shared" si="91"/>
        <v>4.2687799545230309E-4</v>
      </c>
      <c r="E1835" s="2">
        <f t="shared" si="92"/>
        <v>3.2594136914863715E-2</v>
      </c>
      <c r="K1835">
        <v>1830</v>
      </c>
      <c r="L1835" s="2">
        <v>1.48920775175063E-4</v>
      </c>
      <c r="M1835" s="2">
        <v>-0.16755778202749799</v>
      </c>
    </row>
    <row r="1836" spans="1:13" x14ac:dyDescent="0.55000000000000004">
      <c r="A1836">
        <v>1831</v>
      </c>
      <c r="C1836">
        <f t="shared" si="90"/>
        <v>0.11408421790514754</v>
      </c>
      <c r="D1836">
        <f t="shared" si="91"/>
        <v>4.2728523901325533E-4</v>
      </c>
      <c r="E1836" s="2">
        <f t="shared" si="92"/>
        <v>3.9029671630563013E-2</v>
      </c>
      <c r="K1836">
        <v>1831</v>
      </c>
      <c r="L1836" s="2">
        <v>3.3147492343823598E-4</v>
      </c>
      <c r="M1836" s="2">
        <v>-8.3475068463686602E-2</v>
      </c>
    </row>
    <row r="1837" spans="1:13" x14ac:dyDescent="0.55000000000000004">
      <c r="A1837">
        <v>1832</v>
      </c>
      <c r="C1837">
        <f t="shared" si="90"/>
        <v>0.18655502003854763</v>
      </c>
      <c r="D1837">
        <f t="shared" si="91"/>
        <v>3.2045289404161476E-4</v>
      </c>
      <c r="E1837" s="2">
        <f t="shared" si="92"/>
        <v>2.723837528836065E-2</v>
      </c>
      <c r="K1837">
        <v>1832</v>
      </c>
      <c r="L1837" s="2">
        <v>4.3100912080516599E-4</v>
      </c>
      <c r="M1837" s="2">
        <v>2.1514493838584701E-2</v>
      </c>
    </row>
    <row r="1838" spans="1:13" x14ac:dyDescent="0.55000000000000004">
      <c r="A1838">
        <v>1833</v>
      </c>
      <c r="C1838">
        <f t="shared" si="90"/>
        <v>0.21220444441074221</v>
      </c>
      <c r="D1838">
        <f t="shared" si="91"/>
        <v>1.3319362727619562E-4</v>
      </c>
      <c r="E1838" s="2">
        <f t="shared" si="92"/>
        <v>8.2971743528600459E-3</v>
      </c>
      <c r="K1838">
        <v>1833</v>
      </c>
      <c r="L1838" s="2">
        <v>4.22594410079973E-4</v>
      </c>
      <c r="M1838" s="2">
        <v>0.121115617692752</v>
      </c>
    </row>
    <row r="1839" spans="1:13" x14ac:dyDescent="0.55000000000000004">
      <c r="A1839">
        <v>1834</v>
      </c>
      <c r="C1839">
        <f t="shared" si="90"/>
        <v>0.18459502615100884</v>
      </c>
      <c r="D1839">
        <f t="shared" si="91"/>
        <v>-8.7494432435071922E-5</v>
      </c>
      <c r="E1839" s="2">
        <f t="shared" si="92"/>
        <v>3.3495822950354621E-5</v>
      </c>
      <c r="K1839">
        <v>1834</v>
      </c>
      <c r="L1839" s="2">
        <v>3.0833830776485702E-4</v>
      </c>
      <c r="M1839" s="2">
        <v>0.190382583749025</v>
      </c>
    </row>
    <row r="1840" spans="1:13" x14ac:dyDescent="0.55000000000000004">
      <c r="A1840">
        <v>1835</v>
      </c>
      <c r="C1840">
        <f t="shared" si="90"/>
        <v>0.11065614728244953</v>
      </c>
      <c r="D1840">
        <f t="shared" si="91"/>
        <v>-2.8622323384175108E-4</v>
      </c>
      <c r="E1840" s="2">
        <f t="shared" si="92"/>
        <v>1.0263899142678945E-2</v>
      </c>
      <c r="K1840">
        <v>1835</v>
      </c>
      <c r="L1840" s="2">
        <v>1.1685696347804001E-4</v>
      </c>
      <c r="M1840" s="2">
        <v>0.21196705065755</v>
      </c>
    </row>
    <row r="1841" spans="1:13" x14ac:dyDescent="0.55000000000000004">
      <c r="A1841">
        <v>1836</v>
      </c>
      <c r="C1841">
        <f t="shared" si="90"/>
        <v>8.9449078921326804E-3</v>
      </c>
      <c r="D1841">
        <f t="shared" si="91"/>
        <v>-4.1311603666279991E-4</v>
      </c>
      <c r="E1841" s="2">
        <f t="shared" si="92"/>
        <v>2.9418474712113202E-2</v>
      </c>
      <c r="K1841">
        <v>1836</v>
      </c>
      <c r="L1841" s="2">
        <v>-1.03891932239824E-4</v>
      </c>
      <c r="M1841" s="2">
        <v>0.18046305478077301</v>
      </c>
    </row>
    <row r="1842" spans="1:13" x14ac:dyDescent="0.55000000000000004">
      <c r="A1842">
        <v>1837</v>
      </c>
      <c r="C1842">
        <f t="shared" si="90"/>
        <v>-9.5011314834720653E-2</v>
      </c>
      <c r="D1842">
        <f t="shared" si="91"/>
        <v>-4.3632542207686071E-4</v>
      </c>
      <c r="E1842" s="2">
        <f t="shared" si="92"/>
        <v>3.9510420154043803E-2</v>
      </c>
      <c r="K1842">
        <v>1837</v>
      </c>
      <c r="L1842" s="2">
        <v>-2.9862044902946702E-4</v>
      </c>
      <c r="M1842" s="2">
        <v>0.103760967322636</v>
      </c>
    </row>
    <row r="1843" spans="1:13" x14ac:dyDescent="0.55000000000000004">
      <c r="A1843">
        <v>1838</v>
      </c>
      <c r="C1843">
        <f t="shared" si="90"/>
        <v>-0.17512170021800971</v>
      </c>
      <c r="D1843">
        <f t="shared" si="91"/>
        <v>-3.5002632356133536E-4</v>
      </c>
      <c r="E1843" s="2">
        <f t="shared" si="92"/>
        <v>3.1043973999668743E-2</v>
      </c>
      <c r="K1843">
        <v>1838</v>
      </c>
      <c r="L1843" s="2">
        <v>-4.1855762185290599E-4</v>
      </c>
      <c r="M1843" s="2">
        <v>1.07130191223593E-3</v>
      </c>
    </row>
    <row r="1844" spans="1:13" x14ac:dyDescent="0.55000000000000004">
      <c r="A1844">
        <v>1839</v>
      </c>
      <c r="C1844">
        <f t="shared" si="90"/>
        <v>-0.21128023011982747</v>
      </c>
      <c r="D1844">
        <f t="shared" si="91"/>
        <v>-1.7587799580117842E-4</v>
      </c>
      <c r="E1844" s="2">
        <f t="shared" si="92"/>
        <v>1.1966949309288431E-2</v>
      </c>
      <c r="K1844">
        <v>1839</v>
      </c>
      <c r="L1844" s="2">
        <v>-4.3366444174030699E-4</v>
      </c>
      <c r="M1844" s="2">
        <v>-0.10188667770795801</v>
      </c>
    </row>
    <row r="1845" spans="1:13" x14ac:dyDescent="0.55000000000000004">
      <c r="A1845">
        <v>1840</v>
      </c>
      <c r="C1845">
        <f t="shared" si="90"/>
        <v>-0.19441187569577398</v>
      </c>
      <c r="D1845">
        <f t="shared" si="91"/>
        <v>4.2412001689472015E-5</v>
      </c>
      <c r="E1845" s="2">
        <f t="shared" si="92"/>
        <v>2.2756835360122489E-4</v>
      </c>
      <c r="K1845">
        <v>1840</v>
      </c>
      <c r="L1845" s="2">
        <v>-3.4015731193496397E-4</v>
      </c>
      <c r="M1845" s="2">
        <v>-0.179326506837134</v>
      </c>
    </row>
    <row r="1846" spans="1:13" x14ac:dyDescent="0.55000000000000004">
      <c r="A1846">
        <v>1841</v>
      </c>
      <c r="C1846">
        <f t="shared" si="90"/>
        <v>-0.12875023834934965</v>
      </c>
      <c r="D1846">
        <f t="shared" si="91"/>
        <v>2.5005748073160061E-4</v>
      </c>
      <c r="E1846" s="2">
        <f t="shared" si="92"/>
        <v>6.9060523514941716E-3</v>
      </c>
      <c r="K1846">
        <v>1841</v>
      </c>
      <c r="L1846" s="2">
        <v>-1.61455673172745E-4</v>
      </c>
      <c r="M1846" s="2">
        <v>-0.21185289986806499</v>
      </c>
    </row>
    <row r="1847" spans="1:13" x14ac:dyDescent="0.55000000000000004">
      <c r="A1847">
        <v>1842</v>
      </c>
      <c r="C1847">
        <f t="shared" si="90"/>
        <v>-3.0775005017698871E-2</v>
      </c>
      <c r="D1847">
        <f t="shared" si="91"/>
        <v>3.949438029028683E-4</v>
      </c>
      <c r="E1847" s="2">
        <f t="shared" si="92"/>
        <v>2.5774509145746187E-2</v>
      </c>
      <c r="K1847">
        <v>1842</v>
      </c>
      <c r="L1847" s="2">
        <v>5.7683540533868502E-5</v>
      </c>
      <c r="M1847" s="2">
        <v>-0.191319419887062</v>
      </c>
    </row>
    <row r="1848" spans="1:13" x14ac:dyDescent="0.55000000000000004">
      <c r="A1848">
        <v>1843</v>
      </c>
      <c r="C1848">
        <f t="shared" si="90"/>
        <v>7.4924105887649514E-2</v>
      </c>
      <c r="D1848">
        <f t="shared" si="91"/>
        <v>4.4070755530175237E-4</v>
      </c>
      <c r="E1848" s="2">
        <f t="shared" si="92"/>
        <v>3.9122035334673025E-2</v>
      </c>
      <c r="K1848">
        <v>1843</v>
      </c>
      <c r="L1848" s="2">
        <v>2.62375553671068E-4</v>
      </c>
      <c r="M1848" s="2">
        <v>-0.122868804335829</v>
      </c>
    </row>
    <row r="1849" spans="1:13" x14ac:dyDescent="0.55000000000000004">
      <c r="A1849">
        <v>1844</v>
      </c>
      <c r="C1849">
        <f t="shared" si="90"/>
        <v>0.16181884549080727</v>
      </c>
      <c r="D1849">
        <f t="shared" si="91"/>
        <v>3.7586300069881724E-4</v>
      </c>
      <c r="E1849" s="2">
        <f t="shared" si="92"/>
        <v>3.4396813694399724E-2</v>
      </c>
      <c r="K1849">
        <v>1844</v>
      </c>
      <c r="L1849" s="2">
        <v>4.0135398173158201E-4</v>
      </c>
      <c r="M1849" s="2">
        <v>-2.3644934515963102E-2</v>
      </c>
    </row>
    <row r="1850" spans="1:13" x14ac:dyDescent="0.55000000000000004">
      <c r="A1850">
        <v>1845</v>
      </c>
      <c r="C1850">
        <f t="shared" si="90"/>
        <v>0.2081004657462506</v>
      </c>
      <c r="D1850">
        <f t="shared" si="91"/>
        <v>2.1668475548532073E-4</v>
      </c>
      <c r="E1850" s="2">
        <f t="shared" si="92"/>
        <v>1.6027435909528119E-2</v>
      </c>
      <c r="K1850">
        <v>1845</v>
      </c>
      <c r="L1850" s="2">
        <v>4.3981081524807901E-4</v>
      </c>
      <c r="M1850" s="2">
        <v>8.1500955835950697E-2</v>
      </c>
    </row>
    <row r="1851" spans="1:13" x14ac:dyDescent="0.55000000000000004">
      <c r="A1851">
        <v>1846</v>
      </c>
      <c r="C1851">
        <f t="shared" si="90"/>
        <v>0.20215325550990029</v>
      </c>
      <c r="D1851">
        <f t="shared" si="91"/>
        <v>3.1232039980251974E-6</v>
      </c>
      <c r="E1851" s="2">
        <f t="shared" si="92"/>
        <v>1.2901622987403815E-3</v>
      </c>
      <c r="K1851">
        <v>1846</v>
      </c>
      <c r="L1851" s="2">
        <v>3.6811430169747799E-4</v>
      </c>
      <c r="M1851" s="2">
        <v>0.16623442620352699</v>
      </c>
    </row>
    <row r="1852" spans="1:13" x14ac:dyDescent="0.55000000000000004">
      <c r="A1852">
        <v>1847</v>
      </c>
      <c r="C1852">
        <f t="shared" si="90"/>
        <v>0.14546983919325182</v>
      </c>
      <c r="D1852">
        <f t="shared" si="91"/>
        <v>-2.1122220586225574E-4</v>
      </c>
      <c r="E1852" s="2">
        <f t="shared" si="92"/>
        <v>4.0785612048491364E-3</v>
      </c>
      <c r="K1852">
        <v>1847</v>
      </c>
      <c r="L1852" s="2">
        <v>2.04221277671405E-4</v>
      </c>
      <c r="M1852" s="2">
        <v>0.20933345328491701</v>
      </c>
    </row>
    <row r="1853" spans="1:13" x14ac:dyDescent="0.55000000000000004">
      <c r="A1853">
        <v>1848</v>
      </c>
      <c r="C1853">
        <f t="shared" si="90"/>
        <v>5.2276559500764964E-2</v>
      </c>
      <c r="D1853">
        <f t="shared" si="91"/>
        <v>-3.7255529426109265E-4</v>
      </c>
      <c r="E1853" s="2">
        <f t="shared" si="92"/>
        <v>2.1823283925296588E-2</v>
      </c>
      <c r="K1853">
        <v>1848</v>
      </c>
      <c r="L1853" s="2">
        <v>-1.08202322443014E-5</v>
      </c>
      <c r="M1853" s="2">
        <v>0.20000361838063499</v>
      </c>
    </row>
    <row r="1854" spans="1:13" x14ac:dyDescent="0.55000000000000004">
      <c r="A1854">
        <v>1849</v>
      </c>
      <c r="C1854">
        <f t="shared" si="90"/>
        <v>-5.4037034723784932E-2</v>
      </c>
      <c r="D1854">
        <f t="shared" si="91"/>
        <v>-4.4038485664423395E-4</v>
      </c>
      <c r="E1854" s="2">
        <f t="shared" si="92"/>
        <v>3.7876427196911297E-2</v>
      </c>
      <c r="K1854">
        <v>1849</v>
      </c>
      <c r="L1854" s="2">
        <v>-2.23151747870574E-4</v>
      </c>
      <c r="M1854" s="2">
        <v>0.140581636520552</v>
      </c>
    </row>
    <row r="1855" spans="1:13" x14ac:dyDescent="0.55000000000000004">
      <c r="A1855">
        <v>1850</v>
      </c>
      <c r="C1855">
        <f t="shared" si="90"/>
        <v>-0.14678847224373096</v>
      </c>
      <c r="D1855">
        <f t="shared" si="91"/>
        <v>-3.9768710258678973E-4</v>
      </c>
      <c r="E1855" s="2">
        <f t="shared" si="92"/>
        <v>3.7148161736293185E-2</v>
      </c>
      <c r="K1855">
        <v>1850</v>
      </c>
      <c r="L1855" s="2">
        <v>-3.7959352390972101E-4</v>
      </c>
      <c r="M1855" s="2">
        <v>4.5950111688737499E-2</v>
      </c>
    </row>
    <row r="1856" spans="1:13" x14ac:dyDescent="0.55000000000000004">
      <c r="A1856">
        <v>1851</v>
      </c>
      <c r="C1856">
        <f t="shared" si="90"/>
        <v>-0.20269909728577085</v>
      </c>
      <c r="D1856">
        <f t="shared" si="91"/>
        <v>-2.5517826836038226E-4</v>
      </c>
      <c r="E1856" s="2">
        <f t="shared" si="92"/>
        <v>2.030887026521136E-2</v>
      </c>
      <c r="K1856">
        <v>1851</v>
      </c>
      <c r="L1856" s="2">
        <v>-4.4096374705841502E-4</v>
      </c>
      <c r="M1856" s="2">
        <v>-6.0189903669318999E-2</v>
      </c>
    </row>
    <row r="1857" spans="1:13" x14ac:dyDescent="0.55000000000000004">
      <c r="A1857">
        <v>1852</v>
      </c>
      <c r="C1857">
        <f t="shared" si="90"/>
        <v>-0.20773652146776483</v>
      </c>
      <c r="D1857">
        <f t="shared" si="91"/>
        <v>-4.8625067507544283E-5</v>
      </c>
      <c r="E1857" s="2">
        <f t="shared" si="92"/>
        <v>3.1901640450877908E-3</v>
      </c>
      <c r="K1857">
        <v>1852</v>
      </c>
      <c r="L1857" s="2">
        <v>-3.9189186421584299E-4</v>
      </c>
      <c r="M1857" s="2">
        <v>-0.15125498426233999</v>
      </c>
    </row>
    <row r="1858" spans="1:13" x14ac:dyDescent="0.55000000000000004">
      <c r="A1858">
        <v>1853</v>
      </c>
      <c r="C1858">
        <f t="shared" si="90"/>
        <v>-0.16063645750002264</v>
      </c>
      <c r="D1858">
        <f t="shared" si="91"/>
        <v>1.7013200035589628E-4</v>
      </c>
      <c r="E1858" s="2">
        <f t="shared" si="92"/>
        <v>1.9185151816000533E-3</v>
      </c>
      <c r="K1858">
        <v>1853</v>
      </c>
      <c r="L1858" s="2">
        <v>-2.44668232859786E-4</v>
      </c>
      <c r="M1858" s="2">
        <v>-0.20443731572905799</v>
      </c>
    </row>
    <row r="1859" spans="1:13" x14ac:dyDescent="0.55000000000000004">
      <c r="A1859">
        <v>1854</v>
      </c>
      <c r="C1859">
        <f t="shared" si="90"/>
        <v>-7.3220028648367491E-2</v>
      </c>
      <c r="D1859">
        <f t="shared" si="91"/>
        <v>3.4618952222704286E-4</v>
      </c>
      <c r="E1859" s="2">
        <f t="shared" si="92"/>
        <v>1.7741447358572145E-2</v>
      </c>
      <c r="K1859">
        <v>1854</v>
      </c>
      <c r="L1859" s="2">
        <v>-3.6165924772471698E-5</v>
      </c>
      <c r="M1859" s="2">
        <v>-0.20641705323439999</v>
      </c>
    </row>
    <row r="1860" spans="1:13" x14ac:dyDescent="0.55000000000000004">
      <c r="A1860">
        <v>1855</v>
      </c>
      <c r="C1860">
        <f t="shared" si="90"/>
        <v>3.2573084038785102E-2</v>
      </c>
      <c r="D1860">
        <f t="shared" si="91"/>
        <v>4.3536077111682733E-4</v>
      </c>
      <c r="E1860" s="2">
        <f t="shared" si="92"/>
        <v>3.5823679240362699E-2</v>
      </c>
      <c r="K1860">
        <v>1855</v>
      </c>
      <c r="L1860" s="2">
        <v>1.8139436353121699E-4</v>
      </c>
      <c r="M1860" s="2">
        <v>-0.156698359238754</v>
      </c>
    </row>
    <row r="1861" spans="1:13" x14ac:dyDescent="0.55000000000000004">
      <c r="A1861">
        <v>1856</v>
      </c>
      <c r="C1861">
        <f t="shared" si="90"/>
        <v>0.13019103921772773</v>
      </c>
      <c r="D1861">
        <f t="shared" si="91"/>
        <v>4.15265643133767E-4</v>
      </c>
      <c r="E1861" s="2">
        <f t="shared" si="92"/>
        <v>3.9174158489055644E-2</v>
      </c>
      <c r="K1861">
        <v>1856</v>
      </c>
      <c r="L1861" s="2">
        <v>3.5352330819957698E-4</v>
      </c>
      <c r="M1861" s="2">
        <v>-6.7733589085714196E-2</v>
      </c>
    </row>
    <row r="1862" spans="1:13" x14ac:dyDescent="0.55000000000000004">
      <c r="A1862">
        <v>1857</v>
      </c>
      <c r="C1862">
        <f t="shared" ref="C1862:C1925" si="93">$D$1*COS($B$2*(A1862-$L$2)+$B$1)</f>
        <v>0.19513378776284923</v>
      </c>
      <c r="D1862">
        <f t="shared" ref="D1862:D1925" si="94">$D$2*COS($B$2*(A1862-$L$3)+$B$3)</f>
        <v>2.9094759183084399E-4</v>
      </c>
      <c r="E1862" s="2">
        <f t="shared" ref="E1862:E1925" si="95">(M1862-C1862)^2</f>
        <v>2.4629632869546884E-2</v>
      </c>
      <c r="K1862">
        <v>1857</v>
      </c>
      <c r="L1862" s="2">
        <v>4.3711014722996698E-4</v>
      </c>
      <c r="M1862" s="2">
        <v>3.8195478642523602E-2</v>
      </c>
    </row>
    <row r="1863" spans="1:13" x14ac:dyDescent="0.55000000000000004">
      <c r="A1863">
        <v>1858</v>
      </c>
      <c r="C1863">
        <f t="shared" si="93"/>
        <v>0.21110206867400033</v>
      </c>
      <c r="D1863">
        <f t="shared" si="94"/>
        <v>9.3607827666478932E-5</v>
      </c>
      <c r="E1863" s="2">
        <f t="shared" si="95"/>
        <v>5.8589559020700626E-3</v>
      </c>
      <c r="K1863">
        <v>1858</v>
      </c>
      <c r="L1863" s="2">
        <v>4.11220038252123E-4</v>
      </c>
      <c r="M1863" s="2">
        <v>0.134558251797194</v>
      </c>
    </row>
    <row r="1864" spans="1:13" x14ac:dyDescent="0.55000000000000004">
      <c r="A1864">
        <v>1859</v>
      </c>
      <c r="C1864">
        <f t="shared" si="93"/>
        <v>0.17408818002696946</v>
      </c>
      <c r="D1864">
        <f t="shared" si="94"/>
        <v>-1.2722552814418262E-4</v>
      </c>
      <c r="E1864" s="2">
        <f t="shared" si="95"/>
        <v>5.3508461364180806E-4</v>
      </c>
      <c r="K1864">
        <v>1859</v>
      </c>
      <c r="L1864" s="2">
        <v>2.8233731967012101E-4</v>
      </c>
      <c r="M1864" s="2">
        <v>0.19722007605046499</v>
      </c>
    </row>
    <row r="1865" spans="1:13" x14ac:dyDescent="0.55000000000000004">
      <c r="A1865">
        <v>1860</v>
      </c>
      <c r="C1865">
        <f t="shared" si="93"/>
        <v>9.3381827681465288E-2</v>
      </c>
      <c r="D1865">
        <f t="shared" si="94"/>
        <v>-3.1612795809245859E-4</v>
      </c>
      <c r="E1865" s="2">
        <f t="shared" si="95"/>
        <v>1.3713600021991105E-2</v>
      </c>
      <c r="K1865">
        <v>1860</v>
      </c>
      <c r="L1865" s="2">
        <v>8.2741467883164707E-5</v>
      </c>
      <c r="M1865" s="2">
        <v>0.210486908792368</v>
      </c>
    </row>
    <row r="1866" spans="1:13" x14ac:dyDescent="0.55000000000000004">
      <c r="A1866">
        <v>1861</v>
      </c>
      <c r="C1866">
        <f t="shared" si="93"/>
        <v>-1.0761395079776814E-2</v>
      </c>
      <c r="D1866">
        <f t="shared" si="94"/>
        <v>-4.2568893400971351E-4</v>
      </c>
      <c r="E1866" s="2">
        <f t="shared" si="95"/>
        <v>3.3050289025953972E-2</v>
      </c>
      <c r="K1866">
        <v>1861</v>
      </c>
      <c r="L1866" s="2">
        <v>-1.3757749782593201E-4</v>
      </c>
      <c r="M1866" s="2">
        <v>0.17103598946123899</v>
      </c>
    </row>
    <row r="1867" spans="1:13" x14ac:dyDescent="0.55000000000000004">
      <c r="A1867">
        <v>1862</v>
      </c>
      <c r="C1867">
        <f t="shared" si="93"/>
        <v>-0.11220373450755006</v>
      </c>
      <c r="D1867">
        <f t="shared" si="94"/>
        <v>-4.2841096030169981E-4</v>
      </c>
      <c r="E1867" s="2">
        <f t="shared" si="95"/>
        <v>4.0381617903995796E-2</v>
      </c>
      <c r="K1867">
        <v>1862</v>
      </c>
      <c r="L1867" s="2">
        <v>-3.2343932573569001E-4</v>
      </c>
      <c r="M1867" s="2">
        <v>8.8748045539295495E-2</v>
      </c>
    </row>
    <row r="1868" spans="1:13" x14ac:dyDescent="0.55000000000000004">
      <c r="A1868">
        <v>1863</v>
      </c>
      <c r="C1868">
        <f t="shared" si="93"/>
        <v>-0.18548530164139282</v>
      </c>
      <c r="D1868">
        <f t="shared" si="94"/>
        <v>-3.236108657460198E-4</v>
      </c>
      <c r="E1868" s="2">
        <f t="shared" si="95"/>
        <v>2.8804167175935744E-2</v>
      </c>
      <c r="K1868">
        <v>1863</v>
      </c>
      <c r="L1868" s="2">
        <v>-4.2829376804303699E-4</v>
      </c>
      <c r="M1868" s="2">
        <v>-1.5767396940869999E-2</v>
      </c>
    </row>
    <row r="1869" spans="1:13" x14ac:dyDescent="0.55000000000000004">
      <c r="A1869">
        <v>1864</v>
      </c>
      <c r="C1869">
        <f t="shared" si="93"/>
        <v>-0.21221396778384549</v>
      </c>
      <c r="D1869">
        <f t="shared" si="94"/>
        <v>-1.3759126506353382E-4</v>
      </c>
      <c r="E1869" s="2">
        <f t="shared" si="95"/>
        <v>9.193007141223692E-3</v>
      </c>
      <c r="K1869">
        <v>1864</v>
      </c>
      <c r="L1869" s="2">
        <v>-4.2587937920236199E-4</v>
      </c>
      <c r="M1869" s="2">
        <v>-0.11633379704336499</v>
      </c>
    </row>
    <row r="1870" spans="1:13" x14ac:dyDescent="0.55000000000000004">
      <c r="A1870">
        <v>1865</v>
      </c>
      <c r="C1870">
        <f t="shared" si="93"/>
        <v>-0.18568140112845102</v>
      </c>
      <c r="D1870">
        <f t="shared" si="94"/>
        <v>8.2960842954569447E-5</v>
      </c>
      <c r="E1870" s="2">
        <f t="shared" si="95"/>
        <v>4.3358686151389926E-6</v>
      </c>
      <c r="K1870">
        <v>1865</v>
      </c>
      <c r="L1870" s="2">
        <v>-3.1680085787659198E-4</v>
      </c>
      <c r="M1870" s="2">
        <v>-0.18776367599386601</v>
      </c>
    </row>
    <row r="1871" spans="1:13" x14ac:dyDescent="0.55000000000000004">
      <c r="A1871">
        <v>1866</v>
      </c>
      <c r="C1871">
        <f t="shared" si="93"/>
        <v>-0.11254671664320952</v>
      </c>
      <c r="D1871">
        <f t="shared" si="94"/>
        <v>2.8269152806842244E-4</v>
      </c>
      <c r="E1871" s="2">
        <f t="shared" si="95"/>
        <v>9.924196371266852E-3</v>
      </c>
      <c r="K1871">
        <v>1866</v>
      </c>
      <c r="L1871" s="2">
        <v>-1.28377596405788E-4</v>
      </c>
      <c r="M1871" s="2">
        <v>-0.21216697749042299</v>
      </c>
    </row>
    <row r="1872" spans="1:13" x14ac:dyDescent="0.55000000000000004">
      <c r="A1872">
        <v>1867</v>
      </c>
      <c r="C1872">
        <f t="shared" si="93"/>
        <v>-1.1165178577851809E-2</v>
      </c>
      <c r="D1872">
        <f t="shared" si="94"/>
        <v>4.1147259830114785E-4</v>
      </c>
      <c r="E1872" s="2">
        <f t="shared" si="95"/>
        <v>2.9675769316391046E-2</v>
      </c>
      <c r="K1872">
        <v>1867</v>
      </c>
      <c r="L1872" s="2">
        <v>9.2198630481635406E-5</v>
      </c>
      <c r="M1872" s="2">
        <v>-0.18343174328612899</v>
      </c>
    </row>
    <row r="1873" spans="1:13" x14ac:dyDescent="0.55000000000000004">
      <c r="A1873">
        <v>1868</v>
      </c>
      <c r="C1873">
        <f t="shared" si="93"/>
        <v>9.3018583967216045E-2</v>
      </c>
      <c r="D1873">
        <f t="shared" si="94"/>
        <v>4.3698271951594323E-4</v>
      </c>
      <c r="E1873" s="2">
        <f t="shared" si="95"/>
        <v>4.0712535219676473E-2</v>
      </c>
      <c r="K1873">
        <v>1868</v>
      </c>
      <c r="L1873" s="2">
        <v>2.8968313840615399E-4</v>
      </c>
      <c r="M1873" s="2">
        <v>-0.10875489104790199</v>
      </c>
    </row>
    <row r="1874" spans="1:13" x14ac:dyDescent="0.55000000000000004">
      <c r="A1874">
        <v>1869</v>
      </c>
      <c r="C1874">
        <f t="shared" si="93"/>
        <v>0.17385664261346501</v>
      </c>
      <c r="D1874">
        <f t="shared" si="94"/>
        <v>3.5281938899771234E-4</v>
      </c>
      <c r="E1874" s="2">
        <f t="shared" si="95"/>
        <v>3.2651168841154522E-2</v>
      </c>
      <c r="K1874">
        <v>1869</v>
      </c>
      <c r="L1874" s="2">
        <v>4.1461470725312802E-4</v>
      </c>
      <c r="M1874" s="2">
        <v>-6.8397016803654499E-3</v>
      </c>
    </row>
    <row r="1875" spans="1:13" x14ac:dyDescent="0.55000000000000004">
      <c r="A1875">
        <v>1870</v>
      </c>
      <c r="C1875">
        <f t="shared" si="93"/>
        <v>0.21106034857091413</v>
      </c>
      <c r="D1875">
        <f t="shared" si="94"/>
        <v>1.8010582868516908E-4</v>
      </c>
      <c r="E1875" s="2">
        <f t="shared" si="95"/>
        <v>1.3058047741667496E-2</v>
      </c>
      <c r="K1875">
        <v>1870</v>
      </c>
      <c r="L1875" s="2">
        <v>4.35703450585644E-4</v>
      </c>
      <c r="M1875" s="2">
        <v>9.6788533403448201E-2</v>
      </c>
    </row>
    <row r="1876" spans="1:13" x14ac:dyDescent="0.55000000000000004">
      <c r="A1876">
        <v>1871</v>
      </c>
      <c r="C1876">
        <f t="shared" si="93"/>
        <v>0.19529235583696919</v>
      </c>
      <c r="D1876">
        <f t="shared" si="94"/>
        <v>-3.7810498297064871E-5</v>
      </c>
      <c r="E1876" s="2">
        <f t="shared" si="95"/>
        <v>3.6545494696978636E-4</v>
      </c>
      <c r="K1876">
        <v>1871</v>
      </c>
      <c r="L1876" s="2">
        <v>3.4766756181100897E-4</v>
      </c>
      <c r="M1876" s="2">
        <v>0.176175479863898</v>
      </c>
    </row>
    <row r="1877" spans="1:13" x14ac:dyDescent="0.55000000000000004">
      <c r="A1877">
        <v>1872</v>
      </c>
      <c r="C1877">
        <f t="shared" si="93"/>
        <v>0.13051009822427032</v>
      </c>
      <c r="D1877">
        <f t="shared" si="94"/>
        <v>-2.4623718719026861E-4</v>
      </c>
      <c r="E1877" s="2">
        <f t="shared" si="95"/>
        <v>6.5493551448696403E-3</v>
      </c>
      <c r="K1877">
        <v>1872</v>
      </c>
      <c r="L1877" s="2">
        <v>1.7255617540783499E-4</v>
      </c>
      <c r="M1877" s="2">
        <v>0.21143818447910301</v>
      </c>
    </row>
    <row r="1878" spans="1:13" x14ac:dyDescent="0.55000000000000004">
      <c r="A1878">
        <v>1873</v>
      </c>
      <c r="C1878">
        <f t="shared" si="93"/>
        <v>3.2972556892641551E-2</v>
      </c>
      <c r="D1878">
        <f t="shared" si="94"/>
        <v>-3.928635323660722E-4</v>
      </c>
      <c r="E1878" s="2">
        <f t="shared" si="95"/>
        <v>2.5847741203466425E-2</v>
      </c>
      <c r="K1878">
        <v>1873</v>
      </c>
      <c r="L1878" s="2">
        <v>-4.5772975587028197E-5</v>
      </c>
      <c r="M1878" s="2">
        <v>0.19374488412424701</v>
      </c>
    </row>
    <row r="1879" spans="1:13" x14ac:dyDescent="0.55000000000000004">
      <c r="A1879">
        <v>1874</v>
      </c>
      <c r="C1879">
        <f t="shared" si="93"/>
        <v>-7.2840401212569433E-2</v>
      </c>
      <c r="D1879">
        <f t="shared" si="94"/>
        <v>-4.4088941182559682E-4</v>
      </c>
      <c r="E1879" s="2">
        <f t="shared" si="95"/>
        <v>4.0147085704563511E-2</v>
      </c>
      <c r="K1879">
        <v>1874</v>
      </c>
      <c r="L1879" s="2">
        <v>-2.5263800089119501E-4</v>
      </c>
      <c r="M1879" s="2">
        <v>0.12752697563446999</v>
      </c>
    </row>
    <row r="1880" spans="1:13" x14ac:dyDescent="0.55000000000000004">
      <c r="A1880">
        <v>1875</v>
      </c>
      <c r="C1880">
        <f t="shared" si="93"/>
        <v>-0.16037195396802401</v>
      </c>
      <c r="D1880">
        <f t="shared" si="94"/>
        <v>-3.7826134212906376E-4</v>
      </c>
      <c r="E1880" s="2">
        <f t="shared" si="95"/>
        <v>3.6001684628910555E-2</v>
      </c>
      <c r="K1880">
        <v>1875</v>
      </c>
      <c r="L1880" s="2">
        <v>-3.96228271619786E-4</v>
      </c>
      <c r="M1880" s="2">
        <v>2.9369144977119E-2</v>
      </c>
    </row>
    <row r="1881" spans="1:13" x14ac:dyDescent="0.55000000000000004">
      <c r="A1881">
        <v>1876</v>
      </c>
      <c r="C1881">
        <f t="shared" si="93"/>
        <v>-0.20765352664992137</v>
      </c>
      <c r="D1881">
        <f t="shared" si="94"/>
        <v>-2.206976486759953E-4</v>
      </c>
      <c r="E1881" s="2">
        <f t="shared" si="95"/>
        <v>1.7294658221569142E-2</v>
      </c>
      <c r="K1881">
        <v>1876</v>
      </c>
      <c r="L1881" s="2">
        <v>-4.4058071369945803E-4</v>
      </c>
      <c r="M1881" s="2">
        <v>-7.6144370232700195E-2</v>
      </c>
    </row>
    <row r="1882" spans="1:13" x14ac:dyDescent="0.55000000000000004">
      <c r="A1882">
        <v>1877</v>
      </c>
      <c r="C1882">
        <f t="shared" si="93"/>
        <v>-0.20281844113247349</v>
      </c>
      <c r="D1882">
        <f t="shared" si="94"/>
        <v>-7.7434973433597517E-6</v>
      </c>
      <c r="E1882" s="2">
        <f t="shared" si="95"/>
        <v>1.618564385695764E-3</v>
      </c>
      <c r="K1882">
        <v>1877</v>
      </c>
      <c r="L1882" s="2">
        <v>-3.7458698286877898E-4</v>
      </c>
      <c r="M1882" s="2">
        <v>-0.16258705555236</v>
      </c>
    </row>
    <row r="1883" spans="1:13" x14ac:dyDescent="0.55000000000000004">
      <c r="A1883">
        <v>1878</v>
      </c>
      <c r="C1883">
        <f t="shared" si="93"/>
        <v>-0.14708020196446994</v>
      </c>
      <c r="D1883">
        <f t="shared" si="94"/>
        <v>2.0715410860387527E-4</v>
      </c>
      <c r="E1883" s="2">
        <f t="shared" si="95"/>
        <v>3.7489417307449346E-3</v>
      </c>
      <c r="K1883">
        <v>1878</v>
      </c>
      <c r="L1883" s="2">
        <v>-2.1477561840967799E-4</v>
      </c>
      <c r="M1883" s="2">
        <v>-0.20830880419206399</v>
      </c>
    </row>
    <row r="1884" spans="1:13" x14ac:dyDescent="0.55000000000000004">
      <c r="A1884">
        <v>1879</v>
      </c>
      <c r="C1884">
        <f t="shared" si="93"/>
        <v>-5.4427932308804189E-2</v>
      </c>
      <c r="D1884">
        <f t="shared" si="94"/>
        <v>3.7006039975281908E-4</v>
      </c>
      <c r="E1884" s="2">
        <f t="shared" si="95"/>
        <v>2.1735719382216526E-2</v>
      </c>
      <c r="K1884">
        <v>1879</v>
      </c>
      <c r="L1884" s="2">
        <v>-1.17236794866693E-6</v>
      </c>
      <c r="M1884" s="2">
        <v>-0.20185832056786199</v>
      </c>
    </row>
    <row r="1885" spans="1:13" x14ac:dyDescent="0.55000000000000004">
      <c r="A1885">
        <v>1880</v>
      </c>
      <c r="C1885">
        <f t="shared" si="93"/>
        <v>5.1884601107142721E-2</v>
      </c>
      <c r="D1885">
        <f t="shared" si="94"/>
        <v>4.4008933081954261E-4</v>
      </c>
      <c r="E1885" s="2">
        <f t="shared" si="95"/>
        <v>3.870496297182624E-2</v>
      </c>
      <c r="K1885">
        <v>1880</v>
      </c>
      <c r="L1885" s="2">
        <v>2.1272450933793101E-4</v>
      </c>
      <c r="M1885" s="2">
        <v>-0.14485116831933001</v>
      </c>
    </row>
    <row r="1886" spans="1:13" x14ac:dyDescent="0.55000000000000004">
      <c r="A1886">
        <v>1881</v>
      </c>
      <c r="C1886">
        <f t="shared" si="93"/>
        <v>0.14517519328525078</v>
      </c>
      <c r="D1886">
        <f t="shared" si="94"/>
        <v>3.9966511619830781E-4</v>
      </c>
      <c r="E1886" s="2">
        <f t="shared" si="95"/>
        <v>3.8706759675240683E-2</v>
      </c>
      <c r="K1886">
        <v>1881</v>
      </c>
      <c r="L1886" s="2">
        <v>3.7334321361379402E-4</v>
      </c>
      <c r="M1886" s="2">
        <v>-5.1565142373811997E-2</v>
      </c>
    </row>
    <row r="1887" spans="1:13" x14ac:dyDescent="0.55000000000000004">
      <c r="A1887">
        <v>1882</v>
      </c>
      <c r="C1887">
        <f t="shared" si="93"/>
        <v>0.20202987199954983</v>
      </c>
      <c r="D1887">
        <f t="shared" si="94"/>
        <v>2.589333816849389E-4</v>
      </c>
      <c r="E1887" s="2">
        <f t="shared" si="95"/>
        <v>2.1725043895015287E-2</v>
      </c>
      <c r="K1887">
        <v>1882</v>
      </c>
      <c r="L1887" s="2">
        <v>4.4045579398692999E-4</v>
      </c>
      <c r="M1887" s="2">
        <v>5.4635693366147597E-2</v>
      </c>
    </row>
    <row r="1888" spans="1:13" x14ac:dyDescent="0.55000000000000004">
      <c r="A1888">
        <v>1883</v>
      </c>
      <c r="C1888">
        <f t="shared" si="93"/>
        <v>0.20817931129434245</v>
      </c>
      <c r="D1888">
        <f t="shared" si="94"/>
        <v>5.321482625060443E-5</v>
      </c>
      <c r="E1888" s="2">
        <f t="shared" si="95"/>
        <v>3.7242496334817087E-3</v>
      </c>
      <c r="K1888">
        <v>1883</v>
      </c>
      <c r="L1888" s="2">
        <v>3.9725348836666501E-4</v>
      </c>
      <c r="M1888" s="2">
        <v>0.14715268076731999</v>
      </c>
    </row>
    <row r="1889" spans="1:13" x14ac:dyDescent="0.55000000000000004">
      <c r="A1889">
        <v>1884</v>
      </c>
      <c r="C1889">
        <f t="shared" si="93"/>
        <v>0.16208013152646666</v>
      </c>
      <c r="D1889">
        <f t="shared" si="94"/>
        <v>-1.6585952889160624E-4</v>
      </c>
      <c r="E1889" s="2">
        <f t="shared" si="95"/>
        <v>1.6592778908429762E-3</v>
      </c>
      <c r="K1889">
        <v>1884</v>
      </c>
      <c r="L1889" s="2">
        <v>2.5455658220324001E-4</v>
      </c>
      <c r="M1889" s="2">
        <v>0.20281436640136</v>
      </c>
    </row>
    <row r="1890" spans="1:13" x14ac:dyDescent="0.55000000000000004">
      <c r="A1890">
        <v>1885</v>
      </c>
      <c r="C1890">
        <f t="shared" si="93"/>
        <v>7.5302255124121836E-2</v>
      </c>
      <c r="D1890">
        <f t="shared" si="94"/>
        <v>-3.4330663832408682E-4</v>
      </c>
      <c r="E1890" s="2">
        <f t="shared" si="95"/>
        <v>1.7523850341440623E-2</v>
      </c>
      <c r="K1890">
        <v>1885</v>
      </c>
      <c r="L1890" s="2">
        <v>4.8104400872624401E-5</v>
      </c>
      <c r="M1890" s="2">
        <v>0.20767993580119301</v>
      </c>
    </row>
    <row r="1891" spans="1:13" x14ac:dyDescent="0.55000000000000004">
      <c r="A1891">
        <v>1886</v>
      </c>
      <c r="C1891">
        <f t="shared" si="93"/>
        <v>-3.0374900069276935E-2</v>
      </c>
      <c r="D1891">
        <f t="shared" si="94"/>
        <v>-4.3459101786848237E-4</v>
      </c>
      <c r="E1891" s="2">
        <f t="shared" si="95"/>
        <v>3.6444977509341905E-2</v>
      </c>
      <c r="K1891">
        <v>1886</v>
      </c>
      <c r="L1891" s="2">
        <v>-1.7039582607457799E-4</v>
      </c>
      <c r="M1891" s="2">
        <v>0.16053077692682999</v>
      </c>
    </row>
    <row r="1892" spans="1:13" x14ac:dyDescent="0.55000000000000004">
      <c r="A1892">
        <v>1887</v>
      </c>
      <c r="C1892">
        <f t="shared" si="93"/>
        <v>-0.12842859559676564</v>
      </c>
      <c r="D1892">
        <f t="shared" si="94"/>
        <v>-4.1680221238024081E-4</v>
      </c>
      <c r="E1892" s="2">
        <f t="shared" si="95"/>
        <v>4.0644287612328904E-2</v>
      </c>
      <c r="K1892">
        <v>1887</v>
      </c>
      <c r="L1892" s="2">
        <v>-3.4621936132244E-4</v>
      </c>
      <c r="M1892" s="2">
        <v>7.3175689110501693E-2</v>
      </c>
    </row>
    <row r="1893" spans="1:13" x14ac:dyDescent="0.55000000000000004">
      <c r="A1893">
        <v>1888</v>
      </c>
      <c r="C1893">
        <f t="shared" si="93"/>
        <v>-0.19424942068992454</v>
      </c>
      <c r="D1893">
        <f t="shared" si="94"/>
        <v>-2.9440483707958697E-4</v>
      </c>
      <c r="E1893" s="2">
        <f t="shared" si="95"/>
        <v>2.6160706404640396E-2</v>
      </c>
      <c r="K1893">
        <v>1888</v>
      </c>
      <c r="L1893" s="2">
        <v>-4.3533010973810803E-4</v>
      </c>
      <c r="M1893" s="2">
        <v>-3.2506703992570898E-2</v>
      </c>
    </row>
    <row r="1894" spans="1:13" x14ac:dyDescent="0.55000000000000004">
      <c r="A1894">
        <v>1889</v>
      </c>
      <c r="C1894">
        <f t="shared" si="93"/>
        <v>-0.21131773564344322</v>
      </c>
      <c r="D1894">
        <f t="shared" si="94"/>
        <v>-9.8118053233020176E-5</v>
      </c>
      <c r="E1894" s="2">
        <f t="shared" si="95"/>
        <v>6.6048363414894116E-3</v>
      </c>
      <c r="K1894">
        <v>1889</v>
      </c>
      <c r="L1894" s="2">
        <v>-4.1540973157792898E-4</v>
      </c>
      <c r="M1894" s="2">
        <v>-0.130047591423752</v>
      </c>
    </row>
    <row r="1895" spans="1:13" x14ac:dyDescent="0.55000000000000004">
      <c r="A1895">
        <v>1890</v>
      </c>
      <c r="C1895">
        <f t="shared" si="93"/>
        <v>-0.17534975317534215</v>
      </c>
      <c r="D1895">
        <f t="shared" si="94"/>
        <v>1.2279429380902837E-4</v>
      </c>
      <c r="E1895" s="2">
        <f t="shared" si="95"/>
        <v>3.8681054251527393E-4</v>
      </c>
      <c r="K1895">
        <v>1890</v>
      </c>
      <c r="L1895" s="2">
        <v>-2.9144740912917299E-4</v>
      </c>
      <c r="M1895" s="2">
        <v>-0.195017252826169</v>
      </c>
    </row>
    <row r="1896" spans="1:13" x14ac:dyDescent="0.55000000000000004">
      <c r="A1896">
        <v>1891</v>
      </c>
      <c r="C1896">
        <f t="shared" si="93"/>
        <v>-9.5372678739693059E-2</v>
      </c>
      <c r="D1896">
        <f t="shared" si="94"/>
        <v>3.1288786140492198E-4</v>
      </c>
      <c r="E1896" s="2">
        <f t="shared" si="95"/>
        <v>1.3402913956635102E-2</v>
      </c>
      <c r="K1896">
        <v>1891</v>
      </c>
      <c r="L1896" s="2">
        <v>-9.4490275055551603E-5</v>
      </c>
      <c r="M1896" s="2">
        <v>-0.211143633459066</v>
      </c>
    </row>
    <row r="1897" spans="1:13" x14ac:dyDescent="0.55000000000000004">
      <c r="A1897">
        <v>1892</v>
      </c>
      <c r="C1897">
        <f t="shared" si="93"/>
        <v>8.5409277622855162E-3</v>
      </c>
      <c r="D1897">
        <f t="shared" si="94"/>
        <v>4.2445317094057288E-4</v>
      </c>
      <c r="E1897" s="2">
        <f t="shared" si="95"/>
        <v>3.3462912581681069E-2</v>
      </c>
      <c r="K1897">
        <v>1892</v>
      </c>
      <c r="L1897" s="2">
        <v>1.2613253458084299E-4</v>
      </c>
      <c r="M1897" s="2">
        <v>-0.174387781252131</v>
      </c>
    </row>
    <row r="1898" spans="1:13" x14ac:dyDescent="0.55000000000000004">
      <c r="A1898">
        <v>1893</v>
      </c>
      <c r="C1898">
        <f t="shared" si="93"/>
        <v>0.11031094142443355</v>
      </c>
      <c r="D1898">
        <f t="shared" si="94"/>
        <v>4.2948968133460583E-4</v>
      </c>
      <c r="E1898" s="2">
        <f t="shared" si="95"/>
        <v>4.1724749435720923E-2</v>
      </c>
      <c r="K1898">
        <v>1893</v>
      </c>
      <c r="L1898" s="2">
        <v>3.15164668462029E-4</v>
      </c>
      <c r="M1898" s="2">
        <v>-9.3955427407346803E-2</v>
      </c>
    </row>
    <row r="1899" spans="1:13" x14ac:dyDescent="0.55000000000000004">
      <c r="A1899">
        <v>1894</v>
      </c>
      <c r="C1899">
        <f t="shared" si="93"/>
        <v>0.18439523395997615</v>
      </c>
      <c r="D1899">
        <f t="shared" si="94"/>
        <v>3.2673333463827375E-4</v>
      </c>
      <c r="E1899" s="2">
        <f t="shared" si="95"/>
        <v>3.0410682029363818E-2</v>
      </c>
      <c r="K1899">
        <v>1894</v>
      </c>
      <c r="L1899" s="2">
        <v>4.2526185598723901E-4</v>
      </c>
      <c r="M1899" s="2">
        <v>1.00086460887645E-2</v>
      </c>
    </row>
    <row r="1900" spans="1:13" x14ac:dyDescent="0.55000000000000004">
      <c r="A1900">
        <v>1895</v>
      </c>
      <c r="C1900">
        <f t="shared" si="93"/>
        <v>0.21220020951469656</v>
      </c>
      <c r="D1900">
        <f t="shared" si="94"/>
        <v>1.4197380794150441E-4</v>
      </c>
      <c r="E1900" s="2">
        <f t="shared" si="95"/>
        <v>1.0147382561614198E-2</v>
      </c>
      <c r="K1900">
        <v>1895</v>
      </c>
      <c r="L1900" s="2">
        <v>4.2884957354741797E-4</v>
      </c>
      <c r="M1900" s="2">
        <v>0.11146599208281199</v>
      </c>
    </row>
    <row r="1901" spans="1:13" x14ac:dyDescent="0.55000000000000004">
      <c r="A1901">
        <v>1896</v>
      </c>
      <c r="C1901">
        <f t="shared" si="93"/>
        <v>0.18674740530749986</v>
      </c>
      <c r="D1901">
        <f t="shared" si="94"/>
        <v>-7.841815197765379E-5</v>
      </c>
      <c r="E1901" s="2">
        <f t="shared" si="95"/>
        <v>3.0325311917079713E-6</v>
      </c>
      <c r="K1901">
        <v>1896</v>
      </c>
      <c r="L1901" s="2">
        <v>3.2502925502303601E-4</v>
      </c>
      <c r="M1901" s="2">
        <v>0.18500598887490599</v>
      </c>
    </row>
    <row r="1902" spans="1:13" x14ac:dyDescent="0.55000000000000004">
      <c r="A1902">
        <v>1897</v>
      </c>
      <c r="C1902">
        <f t="shared" si="93"/>
        <v>0.11442493869110829</v>
      </c>
      <c r="D1902">
        <f t="shared" si="94"/>
        <v>-2.7912880867543387E-4</v>
      </c>
      <c r="E1902" s="2">
        <f t="shared" si="95"/>
        <v>9.5619354369883124E-3</v>
      </c>
      <c r="K1902">
        <v>1897</v>
      </c>
      <c r="L1902" s="2">
        <v>1.3980334324302201E-4</v>
      </c>
      <c r="M1902" s="2">
        <v>0.21221008805944699</v>
      </c>
    </row>
    <row r="1903" spans="1:13" x14ac:dyDescent="0.55000000000000004">
      <c r="A1903">
        <v>1898</v>
      </c>
      <c r="C1903">
        <f t="shared" si="93"/>
        <v>1.3384224350356948E-2</v>
      </c>
      <c r="D1903">
        <f t="shared" si="94"/>
        <v>-4.0978401796354445E-4</v>
      </c>
      <c r="E1903" s="2">
        <f t="shared" si="95"/>
        <v>2.9887712188857298E-2</v>
      </c>
      <c r="K1903">
        <v>1898</v>
      </c>
      <c r="L1903" s="2">
        <v>-8.0437183129183898E-5</v>
      </c>
      <c r="M1903" s="2">
        <v>0.18626485423368799</v>
      </c>
    </row>
    <row r="1904" spans="1:13" x14ac:dyDescent="0.55000000000000004">
      <c r="A1904">
        <v>1899</v>
      </c>
      <c r="C1904">
        <f t="shared" si="93"/>
        <v>-9.1015648185221842E-2</v>
      </c>
      <c r="D1904">
        <f t="shared" si="94"/>
        <v>-4.37592076306008E-4</v>
      </c>
      <c r="E1904" s="2">
        <f t="shared" si="95"/>
        <v>4.189557274752042E-2</v>
      </c>
      <c r="K1904">
        <v>1899</v>
      </c>
      <c r="L1904" s="2">
        <v>-2.8053171799062902E-4</v>
      </c>
      <c r="M1904" s="2">
        <v>0.113668432161835</v>
      </c>
    </row>
    <row r="1905" spans="1:13" x14ac:dyDescent="0.55000000000000004">
      <c r="A1905">
        <v>1900</v>
      </c>
      <c r="C1905">
        <f t="shared" si="93"/>
        <v>-0.17257251148472533</v>
      </c>
      <c r="D1905">
        <f t="shared" si="94"/>
        <v>-3.5557374720537687E-4</v>
      </c>
      <c r="E1905" s="2">
        <f t="shared" si="95"/>
        <v>3.4289987129514261E-2</v>
      </c>
      <c r="K1905">
        <v>1900</v>
      </c>
      <c r="L1905" s="2">
        <v>-4.1036534378888797E-4</v>
      </c>
      <c r="M1905" s="2">
        <v>1.2603046107291301E-2</v>
      </c>
    </row>
    <row r="1906" spans="1:13" x14ac:dyDescent="0.55000000000000004">
      <c r="A1906">
        <v>1901</v>
      </c>
      <c r="C1906">
        <f t="shared" si="93"/>
        <v>-0.21081731194139802</v>
      </c>
      <c r="D1906">
        <f t="shared" si="94"/>
        <v>-1.8431390245756695E-4</v>
      </c>
      <c r="E1906" s="2">
        <f t="shared" si="95"/>
        <v>1.420827308401662E-2</v>
      </c>
      <c r="K1906">
        <v>1901</v>
      </c>
      <c r="L1906" s="2">
        <v>-4.3742042351344599E-4</v>
      </c>
      <c r="M1906" s="2">
        <v>-9.1618851028445705E-2</v>
      </c>
    </row>
    <row r="1907" spans="1:13" x14ac:dyDescent="0.55000000000000004">
      <c r="A1907">
        <v>1902</v>
      </c>
      <c r="C1907">
        <f t="shared" si="93"/>
        <v>-0.1961514107778787</v>
      </c>
      <c r="D1907">
        <f t="shared" si="94"/>
        <v>3.3204846777633265E-5</v>
      </c>
      <c r="E1907" s="2">
        <f t="shared" si="95"/>
        <v>5.408960594781569E-4</v>
      </c>
      <c r="K1907">
        <v>1902</v>
      </c>
      <c r="L1907" s="2">
        <v>-3.5492084460975702E-4</v>
      </c>
      <c r="M1907" s="2">
        <v>-0.17289423856201899</v>
      </c>
    </row>
    <row r="1908" spans="1:13" x14ac:dyDescent="0.55000000000000004">
      <c r="A1908">
        <v>1903</v>
      </c>
      <c r="C1908">
        <f t="shared" si="93"/>
        <v>-0.13225564005288659</v>
      </c>
      <c r="D1908">
        <f t="shared" si="94"/>
        <v>2.4238987937574234E-4</v>
      </c>
      <c r="E1908" s="2">
        <f t="shared" si="95"/>
        <v>6.1797760193101504E-3</v>
      </c>
      <c r="K1908">
        <v>1903</v>
      </c>
      <c r="L1908" s="2">
        <v>-1.8352913840448401E-4</v>
      </c>
      <c r="M1908" s="2">
        <v>-0.210867191489747</v>
      </c>
    </row>
    <row r="1909" spans="1:13" x14ac:dyDescent="0.55000000000000004">
      <c r="A1909">
        <v>1904</v>
      </c>
      <c r="C1909">
        <f t="shared" si="93"/>
        <v>-3.516649140308304E-2</v>
      </c>
      <c r="D1909">
        <f t="shared" si="94"/>
        <v>3.907401614230681E-4</v>
      </c>
      <c r="E1909" s="2">
        <f t="shared" si="95"/>
        <v>2.5876150899917513E-2</v>
      </c>
      <c r="K1909">
        <v>1904</v>
      </c>
      <c r="L1909" s="2">
        <v>3.3828579046310197E-5</v>
      </c>
      <c r="M1909" s="2">
        <v>-0.196027148183781</v>
      </c>
    </row>
    <row r="1910" spans="1:13" x14ac:dyDescent="0.55000000000000004">
      <c r="A1910">
        <v>1905</v>
      </c>
      <c r="C1910">
        <f t="shared" si="93"/>
        <v>7.0748705338673432E-2</v>
      </c>
      <c r="D1910">
        <f t="shared" si="94"/>
        <v>4.410228991036553E-4</v>
      </c>
      <c r="E1910" s="2">
        <f t="shared" si="95"/>
        <v>4.114390125502549E-2</v>
      </c>
      <c r="K1910">
        <v>1905</v>
      </c>
      <c r="L1910" s="2">
        <v>2.42713719017687E-4</v>
      </c>
      <c r="M1910" s="2">
        <v>-0.132090889551046</v>
      </c>
    </row>
    <row r="1911" spans="1:13" x14ac:dyDescent="0.55000000000000004">
      <c r="A1911">
        <v>1906</v>
      </c>
      <c r="C1911">
        <f t="shared" si="93"/>
        <v>0.15890746830429625</v>
      </c>
      <c r="D1911">
        <f t="shared" si="94"/>
        <v>3.8061818513516191E-4</v>
      </c>
      <c r="E1911" s="2">
        <f t="shared" si="95"/>
        <v>3.7627897638958505E-2</v>
      </c>
      <c r="K1911">
        <v>1906</v>
      </c>
      <c r="L1911" s="2">
        <v>3.9080970237448398E-4</v>
      </c>
      <c r="M1911" s="2">
        <v>-3.5071648197863597E-2</v>
      </c>
    </row>
    <row r="1912" spans="1:13" x14ac:dyDescent="0.55000000000000004">
      <c r="A1912">
        <v>1907</v>
      </c>
      <c r="C1912">
        <f t="shared" si="93"/>
        <v>0.20718380622976901</v>
      </c>
      <c r="D1912">
        <f t="shared" si="94"/>
        <v>2.2468632949386496E-4</v>
      </c>
      <c r="E1912" s="2">
        <f t="shared" si="95"/>
        <v>1.8619230506755777E-2</v>
      </c>
      <c r="K1912">
        <v>1907</v>
      </c>
      <c r="L1912" s="2">
        <v>4.4102497136421003E-4</v>
      </c>
      <c r="M1912" s="2">
        <v>7.0731505015184201E-2</v>
      </c>
    </row>
    <row r="1913" spans="1:13" x14ac:dyDescent="0.55000000000000004">
      <c r="A1913">
        <v>1908</v>
      </c>
      <c r="C1913">
        <f t="shared" si="93"/>
        <v>0.20346137588021279</v>
      </c>
      <c r="D1913">
        <f t="shared" si="94"/>
        <v>1.2362941160846277E-5</v>
      </c>
      <c r="E1913" s="2">
        <f t="shared" si="95"/>
        <v>1.9928958311697842E-3</v>
      </c>
      <c r="K1913">
        <v>1908</v>
      </c>
      <c r="L1913" s="2">
        <v>3.8078280035547398E-4</v>
      </c>
      <c r="M1913" s="2">
        <v>0.15881951401077701</v>
      </c>
    </row>
    <row r="1914" spans="1:13" x14ac:dyDescent="0.55000000000000004">
      <c r="A1914">
        <v>1909</v>
      </c>
      <c r="C1914">
        <f t="shared" si="93"/>
        <v>0.14867442881079923</v>
      </c>
      <c r="D1914">
        <f t="shared" si="94"/>
        <v>-2.0306328481199679E-4</v>
      </c>
      <c r="E1914" s="2">
        <f t="shared" si="95"/>
        <v>3.4170760720500237E-3</v>
      </c>
      <c r="K1914">
        <v>1909</v>
      </c>
      <c r="L1914" s="2">
        <v>2.2517121479271099E-4</v>
      </c>
      <c r="M1914" s="2">
        <v>0.20713019047763601</v>
      </c>
    </row>
    <row r="1915" spans="1:13" x14ac:dyDescent="0.55000000000000004">
      <c r="A1915">
        <v>1910</v>
      </c>
      <c r="C1915">
        <f t="shared" si="93"/>
        <v>5.6573333918708925E-2</v>
      </c>
      <c r="D1915">
        <f t="shared" si="94"/>
        <v>-3.6752490653217646E-4</v>
      </c>
      <c r="E1915" s="2">
        <f t="shared" si="95"/>
        <v>2.1606204702608729E-2</v>
      </c>
      <c r="K1915">
        <v>1910</v>
      </c>
      <c r="L1915" s="2">
        <v>1.31641016243106E-5</v>
      </c>
      <c r="M1915" s="2">
        <v>0.20356382579695501</v>
      </c>
    </row>
    <row r="1916" spans="1:13" x14ac:dyDescent="0.55000000000000004">
      <c r="A1916">
        <v>1911</v>
      </c>
      <c r="C1916">
        <f t="shared" si="93"/>
        <v>-4.972647531626511E-2</v>
      </c>
      <c r="D1916">
        <f t="shared" si="94"/>
        <v>-4.3974552352456833E-4</v>
      </c>
      <c r="E1916" s="2">
        <f t="shared" si="95"/>
        <v>3.9497632691493957E-2</v>
      </c>
      <c r="K1916">
        <v>1911</v>
      </c>
      <c r="L1916" s="2">
        <v>-2.0214004246005599E-4</v>
      </c>
      <c r="M1916" s="2">
        <v>0.149013638127131</v>
      </c>
    </row>
    <row r="1917" spans="1:13" x14ac:dyDescent="0.55000000000000004">
      <c r="A1917">
        <v>1912</v>
      </c>
      <c r="C1917">
        <f t="shared" si="93"/>
        <v>-0.14354598739722277</v>
      </c>
      <c r="D1917">
        <f t="shared" si="94"/>
        <v>-4.0159928321314249E-4</v>
      </c>
      <c r="E1917" s="2">
        <f t="shared" si="95"/>
        <v>4.0275692518573672E-2</v>
      </c>
      <c r="K1917">
        <v>1912</v>
      </c>
      <c r="L1917" s="2">
        <v>-3.6681695892451901E-4</v>
      </c>
      <c r="M1917" s="2">
        <v>5.7142060374869699E-2</v>
      </c>
    </row>
    <row r="1918" spans="1:13" x14ac:dyDescent="0.55000000000000004">
      <c r="A1918">
        <v>1913</v>
      </c>
      <c r="C1918">
        <f t="shared" si="93"/>
        <v>-0.20133848235132532</v>
      </c>
      <c r="D1918">
        <f t="shared" si="94"/>
        <v>-2.6266008785787159E-4</v>
      </c>
      <c r="E1918" s="2">
        <f t="shared" si="95"/>
        <v>2.3194492402448075E-2</v>
      </c>
      <c r="K1918">
        <v>1913</v>
      </c>
      <c r="L1918" s="2">
        <v>-4.3962229245912801E-4</v>
      </c>
      <c r="M1918" s="2">
        <v>-4.9041100881885499E-2</v>
      </c>
    </row>
    <row r="1919" spans="1:13" x14ac:dyDescent="0.55000000000000004">
      <c r="A1919">
        <v>1914</v>
      </c>
      <c r="C1919">
        <f t="shared" si="93"/>
        <v>-0.20859926211429383</v>
      </c>
      <c r="D1919">
        <f t="shared" si="94"/>
        <v>-5.7798746884977792E-5</v>
      </c>
      <c r="E1919" s="2">
        <f t="shared" si="95"/>
        <v>4.3109267304424674E-3</v>
      </c>
      <c r="K1919">
        <v>1914</v>
      </c>
      <c r="L1919" s="2">
        <v>-4.0232149562864102E-4</v>
      </c>
      <c r="M1919" s="2">
        <v>-0.142941614193869</v>
      </c>
    </row>
    <row r="1920" spans="1:13" x14ac:dyDescent="0.55000000000000004">
      <c r="A1920">
        <v>1915</v>
      </c>
      <c r="C1920">
        <f t="shared" si="93"/>
        <v>-0.1635060240106409</v>
      </c>
      <c r="D1920">
        <f t="shared" si="94"/>
        <v>1.6156886125363312E-4</v>
      </c>
      <c r="E1920" s="2">
        <f t="shared" si="95"/>
        <v>1.4089129701249157E-3</v>
      </c>
      <c r="K1920">
        <v>1915</v>
      </c>
      <c r="L1920" s="2">
        <v>-2.6425678439659898E-4</v>
      </c>
      <c r="M1920" s="2">
        <v>-0.20104151348560201</v>
      </c>
    </row>
    <row r="1921" spans="1:13" x14ac:dyDescent="0.55000000000000004">
      <c r="A1921">
        <v>1916</v>
      </c>
      <c r="C1921">
        <f t="shared" si="93"/>
        <v>-7.7376220314425037E-2</v>
      </c>
      <c r="D1921">
        <f t="shared" si="94"/>
        <v>3.403860908195321E-4</v>
      </c>
      <c r="E1921" s="2">
        <f t="shared" si="95"/>
        <v>1.726940238888738E-2</v>
      </c>
      <c r="K1921">
        <v>1916</v>
      </c>
      <c r="L1921" s="2">
        <v>-6.0007322182353397E-5</v>
      </c>
      <c r="M1921" s="2">
        <v>-0.20878931855385999</v>
      </c>
    </row>
    <row r="1922" spans="1:13" x14ac:dyDescent="0.55000000000000004">
      <c r="A1922">
        <v>1917</v>
      </c>
      <c r="C1922">
        <f t="shared" si="93"/>
        <v>2.8173383719887056E-2</v>
      </c>
      <c r="D1922">
        <f t="shared" si="94"/>
        <v>4.3377358636073865E-4</v>
      </c>
      <c r="E1922" s="2">
        <f t="shared" si="95"/>
        <v>3.7024658736919583E-2</v>
      </c>
      <c r="K1922">
        <v>1917</v>
      </c>
      <c r="L1922" s="2">
        <v>1.5927134613086399E-4</v>
      </c>
      <c r="M1922" s="2">
        <v>-0.16424454355540499</v>
      </c>
    </row>
    <row r="1923" spans="1:13" x14ac:dyDescent="0.55000000000000004">
      <c r="A1923">
        <v>1918</v>
      </c>
      <c r="C1923">
        <f t="shared" si="93"/>
        <v>0.12665206228769835</v>
      </c>
      <c r="D1923">
        <f t="shared" si="94"/>
        <v>4.1829305494764678E-4</v>
      </c>
      <c r="E1923" s="2">
        <f t="shared" si="95"/>
        <v>4.2113510619900985E-2</v>
      </c>
      <c r="K1923">
        <v>1918</v>
      </c>
      <c r="L1923" s="2">
        <v>3.3865951775790702E-4</v>
      </c>
      <c r="M1923" s="2">
        <v>-7.8563703724323697E-2</v>
      </c>
    </row>
    <row r="1924" spans="1:13" x14ac:dyDescent="0.55000000000000004">
      <c r="A1924">
        <v>1919</v>
      </c>
      <c r="C1924">
        <f t="shared" si="93"/>
        <v>0.1933437428357167</v>
      </c>
      <c r="D1924">
        <f t="shared" si="94"/>
        <v>2.9782978366101303E-4</v>
      </c>
      <c r="E1924" s="2">
        <f t="shared" si="95"/>
        <v>2.773884912320446E-2</v>
      </c>
      <c r="K1924">
        <v>1919</v>
      </c>
      <c r="L1924" s="2">
        <v>4.3322831227135799E-4</v>
      </c>
      <c r="M1924" s="2">
        <v>2.6793903078350199E-2</v>
      </c>
    </row>
    <row r="1925" spans="1:13" x14ac:dyDescent="0.55000000000000004">
      <c r="A1925">
        <v>1920</v>
      </c>
      <c r="C1925">
        <f t="shared" si="93"/>
        <v>0.21151021929477479</v>
      </c>
      <c r="D1925">
        <f t="shared" si="94"/>
        <v>1.0261751443076086E-4</v>
      </c>
      <c r="E1925" s="2">
        <f t="shared" si="95"/>
        <v>7.4079431065711366E-3</v>
      </c>
      <c r="K1925">
        <v>1920</v>
      </c>
      <c r="L1925" s="2">
        <v>4.19292388423115E-4</v>
      </c>
      <c r="M1925" s="2">
        <v>0.12544081063774301</v>
      </c>
    </row>
    <row r="1926" spans="1:13" x14ac:dyDescent="0.55000000000000004">
      <c r="A1926">
        <v>1921</v>
      </c>
      <c r="C1926">
        <f t="shared" ref="C1926:C1989" si="96">$D$1*COS($B$2*(A1926-$L$2)+$B$1)</f>
        <v>0.17659208899327389</v>
      </c>
      <c r="D1926">
        <f t="shared" ref="D1926:D1989" si="97">$D$2*COS($B$2*(A1926-$L$3)+$B$3)</f>
        <v>-1.183495879156683E-4</v>
      </c>
      <c r="E1926" s="2">
        <f t="shared" ref="E1926:E1989" si="98">(M1926-C1926)^2</f>
        <v>2.5850851528328589E-4</v>
      </c>
      <c r="K1926">
        <v>1921</v>
      </c>
      <c r="L1926" s="2">
        <v>3.0034208479316299E-4</v>
      </c>
      <c r="M1926" s="2">
        <v>0.19267028899461999</v>
      </c>
    </row>
    <row r="1927" spans="1:13" x14ac:dyDescent="0.55000000000000004">
      <c r="A1927">
        <v>1922</v>
      </c>
      <c r="C1927">
        <f t="shared" si="96"/>
        <v>9.7353066620293444E-2</v>
      </c>
      <c r="D1927">
        <f t="shared" si="97"/>
        <v>-3.0961343830820541E-4</v>
      </c>
      <c r="E1927" s="2">
        <f t="shared" si="98"/>
        <v>1.3062485623571277E-2</v>
      </c>
      <c r="K1927">
        <v>1922</v>
      </c>
      <c r="L1927" s="2">
        <v>1.06169242839738E-4</v>
      </c>
      <c r="M1927" s="2">
        <v>0.211644298233096</v>
      </c>
    </row>
    <row r="1928" spans="1:13" x14ac:dyDescent="0.55000000000000004">
      <c r="A1928">
        <v>1923</v>
      </c>
      <c r="C1928">
        <f t="shared" si="96"/>
        <v>-6.3195234337824549E-3</v>
      </c>
      <c r="D1928">
        <f t="shared" si="97"/>
        <v>-4.2317084181839695E-4</v>
      </c>
      <c r="E1928" s="2">
        <f t="shared" si="98"/>
        <v>3.383031974740041E-2</v>
      </c>
      <c r="K1928">
        <v>1923</v>
      </c>
      <c r="L1928" s="2">
        <v>-1.14594344609066E-4</v>
      </c>
      <c r="M1928" s="2">
        <v>0.177610680033186</v>
      </c>
    </row>
    <row r="1929" spans="1:13" x14ac:dyDescent="0.55000000000000004">
      <c r="A1929">
        <v>1924</v>
      </c>
      <c r="C1929">
        <f t="shared" si="96"/>
        <v>-0.10840604631098617</v>
      </c>
      <c r="D1929">
        <f t="shared" si="97"/>
        <v>-4.3052128376727883E-4</v>
      </c>
      <c r="E1929" s="2">
        <f t="shared" si="98"/>
        <v>4.3056005778359129E-2</v>
      </c>
      <c r="K1929">
        <v>1924</v>
      </c>
      <c r="L1929" s="2">
        <v>-3.0665706755882702E-4</v>
      </c>
      <c r="M1929" s="2">
        <v>9.9093365202297695E-2</v>
      </c>
    </row>
    <row r="1930" spans="1:13" x14ac:dyDescent="0.55000000000000004">
      <c r="A1930">
        <v>1925</v>
      </c>
      <c r="C1930">
        <f t="shared" si="96"/>
        <v>-0.18328493658305692</v>
      </c>
      <c r="D1930">
        <f t="shared" si="97"/>
        <v>-3.2981995815966497E-4</v>
      </c>
      <c r="E1930" s="2">
        <f t="shared" si="98"/>
        <v>3.2056194930462252E-2</v>
      </c>
      <c r="K1930">
        <v>1925</v>
      </c>
      <c r="L1930" s="2">
        <v>-4.21915625576143E-4</v>
      </c>
      <c r="M1930" s="2">
        <v>-4.2424976741148503E-3</v>
      </c>
    </row>
    <row r="1931" spans="1:13" x14ac:dyDescent="0.55000000000000004">
      <c r="A1931">
        <v>1926</v>
      </c>
      <c r="C1931">
        <f t="shared" si="96"/>
        <v>-0.21216317111269226</v>
      </c>
      <c r="D1931">
        <f t="shared" si="97"/>
        <v>-1.4634077510860071E-4</v>
      </c>
      <c r="E1931" s="2">
        <f t="shared" si="98"/>
        <v>1.1161366877335197E-2</v>
      </c>
      <c r="K1931">
        <v>1926</v>
      </c>
      <c r="L1931" s="2">
        <v>-4.3150279779339401E-4</v>
      </c>
      <c r="M1931" s="2">
        <v>-0.10651580068950001</v>
      </c>
    </row>
    <row r="1932" spans="1:13" x14ac:dyDescent="0.55000000000000004">
      <c r="A1932">
        <v>1927</v>
      </c>
      <c r="C1932">
        <f t="shared" si="96"/>
        <v>-0.18779292173860593</v>
      </c>
      <c r="D1932">
        <f t="shared" si="97"/>
        <v>7.3866857875413774E-5</v>
      </c>
      <c r="E1932" s="2">
        <f t="shared" si="98"/>
        <v>3.2277863862928778E-5</v>
      </c>
      <c r="K1932">
        <v>1927</v>
      </c>
      <c r="L1932" s="2">
        <v>-3.3301741745427098E-4</v>
      </c>
      <c r="M1932" s="2">
        <v>-0.182111560646145</v>
      </c>
    </row>
    <row r="1933" spans="1:13" x14ac:dyDescent="0.55000000000000004">
      <c r="A1933">
        <v>1928</v>
      </c>
      <c r="C1933">
        <f t="shared" si="96"/>
        <v>-0.11629060736886293</v>
      </c>
      <c r="D1933">
        <f t="shared" si="97"/>
        <v>2.7553546652403906E-4</v>
      </c>
      <c r="E1933" s="2">
        <f t="shared" si="98"/>
        <v>9.1787404170742062E-3</v>
      </c>
      <c r="K1933">
        <v>1928</v>
      </c>
      <c r="L1933" s="2">
        <v>-1.5112575902365101E-4</v>
      </c>
      <c r="M1933" s="2">
        <v>-0.21209635050086001</v>
      </c>
    </row>
    <row r="1934" spans="1:13" x14ac:dyDescent="0.55000000000000004">
      <c r="A1934">
        <v>1929</v>
      </c>
      <c r="C1934">
        <f t="shared" si="96"/>
        <v>-1.5601801761818735E-2</v>
      </c>
      <c r="D1934">
        <f t="shared" si="97"/>
        <v>4.0805048090133641E-4</v>
      </c>
      <c r="E1934" s="2">
        <f t="shared" si="98"/>
        <v>3.0053166700174522E-2</v>
      </c>
      <c r="K1934">
        <v>1929</v>
      </c>
      <c r="L1934" s="2">
        <v>6.8616283270587795E-5</v>
      </c>
      <c r="M1934" s="2">
        <v>-0.188960293622398</v>
      </c>
    </row>
    <row r="1935" spans="1:13" x14ac:dyDescent="0.55000000000000004">
      <c r="A1935">
        <v>1930</v>
      </c>
      <c r="C1935">
        <f t="shared" si="96"/>
        <v>8.900272722819981E-2</v>
      </c>
      <c r="D1935">
        <f t="shared" si="97"/>
        <v>4.3815342559534628E-4</v>
      </c>
      <c r="E1935" s="2">
        <f t="shared" si="98"/>
        <v>4.3056534777558136E-2</v>
      </c>
      <c r="K1935">
        <v>1930</v>
      </c>
      <c r="L1935" s="2">
        <v>2.7117295175518998E-4</v>
      </c>
      <c r="M1935" s="2">
        <v>-0.118497958981649</v>
      </c>
    </row>
    <row r="1936" spans="1:13" x14ac:dyDescent="0.55000000000000004">
      <c r="A1936">
        <v>1931</v>
      </c>
      <c r="C1936">
        <f t="shared" si="96"/>
        <v>0.17126944771212196</v>
      </c>
      <c r="D1936">
        <f t="shared" si="97"/>
        <v>3.5828909600728364E-4</v>
      </c>
      <c r="E1936" s="2">
        <f t="shared" si="98"/>
        <v>3.5958218269858996E-2</v>
      </c>
      <c r="K1936">
        <v>1931</v>
      </c>
      <c r="L1936" s="2">
        <v>4.0581267223784202E-4</v>
      </c>
      <c r="M1936" s="2">
        <v>-1.83570754059772E-2</v>
      </c>
    </row>
    <row r="1937" spans="1:13" x14ac:dyDescent="0.55000000000000004">
      <c r="A1937">
        <v>1932</v>
      </c>
      <c r="C1937">
        <f t="shared" si="96"/>
        <v>0.21055114689442456</v>
      </c>
      <c r="D1937">
        <f t="shared" si="97"/>
        <v>1.8850175545758144E-4</v>
      </c>
      <c r="E1937" s="2">
        <f t="shared" si="98"/>
        <v>1.5418113233446371E-2</v>
      </c>
      <c r="K1937">
        <v>1932</v>
      </c>
      <c r="L1937" s="2">
        <v>4.38814091479476E-4</v>
      </c>
      <c r="M1937" s="2">
        <v>8.6381451584150198E-2</v>
      </c>
    </row>
    <row r="1938" spans="1:13" x14ac:dyDescent="0.55000000000000004">
      <c r="A1938">
        <v>1933</v>
      </c>
      <c r="C1938">
        <f t="shared" si="96"/>
        <v>0.19698894627272334</v>
      </c>
      <c r="D1938">
        <f t="shared" si="97"/>
        <v>-2.8595552411164178E-5</v>
      </c>
      <c r="E1938" s="2">
        <f t="shared" si="98"/>
        <v>7.5645561053604431E-4</v>
      </c>
      <c r="K1938">
        <v>1933</v>
      </c>
      <c r="L1938" s="2">
        <v>3.6191179930508401E-4</v>
      </c>
      <c r="M1938" s="2">
        <v>0.16948520815340501</v>
      </c>
    </row>
    <row r="1939" spans="1:13" x14ac:dyDescent="0.55000000000000004">
      <c r="A1939">
        <v>1934</v>
      </c>
      <c r="C1939">
        <f t="shared" si="96"/>
        <v>0.13398667233470107</v>
      </c>
      <c r="D1939">
        <f t="shared" si="97"/>
        <v>-2.3851597936977778E-4</v>
      </c>
      <c r="E1939" s="2">
        <f t="shared" si="98"/>
        <v>5.7993815452501551E-3</v>
      </c>
      <c r="K1939">
        <v>1934</v>
      </c>
      <c r="L1939" s="2">
        <v>1.94366451856927E-4</v>
      </c>
      <c r="M1939" s="2">
        <v>0.21014034293074099</v>
      </c>
    </row>
    <row r="1940" spans="1:13" x14ac:dyDescent="0.55000000000000004">
      <c r="A1940">
        <v>1935</v>
      </c>
      <c r="C1940">
        <f t="shared" si="96"/>
        <v>3.7356567856108885E-2</v>
      </c>
      <c r="D1940">
        <f t="shared" si="97"/>
        <v>-3.8857392302535864E-4</v>
      </c>
      <c r="E1940" s="2">
        <f t="shared" si="98"/>
        <v>2.5859199146731789E-2</v>
      </c>
      <c r="K1940">
        <v>1935</v>
      </c>
      <c r="L1940" s="2">
        <v>-2.1859179220725902E-5</v>
      </c>
      <c r="M1940" s="2">
        <v>0.198164525205028</v>
      </c>
    </row>
    <row r="1941" spans="1:13" x14ac:dyDescent="0.55000000000000004">
      <c r="A1941">
        <v>1936</v>
      </c>
      <c r="C1941">
        <f t="shared" si="96"/>
        <v>-6.864924774099182E-2</v>
      </c>
      <c r="D1941">
        <f t="shared" si="97"/>
        <v>-4.4110800249135256E-4</v>
      </c>
      <c r="E1941" s="2">
        <f t="shared" si="98"/>
        <v>4.2109675038736014E-2</v>
      </c>
      <c r="K1941">
        <v>1936</v>
      </c>
      <c r="L1941" s="2">
        <v>-2.32610043258045E-4</v>
      </c>
      <c r="M1941" s="2">
        <v>0.136557172818249</v>
      </c>
    </row>
    <row r="1942" spans="1:13" x14ac:dyDescent="0.55000000000000004">
      <c r="A1942">
        <v>1937</v>
      </c>
      <c r="C1942">
        <f t="shared" si="96"/>
        <v>-0.157425549165916</v>
      </c>
      <c r="D1942">
        <f t="shared" si="97"/>
        <v>-3.829332711517765E-4</v>
      </c>
      <c r="E1942" s="2">
        <f t="shared" si="98"/>
        <v>3.9272846495215979E-2</v>
      </c>
      <c r="K1942">
        <v>1937</v>
      </c>
      <c r="L1942" s="2">
        <v>-3.8510227895344201E-4</v>
      </c>
      <c r="M1942" s="2">
        <v>4.0748229359942399E-2</v>
      </c>
    </row>
    <row r="1943" spans="1:13" x14ac:dyDescent="0.55000000000000004">
      <c r="A1943">
        <v>1938</v>
      </c>
      <c r="C1943">
        <f t="shared" si="96"/>
        <v>-0.20669135601804131</v>
      </c>
      <c r="D1943">
        <f t="shared" si="97"/>
        <v>-2.2865036034737618E-4</v>
      </c>
      <c r="E1943" s="2">
        <f t="shared" si="98"/>
        <v>2.0001029237003084E-2</v>
      </c>
      <c r="K1943">
        <v>1938</v>
      </c>
      <c r="L1943" s="2">
        <v>-4.4114325988385002E-4</v>
      </c>
      <c r="M1943" s="2">
        <v>-6.52663609252251E-2</v>
      </c>
    </row>
    <row r="1944" spans="1:13" x14ac:dyDescent="0.55000000000000004">
      <c r="A1944">
        <v>1939</v>
      </c>
      <c r="C1944">
        <f t="shared" si="96"/>
        <v>-0.20408198921826048</v>
      </c>
      <c r="D1944">
        <f t="shared" si="97"/>
        <v>-1.6981028662178058E-5</v>
      </c>
      <c r="E1944" s="2">
        <f t="shared" si="98"/>
        <v>2.415467220140449E-3</v>
      </c>
      <c r="K1944">
        <v>1939</v>
      </c>
      <c r="L1944" s="2">
        <v>-3.86697174722245E-4</v>
      </c>
      <c r="M1944" s="2">
        <v>-0.15493458623356099</v>
      </c>
    </row>
    <row r="1945" spans="1:13" x14ac:dyDescent="0.55000000000000004">
      <c r="A1945">
        <v>1940</v>
      </c>
      <c r="C1945">
        <f t="shared" si="96"/>
        <v>-0.15025234483225786</v>
      </c>
      <c r="D1945">
        <f t="shared" si="97"/>
        <v>1.9895018328411001E-4</v>
      </c>
      <c r="E1945" s="2">
        <f t="shared" si="98"/>
        <v>3.0853734959344933E-3</v>
      </c>
      <c r="K1945">
        <v>1940</v>
      </c>
      <c r="L1945" s="2">
        <v>-2.35400383256341E-4</v>
      </c>
      <c r="M1945" s="2">
        <v>-0.205798483275308</v>
      </c>
    </row>
    <row r="1946" spans="1:13" x14ac:dyDescent="0.55000000000000004">
      <c r="A1946">
        <v>1941</v>
      </c>
      <c r="C1946">
        <f t="shared" si="96"/>
        <v>-5.87125289620287E-2</v>
      </c>
      <c r="D1946">
        <f t="shared" si="97"/>
        <v>3.6494909276391855E-4</v>
      </c>
      <c r="E1946" s="2">
        <f t="shared" si="98"/>
        <v>2.1434817720868676E-2</v>
      </c>
      <c r="K1946">
        <v>1941</v>
      </c>
      <c r="L1946" s="2">
        <v>-2.5146105485927501E-5</v>
      </c>
      <c r="M1946" s="2">
        <v>-0.20511887349965</v>
      </c>
    </row>
    <row r="1947" spans="1:13" x14ac:dyDescent="0.55000000000000004">
      <c r="A1947">
        <v>1942</v>
      </c>
      <c r="C1947">
        <f t="shared" si="96"/>
        <v>4.7562894116297952E-2</v>
      </c>
      <c r="D1947">
        <f t="shared" si="97"/>
        <v>4.3935347247793326E-4</v>
      </c>
      <c r="E1947" s="2">
        <f t="shared" si="98"/>
        <v>4.0251940872187857E-2</v>
      </c>
      <c r="K1947">
        <v>1942</v>
      </c>
      <c r="L1947" s="2">
        <v>1.9140617039854901E-4</v>
      </c>
      <c r="M1947" s="2">
        <v>-0.15306596939089501</v>
      </c>
    </row>
    <row r="1948" spans="1:13" x14ac:dyDescent="0.55000000000000004">
      <c r="A1948">
        <v>1943</v>
      </c>
      <c r="C1948">
        <f t="shared" si="96"/>
        <v>0.14190103331712131</v>
      </c>
      <c r="D1948">
        <f t="shared" si="97"/>
        <v>4.0348939143703999E-4</v>
      </c>
      <c r="E1948" s="2">
        <f t="shared" si="98"/>
        <v>4.1852066847570327E-2</v>
      </c>
      <c r="K1948">
        <v>1943</v>
      </c>
      <c r="L1948" s="2">
        <v>3.60019583509034E-4</v>
      </c>
      <c r="M1948" s="2">
        <v>-6.2676743695853201E-2</v>
      </c>
    </row>
    <row r="1949" spans="1:13" x14ac:dyDescent="0.55000000000000004">
      <c r="A1949">
        <v>1944</v>
      </c>
      <c r="C1949">
        <f t="shared" si="96"/>
        <v>0.20062500419255996</v>
      </c>
      <c r="D1949">
        <f t="shared" si="97"/>
        <v>2.6635797802715102E-4</v>
      </c>
      <c r="E1949" s="2">
        <f t="shared" si="98"/>
        <v>2.4716475390287058E-2</v>
      </c>
      <c r="K1949">
        <v>1944</v>
      </c>
      <c r="L1949" s="2">
        <v>4.3846385853032902E-4</v>
      </c>
      <c r="M1949" s="2">
        <v>4.3410261276104901E-2</v>
      </c>
    </row>
    <row r="1950" spans="1:13" x14ac:dyDescent="0.55000000000000004">
      <c r="A1950">
        <v>1945</v>
      </c>
      <c r="C1950">
        <f t="shared" si="96"/>
        <v>0.20899632785535369</v>
      </c>
      <c r="D1950">
        <f t="shared" si="97"/>
        <v>6.2376326514743127E-5</v>
      </c>
      <c r="E1950" s="2">
        <f t="shared" si="98"/>
        <v>4.9521382786943298E-3</v>
      </c>
      <c r="K1950">
        <v>1945</v>
      </c>
      <c r="L1950" s="2">
        <v>4.07092140150399E-4</v>
      </c>
      <c r="M1950" s="2">
        <v>0.138624897013752</v>
      </c>
    </row>
    <row r="1951" spans="1:13" x14ac:dyDescent="0.55000000000000004">
      <c r="A1951">
        <v>1946</v>
      </c>
      <c r="C1951">
        <f t="shared" si="96"/>
        <v>0.16491397852024703</v>
      </c>
      <c r="D1951">
        <f t="shared" si="97"/>
        <v>-1.5726046816400338E-4</v>
      </c>
      <c r="E1951" s="2">
        <f t="shared" si="98"/>
        <v>1.1700565115155359E-3</v>
      </c>
      <c r="K1951">
        <v>1946</v>
      </c>
      <c r="L1951" s="2">
        <v>2.7376166985350803E-4</v>
      </c>
      <c r="M1951" s="2">
        <v>0.19912006732787799</v>
      </c>
    </row>
    <row r="1952" spans="1:13" x14ac:dyDescent="0.55000000000000004">
      <c r="A1952">
        <v>1947</v>
      </c>
      <c r="C1952">
        <f t="shared" si="96"/>
        <v>7.9441696687281738E-2</v>
      </c>
      <c r="D1952">
        <f t="shared" si="97"/>
        <v>-3.3742820012283288E-4</v>
      </c>
      <c r="E1952" s="2">
        <f t="shared" si="98"/>
        <v>1.6978789676834537E-2</v>
      </c>
      <c r="K1952">
        <v>1947</v>
      </c>
      <c r="L1952" s="2">
        <v>7.1865891047703304E-5</v>
      </c>
      <c r="M1952" s="2">
        <v>0.20974438152851799</v>
      </c>
    </row>
    <row r="1953" spans="1:13" x14ac:dyDescent="0.55000000000000004">
      <c r="A1953">
        <v>1948</v>
      </c>
      <c r="C1953">
        <f t="shared" si="96"/>
        <v>-2.5968776515320906E-2</v>
      </c>
      <c r="D1953">
        <f t="shared" si="97"/>
        <v>-4.3290856627265038E-4</v>
      </c>
      <c r="E1953" s="2">
        <f t="shared" si="98"/>
        <v>3.7560645759712998E-2</v>
      </c>
      <c r="K1953">
        <v>1948</v>
      </c>
      <c r="L1953" s="2">
        <v>-1.4802914599462E-4</v>
      </c>
      <c r="M1953" s="2">
        <v>0.16783691421566099</v>
      </c>
    </row>
    <row r="1954" spans="1:13" x14ac:dyDescent="0.55000000000000004">
      <c r="A1954">
        <v>1949</v>
      </c>
      <c r="C1954">
        <f t="shared" si="96"/>
        <v>-0.12486163419104716</v>
      </c>
      <c r="D1954">
        <f t="shared" si="97"/>
        <v>-4.1973800727812072E-4</v>
      </c>
      <c r="E1954" s="2">
        <f t="shared" si="98"/>
        <v>4.3578768908512505E-2</v>
      </c>
      <c r="K1954">
        <v>1949</v>
      </c>
      <c r="L1954" s="2">
        <v>-3.3084936511643901E-4</v>
      </c>
      <c r="M1954" s="2">
        <v>8.38936505528666E-2</v>
      </c>
    </row>
    <row r="1955" spans="1:13" x14ac:dyDescent="0.55000000000000004">
      <c r="A1955">
        <v>1950</v>
      </c>
      <c r="C1955">
        <f t="shared" si="96"/>
        <v>-0.19241685356001112</v>
      </c>
      <c r="D1955">
        <f t="shared" si="97"/>
        <v>-3.0122205583229519E-4</v>
      </c>
      <c r="E1955" s="2">
        <f t="shared" si="98"/>
        <v>2.936272630841916E-2</v>
      </c>
      <c r="K1955">
        <v>1950</v>
      </c>
      <c r="L1955" s="2">
        <v>-4.3080630830439102E-4</v>
      </c>
      <c r="M1955" s="2">
        <v>-2.1061298329317898E-2</v>
      </c>
    </row>
    <row r="1956" spans="1:13" x14ac:dyDescent="0.55000000000000004">
      <c r="A1956">
        <v>1951</v>
      </c>
      <c r="C1956">
        <f t="shared" si="96"/>
        <v>-0.21167949851093304</v>
      </c>
      <c r="D1956">
        <f t="shared" si="97"/>
        <v>-1.0710571763127949E-4</v>
      </c>
      <c r="E1956" s="2">
        <f t="shared" si="98"/>
        <v>8.2697533311918026E-3</v>
      </c>
      <c r="K1956">
        <v>1951</v>
      </c>
      <c r="L1956" s="2">
        <v>-4.2286513904919601E-4</v>
      </c>
      <c r="M1956" s="2">
        <v>-0.120741314390115</v>
      </c>
    </row>
    <row r="1957" spans="1:13" x14ac:dyDescent="0.55000000000000004">
      <c r="A1957">
        <v>1952</v>
      </c>
      <c r="C1957">
        <f t="shared" si="96"/>
        <v>-0.17781505118616361</v>
      </c>
      <c r="D1957">
        <f t="shared" si="97"/>
        <v>1.1389189808541043E-4</v>
      </c>
      <c r="E1957" s="2">
        <f t="shared" si="98"/>
        <v>1.5291469265497486E-4</v>
      </c>
      <c r="K1957">
        <v>1952</v>
      </c>
      <c r="L1957" s="2">
        <v>-3.0901477245425597E-4</v>
      </c>
      <c r="M1957" s="2">
        <v>-0.19018091923717301</v>
      </c>
    </row>
    <row r="1958" spans="1:13" x14ac:dyDescent="0.55000000000000004">
      <c r="A1958">
        <v>1953</v>
      </c>
      <c r="C1958">
        <f t="shared" si="96"/>
        <v>-9.93227740575051E-2</v>
      </c>
      <c r="D1958">
        <f t="shared" si="97"/>
        <v>3.0630504803495263E-4</v>
      </c>
      <c r="E1958" s="2">
        <f t="shared" si="98"/>
        <v>1.2693573252624728E-2</v>
      </c>
      <c r="K1958">
        <v>1953</v>
      </c>
      <c r="L1958" s="2">
        <v>-1.17769739109673E-4</v>
      </c>
      <c r="M1958" s="2">
        <v>-0.21198853306451099</v>
      </c>
    </row>
    <row r="1959" spans="1:13" x14ac:dyDescent="0.55000000000000004">
      <c r="A1959">
        <v>1954</v>
      </c>
      <c r="C1959">
        <f t="shared" si="96"/>
        <v>4.0974258008502542E-3</v>
      </c>
      <c r="D1959">
        <f t="shared" si="97"/>
        <v>4.2184208732538576E-4</v>
      </c>
      <c r="E1959" s="2">
        <f t="shared" si="98"/>
        <v>3.4150940025234736E-2</v>
      </c>
      <c r="K1959">
        <v>1954</v>
      </c>
      <c r="L1959" s="2">
        <v>1.0297145598534899E-4</v>
      </c>
      <c r="M1959" s="2">
        <v>-0.180702303704457</v>
      </c>
    </row>
    <row r="1960" spans="1:13" x14ac:dyDescent="0.55000000000000004">
      <c r="A1960">
        <v>1955</v>
      </c>
      <c r="C1960">
        <f t="shared" si="96"/>
        <v>0.1064892581507576</v>
      </c>
      <c r="D1960">
        <f t="shared" si="97"/>
        <v>4.3150565442399427E-4</v>
      </c>
      <c r="E1960" s="2">
        <f t="shared" si="98"/>
        <v>4.4372293227984624E-2</v>
      </c>
      <c r="K1960">
        <v>1955</v>
      </c>
      <c r="L1960" s="2">
        <v>2.9792281114030298E-4</v>
      </c>
      <c r="M1960" s="2">
        <v>-0.10415806138591401</v>
      </c>
    </row>
    <row r="1961" spans="1:13" x14ac:dyDescent="0.55000000000000004">
      <c r="A1961">
        <v>1956</v>
      </c>
      <c r="C1961">
        <f t="shared" si="96"/>
        <v>0.18215453131989287</v>
      </c>
      <c r="D1961">
        <f t="shared" si="97"/>
        <v>3.3287039768075825E-4</v>
      </c>
      <c r="E1961" s="2">
        <f t="shared" si="98"/>
        <v>3.3738826495321117E-2</v>
      </c>
      <c r="K1961">
        <v>1956</v>
      </c>
      <c r="L1961" s="2">
        <v>4.1825755006622602E-4</v>
      </c>
      <c r="M1961" s="2">
        <v>-1.526786443567E-3</v>
      </c>
    </row>
    <row r="1962" spans="1:13" x14ac:dyDescent="0.55000000000000004">
      <c r="A1962">
        <v>1957</v>
      </c>
      <c r="C1962">
        <f t="shared" si="96"/>
        <v>0.21210285664125422</v>
      </c>
      <c r="D1962">
        <f t="shared" si="97"/>
        <v>1.5069168747210154E-4</v>
      </c>
      <c r="E1962" s="2">
        <f t="shared" si="98"/>
        <v>1.2235893926569437E-2</v>
      </c>
      <c r="K1962">
        <v>1957</v>
      </c>
      <c r="L1962" s="2">
        <v>4.3383709089659501E-4</v>
      </c>
      <c r="M1962" s="2">
        <v>0.101486881635067</v>
      </c>
    </row>
    <row r="1963" spans="1:13" x14ac:dyDescent="0.55000000000000004">
      <c r="A1963">
        <v>1958</v>
      </c>
      <c r="C1963">
        <f t="shared" si="96"/>
        <v>0.18881783571954405</v>
      </c>
      <c r="D1963">
        <f t="shared" si="97"/>
        <v>-6.9307459964357772E-5</v>
      </c>
      <c r="E1963" s="2">
        <f t="shared" si="98"/>
        <v>9.4776165200268126E-5</v>
      </c>
      <c r="K1963">
        <v>1958</v>
      </c>
      <c r="L1963" s="2">
        <v>3.4075944098199001E-4</v>
      </c>
      <c r="M1963" s="2">
        <v>0.179082530629293</v>
      </c>
    </row>
    <row r="1964" spans="1:13" x14ac:dyDescent="0.55000000000000004">
      <c r="A1964">
        <v>1959</v>
      </c>
      <c r="C1964">
        <f t="shared" si="96"/>
        <v>0.11814351799705879</v>
      </c>
      <c r="D1964">
        <f t="shared" si="97"/>
        <v>-2.719118958338425E-4</v>
      </c>
      <c r="E1964" s="2">
        <f t="shared" si="98"/>
        <v>8.7763791196694991E-3</v>
      </c>
      <c r="K1964">
        <v>1959</v>
      </c>
      <c r="L1964" s="2">
        <v>1.6233647515534401E-4</v>
      </c>
      <c r="M1964" s="2">
        <v>0.21182584888004599</v>
      </c>
    </row>
    <row r="1965" spans="1:13" x14ac:dyDescent="0.55000000000000004">
      <c r="A1965">
        <v>1960</v>
      </c>
      <c r="C1965">
        <f t="shared" si="96"/>
        <v>1.7817667525499268E-2</v>
      </c>
      <c r="D1965">
        <f t="shared" si="97"/>
        <v>-4.0627217729799823E-4</v>
      </c>
      <c r="E1965" s="2">
        <f t="shared" si="98"/>
        <v>3.0171134746578399E-2</v>
      </c>
      <c r="K1965">
        <v>1960</v>
      </c>
      <c r="L1965" s="2">
        <v>-5.6744667936337002E-5</v>
      </c>
      <c r="M1965" s="2">
        <v>0.191516069206627</v>
      </c>
    </row>
    <row r="1966" spans="1:13" x14ac:dyDescent="0.55000000000000004">
      <c r="A1966">
        <v>1961</v>
      </c>
      <c r="C1966">
        <f t="shared" si="96"/>
        <v>-8.6980041928969562E-2</v>
      </c>
      <c r="D1966">
        <f t="shared" si="97"/>
        <v>-4.3866670579964891E-4</v>
      </c>
      <c r="E1966" s="2">
        <f t="shared" si="98"/>
        <v>4.4192424792271319E-2</v>
      </c>
      <c r="K1966">
        <v>1961</v>
      </c>
      <c r="L1966" s="2">
        <v>-2.6161375692499897E-4</v>
      </c>
      <c r="M1966" s="2">
        <v>0.12323990192096899</v>
      </c>
    </row>
    <row r="1967" spans="1:13" x14ac:dyDescent="0.55000000000000004">
      <c r="A1967">
        <v>1962</v>
      </c>
      <c r="C1967">
        <f t="shared" si="96"/>
        <v>-0.16994759425261902</v>
      </c>
      <c r="D1967">
        <f t="shared" si="97"/>
        <v>-3.6096513750702165E-4</v>
      </c>
      <c r="E1967" s="2">
        <f t="shared" si="98"/>
        <v>3.7653512836467576E-2</v>
      </c>
      <c r="K1967">
        <v>1962</v>
      </c>
      <c r="L1967" s="2">
        <v>-4.00960057557872E-4</v>
      </c>
      <c r="M1967" s="2">
        <v>2.4097536674357802E-2</v>
      </c>
    </row>
    <row r="1968" spans="1:13" x14ac:dyDescent="0.55000000000000004">
      <c r="A1968">
        <v>1963</v>
      </c>
      <c r="C1968">
        <f t="shared" si="96"/>
        <v>-0.21026188263051931</v>
      </c>
      <c r="D1968">
        <f t="shared" si="97"/>
        <v>-1.9266892824280936E-4</v>
      </c>
      <c r="E1968" s="2">
        <f t="shared" si="98"/>
        <v>1.6687905545393695E-2</v>
      </c>
      <c r="K1968">
        <v>1963</v>
      </c>
      <c r="L1968" s="2">
        <v>-4.3988342439976199E-4</v>
      </c>
      <c r="M1968" s="2">
        <v>-8.10802061226117E-2</v>
      </c>
    </row>
    <row r="1969" spans="1:13" x14ac:dyDescent="0.55000000000000004">
      <c r="A1969">
        <v>1964</v>
      </c>
      <c r="C1969">
        <f t="shared" si="96"/>
        <v>-0.19780487043745559</v>
      </c>
      <c r="D1969">
        <f t="shared" si="97"/>
        <v>2.3983120872491924E-5</v>
      </c>
      <c r="E1969" s="2">
        <f t="shared" si="98"/>
        <v>1.0146749031478702E-3</v>
      </c>
      <c r="K1969">
        <v>1964</v>
      </c>
      <c r="L1969" s="2">
        <v>-3.6863525876207998E-4</v>
      </c>
      <c r="M1969" s="2">
        <v>-0.16595090831109099</v>
      </c>
    </row>
    <row r="1970" spans="1:13" x14ac:dyDescent="0.55000000000000004">
      <c r="A1970">
        <v>1965</v>
      </c>
      <c r="C1970">
        <f t="shared" si="96"/>
        <v>-0.1357030051610347</v>
      </c>
      <c r="D1970">
        <f t="shared" si="97"/>
        <v>2.3461591217151614E-4</v>
      </c>
      <c r="E1970" s="2">
        <f t="shared" si="98"/>
        <v>5.4103631613217143E-3</v>
      </c>
      <c r="K1970">
        <v>1965</v>
      </c>
      <c r="L1970" s="2">
        <v>-2.05060105720313E-4</v>
      </c>
      <c r="M1970" s="2">
        <v>-0.209258176028362</v>
      </c>
    </row>
    <row r="1971" spans="1:13" x14ac:dyDescent="0.55000000000000004">
      <c r="A1971">
        <v>1966</v>
      </c>
      <c r="C1971">
        <f t="shared" si="96"/>
        <v>-3.9542545982065691E-2</v>
      </c>
      <c r="D1971">
        <f t="shared" si="97"/>
        <v>3.8636505482736363E-4</v>
      </c>
      <c r="E1971" s="2">
        <f t="shared" si="98"/>
        <v>2.579650025226967E-2</v>
      </c>
      <c r="K1971">
        <v>1966</v>
      </c>
      <c r="L1971" s="2">
        <v>9.8736228996460193E-6</v>
      </c>
      <c r="M1971" s="2">
        <v>-0.20015543541585201</v>
      </c>
    </row>
    <row r="1972" spans="1:13" x14ac:dyDescent="0.55000000000000004">
      <c r="A1972">
        <v>1967</v>
      </c>
      <c r="C1972">
        <f t="shared" si="96"/>
        <v>6.6542258748258878E-2</v>
      </c>
      <c r="D1972">
        <f t="shared" si="97"/>
        <v>4.4114471265208256E-4</v>
      </c>
      <c r="E1972" s="2">
        <f t="shared" si="98"/>
        <v>4.3041636217404033E-2</v>
      </c>
      <c r="K1972">
        <v>1967</v>
      </c>
      <c r="L1972" s="2">
        <v>2.2233444141287999E-4</v>
      </c>
      <c r="M1972" s="2">
        <v>-0.140922524329265</v>
      </c>
    </row>
    <row r="1973" spans="1:13" x14ac:dyDescent="0.55000000000000004">
      <c r="A1973">
        <v>1968</v>
      </c>
      <c r="C1973">
        <f t="shared" si="96"/>
        <v>0.1559263591317728</v>
      </c>
      <c r="D1973">
        <f t="shared" si="97"/>
        <v>3.8520634619466248E-4</v>
      </c>
      <c r="E1973" s="2">
        <f t="shared" si="98"/>
        <v>4.0933808056616665E-2</v>
      </c>
      <c r="K1973">
        <v>1968</v>
      </c>
      <c r="L1973" s="2">
        <v>3.7911021981151799E-4</v>
      </c>
      <c r="M1973" s="2">
        <v>-4.6394692804541199E-2</v>
      </c>
    </row>
    <row r="1974" spans="1:13" x14ac:dyDescent="0.55000000000000004">
      <c r="A1974">
        <v>1969</v>
      </c>
      <c r="C1974">
        <f t="shared" si="96"/>
        <v>0.20617623004081673</v>
      </c>
      <c r="D1974">
        <f t="shared" si="97"/>
        <v>2.3258930634791826E-4</v>
      </c>
      <c r="E1974" s="2">
        <f t="shared" si="98"/>
        <v>2.1439768930064232E-2</v>
      </c>
      <c r="K1974">
        <v>1969</v>
      </c>
      <c r="L1974" s="2">
        <v>4.4093549182929999E-4</v>
      </c>
      <c r="M1974" s="2">
        <v>5.9752977344859202E-2</v>
      </c>
    </row>
    <row r="1975" spans="1:13" x14ac:dyDescent="0.55000000000000004">
      <c r="A1975">
        <v>1970</v>
      </c>
      <c r="C1975">
        <f t="shared" si="96"/>
        <v>0.20468021305992998</v>
      </c>
      <c r="D1975">
        <f t="shared" si="97"/>
        <v>2.1597253203034074E-5</v>
      </c>
      <c r="E1975" s="2">
        <f t="shared" si="98"/>
        <v>2.8885324872025783E-3</v>
      </c>
      <c r="K1975">
        <v>1970</v>
      </c>
      <c r="L1975" s="2">
        <v>3.9232573455322902E-4</v>
      </c>
      <c r="M1975" s="2">
        <v>0.15093514363767899</v>
      </c>
    </row>
    <row r="1976" spans="1:13" x14ac:dyDescent="0.55000000000000004">
      <c r="A1976">
        <v>1971</v>
      </c>
      <c r="C1976">
        <f t="shared" si="96"/>
        <v>0.15181377691829759</v>
      </c>
      <c r="D1976">
        <f t="shared" si="97"/>
        <v>-1.9481525526175822E-4</v>
      </c>
      <c r="E1976" s="2">
        <f t="shared" si="98"/>
        <v>2.7563434460136185E-3</v>
      </c>
      <c r="K1976">
        <v>1971</v>
      </c>
      <c r="L1976" s="2">
        <v>2.4545556324614E-4</v>
      </c>
      <c r="M1976" s="2">
        <v>0.20431466687278901</v>
      </c>
    </row>
    <row r="1977" spans="1:13" x14ac:dyDescent="0.55000000000000004">
      <c r="A1977">
        <v>1972</v>
      </c>
      <c r="C1977">
        <f t="shared" si="96"/>
        <v>6.0845282750485515E-2</v>
      </c>
      <c r="D1977">
        <f t="shared" si="97"/>
        <v>-3.6233324103721487E-4</v>
      </c>
      <c r="E1977" s="2">
        <f t="shared" si="98"/>
        <v>2.1221797524992297E-2</v>
      </c>
      <c r="K1977">
        <v>1972</v>
      </c>
      <c r="L1977" s="2">
        <v>3.7109523428287503E-5</v>
      </c>
      <c r="M1977" s="2">
        <v>0.20652231431343401</v>
      </c>
    </row>
    <row r="1978" spans="1:13" x14ac:dyDescent="0.55000000000000004">
      <c r="A1978">
        <v>1973</v>
      </c>
      <c r="C1978">
        <f t="shared" si="96"/>
        <v>-4.5394094870144383E-2</v>
      </c>
      <c r="D1978">
        <f t="shared" si="97"/>
        <v>-4.389132206909072E-4</v>
      </c>
      <c r="E1978" s="2">
        <f t="shared" si="98"/>
        <v>4.0965461190543041E-2</v>
      </c>
      <c r="K1978">
        <v>1973</v>
      </c>
      <c r="L1978" s="2">
        <v>-1.8053082674294901E-4</v>
      </c>
      <c r="M1978" s="2">
        <v>0.15700516696285499</v>
      </c>
    </row>
    <row r="1979" spans="1:13" x14ac:dyDescent="0.55000000000000004">
      <c r="A1979">
        <v>1974</v>
      </c>
      <c r="C1979">
        <f t="shared" si="96"/>
        <v>-0.14024051151012887</v>
      </c>
      <c r="D1979">
        <f t="shared" si="97"/>
        <v>-4.0533523350936364E-4</v>
      </c>
      <c r="E1979" s="2">
        <f t="shared" si="98"/>
        <v>4.3432899557920811E-2</v>
      </c>
      <c r="K1979">
        <v>1974</v>
      </c>
      <c r="L1979" s="2">
        <v>-3.52956111424472E-4</v>
      </c>
      <c r="M1979" s="2">
        <v>6.8165101557083899E-2</v>
      </c>
    </row>
    <row r="1980" spans="1:13" x14ac:dyDescent="0.55000000000000004">
      <c r="A1980">
        <v>1975</v>
      </c>
      <c r="C1980">
        <f t="shared" si="96"/>
        <v>-0.19988951579726297</v>
      </c>
      <c r="D1980">
        <f t="shared" si="97"/>
        <v>-2.7002664650595183E-4</v>
      </c>
      <c r="E1980" s="2">
        <f t="shared" si="98"/>
        <v>2.6290086339937777E-2</v>
      </c>
      <c r="K1980">
        <v>1975</v>
      </c>
      <c r="L1980" s="2">
        <v>-4.3698134841898401E-4</v>
      </c>
      <c r="M1980" s="2">
        <v>-3.7747336399248897E-2</v>
      </c>
    </row>
    <row r="1981" spans="1:13" x14ac:dyDescent="0.55000000000000004">
      <c r="A1981">
        <v>1976</v>
      </c>
      <c r="C1981">
        <f t="shared" si="96"/>
        <v>-0.2093704649560984</v>
      </c>
      <c r="D1981">
        <f t="shared" si="97"/>
        <v>-6.6947062941235416E-5</v>
      </c>
      <c r="E1981" s="2">
        <f t="shared" si="98"/>
        <v>5.6497389163482781E-3</v>
      </c>
      <c r="K1981">
        <v>1976</v>
      </c>
      <c r="L1981" s="2">
        <v>-4.1156189586648198E-4</v>
      </c>
      <c r="M1981" s="2">
        <v>-0.13420571978691501</v>
      </c>
    </row>
    <row r="1982" spans="1:13" x14ac:dyDescent="0.55000000000000004">
      <c r="A1982">
        <v>1977</v>
      </c>
      <c r="C1982">
        <f t="shared" si="96"/>
        <v>-0.1663038405909322</v>
      </c>
      <c r="D1982">
        <f t="shared" si="97"/>
        <v>1.5293482228937344E-4</v>
      </c>
      <c r="E1982" s="2">
        <f t="shared" si="98"/>
        <v>9.4541536766119198E-4</v>
      </c>
      <c r="K1982">
        <v>1977</v>
      </c>
      <c r="L1982" s="2">
        <v>-2.8306421334957599E-4</v>
      </c>
      <c r="M1982" s="2">
        <v>-0.19705144810210601</v>
      </c>
    </row>
    <row r="1983" spans="1:13" x14ac:dyDescent="0.55000000000000004">
      <c r="A1983">
        <v>1978</v>
      </c>
      <c r="C1983">
        <f t="shared" si="96"/>
        <v>-8.1498457644141362E-2</v>
      </c>
      <c r="D1983">
        <f t="shared" si="97"/>
        <v>3.3443329073721433E-4</v>
      </c>
      <c r="E1983" s="2">
        <f t="shared" si="98"/>
        <v>1.6652860096236871E-2</v>
      </c>
      <c r="K1983">
        <v>1978</v>
      </c>
      <c r="L1983" s="2">
        <v>-8.3671342596373802E-5</v>
      </c>
      <c r="M1983" s="2">
        <v>-0.21054441882168801</v>
      </c>
    </row>
    <row r="1984" spans="1:13" x14ac:dyDescent="0.55000000000000004">
      <c r="A1984">
        <v>1979</v>
      </c>
      <c r="C1984">
        <f t="shared" si="96"/>
        <v>2.3761320319376524E-2</v>
      </c>
      <c r="D1984">
        <f t="shared" si="97"/>
        <v>4.31996052504136E-4</v>
      </c>
      <c r="E1984" s="2">
        <f t="shared" si="98"/>
        <v>3.8050960506602539E-2</v>
      </c>
      <c r="K1984">
        <v>1979</v>
      </c>
      <c r="L1984" s="2">
        <v>1.3667753496941499E-4</v>
      </c>
      <c r="M1984" s="2">
        <v>-0.171305233724628</v>
      </c>
    </row>
    <row r="1985" spans="1:13" x14ac:dyDescent="0.55000000000000004">
      <c r="A1985">
        <v>1980</v>
      </c>
      <c r="C1985">
        <f t="shared" si="96"/>
        <v>0.12305750773233649</v>
      </c>
      <c r="D1985">
        <f t="shared" si="97"/>
        <v>4.2113691084786237E-4</v>
      </c>
      <c r="E1985" s="2">
        <f t="shared" si="98"/>
        <v>4.503694550205261E-2</v>
      </c>
      <c r="K1985">
        <v>1980</v>
      </c>
      <c r="L1985" s="2">
        <v>3.2279467601624401E-4</v>
      </c>
      <c r="M1985" s="2">
        <v>-8.9161590140716895E-2</v>
      </c>
    </row>
    <row r="1986" spans="1:13" x14ac:dyDescent="0.55000000000000004">
      <c r="A1986">
        <v>1981</v>
      </c>
      <c r="C1986">
        <f t="shared" si="96"/>
        <v>0.19146885455060292</v>
      </c>
      <c r="D1986">
        <f t="shared" si="97"/>
        <v>3.0458128143168769E-4</v>
      </c>
      <c r="E1986" s="2">
        <f t="shared" si="98"/>
        <v>3.1030840415016078E-2</v>
      </c>
      <c r="K1986">
        <v>1981</v>
      </c>
      <c r="L1986" s="2">
        <v>4.2806588798201403E-4</v>
      </c>
      <c r="M1986" s="2">
        <v>1.53131268122859E-2</v>
      </c>
    </row>
    <row r="1987" spans="1:13" x14ac:dyDescent="0.55000000000000004">
      <c r="A1987">
        <v>1982</v>
      </c>
      <c r="C1987">
        <f t="shared" si="96"/>
        <v>0.21182555472057607</v>
      </c>
      <c r="D1987">
        <f t="shared" si="97"/>
        <v>1.1158217044125078E-4</v>
      </c>
      <c r="E1987" s="2">
        <f t="shared" si="98"/>
        <v>9.1916280181900002E-3</v>
      </c>
      <c r="K1987">
        <v>1982</v>
      </c>
      <c r="L1987" s="2">
        <v>4.2612534277471E-4</v>
      </c>
      <c r="M1987" s="2">
        <v>0.115952576159409</v>
      </c>
    </row>
    <row r="1988" spans="1:13" x14ac:dyDescent="0.55000000000000004">
      <c r="A1988">
        <v>1983</v>
      </c>
      <c r="C1988">
        <f t="shared" si="96"/>
        <v>0.17901850558444404</v>
      </c>
      <c r="D1988">
        <f t="shared" si="97"/>
        <v>-1.0942171336556345E-4</v>
      </c>
      <c r="E1988" s="2">
        <f t="shared" si="98"/>
        <v>7.2803179206223741E-5</v>
      </c>
      <c r="K1988">
        <v>1983</v>
      </c>
      <c r="L1988" s="2">
        <v>3.1745906197976997E-4</v>
      </c>
      <c r="M1988" s="2">
        <v>0.187550983489849</v>
      </c>
    </row>
    <row r="1989" spans="1:13" x14ac:dyDescent="0.55000000000000004">
      <c r="A1989">
        <v>1984</v>
      </c>
      <c r="C1989">
        <f t="shared" si="96"/>
        <v>0.10128158495799371</v>
      </c>
      <c r="D1989">
        <f t="shared" si="97"/>
        <v>-3.0296305354317039E-4</v>
      </c>
      <c r="E1989" s="2">
        <f t="shared" si="98"/>
        <v>1.2297589812077776E-2</v>
      </c>
      <c r="K1989">
        <v>1984</v>
      </c>
      <c r="L1989" s="2">
        <v>1.2928318973895201E-4</v>
      </c>
      <c r="M1989" s="2">
        <v>0.21217608352342199</v>
      </c>
    </row>
    <row r="1990" spans="1:13" x14ac:dyDescent="0.55000000000000004">
      <c r="A1990">
        <v>1985</v>
      </c>
      <c r="C1990">
        <f t="shared" ref="C1990:C2053" si="99">$D$1*COS($B$2*(A1990-$L$2)+$B$1)</f>
        <v>-1.874878646132816E-3</v>
      </c>
      <c r="D1990">
        <f t="shared" ref="D1990:D2053" si="100">$D$2*COS($B$2*(A1990-$L$3)+$B$3)</f>
        <v>-4.2046705323698974E-4</v>
      </c>
      <c r="E1990" s="2">
        <f t="shared" ref="E1990:E2053" si="101">(M1990-C1990)^2</f>
        <v>3.4423327448844229E-2</v>
      </c>
      <c r="K1990">
        <v>1985</v>
      </c>
      <c r="L1990" s="2">
        <v>-9.1272459386668804E-5</v>
      </c>
      <c r="M1990" s="2">
        <v>0.183660367193692</v>
      </c>
    </row>
    <row r="1991" spans="1:13" x14ac:dyDescent="0.55000000000000004">
      <c r="A1991">
        <v>1986</v>
      </c>
      <c r="C1991">
        <f t="shared" si="99"/>
        <v>-0.10456078723006465</v>
      </c>
      <c r="D1991">
        <f t="shared" si="100"/>
        <v>-4.3244268531176454E-4</v>
      </c>
      <c r="E1991" s="2">
        <f t="shared" si="101"/>
        <v>4.5670493694782308E-2</v>
      </c>
      <c r="K1991">
        <v>1986</v>
      </c>
      <c r="L1991" s="2">
        <v>-2.88968354845668E-4</v>
      </c>
      <c r="M1991" s="2">
        <v>0.109145772554099</v>
      </c>
    </row>
    <row r="1992" spans="1:13" x14ac:dyDescent="0.55000000000000004">
      <c r="A1992">
        <v>1987</v>
      </c>
      <c r="C1992">
        <f t="shared" si="99"/>
        <v>-0.18100414218536967</v>
      </c>
      <c r="D1992">
        <f t="shared" si="100"/>
        <v>-3.3588431854289567E-4</v>
      </c>
      <c r="E1992" s="2">
        <f t="shared" si="101"/>
        <v>3.5456545137856996E-2</v>
      </c>
      <c r="K1992">
        <v>1987</v>
      </c>
      <c r="L1992" s="2">
        <v>-4.1429033320404101E-4</v>
      </c>
      <c r="M1992" s="2">
        <v>7.2949420871168897E-3</v>
      </c>
    </row>
    <row r="1993" spans="1:13" x14ac:dyDescent="0.55000000000000004">
      <c r="A1993">
        <v>1988</v>
      </c>
      <c r="C1993">
        <f t="shared" si="99"/>
        <v>-0.21201927271738305</v>
      </c>
      <c r="D1993">
        <f t="shared" si="100"/>
        <v>-1.5502606770063148E-4</v>
      </c>
      <c r="E1993" s="2">
        <f t="shared" si="101"/>
        <v>1.3371758696778481E-2</v>
      </c>
      <c r="K1993">
        <v>1988</v>
      </c>
      <c r="L1993" s="2">
        <v>-4.3585072754082099E-4</v>
      </c>
      <c r="M1993" s="2">
        <v>-9.6382951880119805E-2</v>
      </c>
    </row>
    <row r="1994" spans="1:13" x14ac:dyDescent="0.55000000000000004">
      <c r="A1994">
        <v>1989</v>
      </c>
      <c r="C1994">
        <f t="shared" si="99"/>
        <v>-0.18982203480941418</v>
      </c>
      <c r="D1994">
        <f t="shared" si="100"/>
        <v>6.4740458445297438E-5</v>
      </c>
      <c r="E1994" s="2">
        <f t="shared" si="101"/>
        <v>1.9323494232161101E-4</v>
      </c>
      <c r="K1994">
        <v>1989</v>
      </c>
      <c r="L1994" s="2">
        <v>-3.4824960334338601E-4</v>
      </c>
      <c r="M1994" s="2">
        <v>-0.17592113763255501</v>
      </c>
    </row>
    <row r="1995" spans="1:13" x14ac:dyDescent="0.55000000000000004">
      <c r="A1995">
        <v>1990</v>
      </c>
      <c r="C1995">
        <f t="shared" si="99"/>
        <v>-0.1199834672959456</v>
      </c>
      <c r="D1995">
        <f t="shared" si="100"/>
        <v>2.6825849414077165E-4</v>
      </c>
      <c r="E1995" s="2">
        <f t="shared" si="101"/>
        <v>8.3567599689320458E-3</v>
      </c>
      <c r="K1995">
        <v>1990</v>
      </c>
      <c r="L1995" s="2">
        <v>-1.7342720560490401E-4</v>
      </c>
      <c r="M1995" s="2">
        <v>-0.21139878312940999</v>
      </c>
    </row>
    <row r="1996" spans="1:13" x14ac:dyDescent="0.55000000000000004">
      <c r="A1996">
        <v>1991</v>
      </c>
      <c r="C1996">
        <f t="shared" si="99"/>
        <v>-2.0031578542442675E-2</v>
      </c>
      <c r="D1996">
        <f t="shared" si="100"/>
        <v>4.0444930224826724E-4</v>
      </c>
      <c r="E1996" s="2">
        <f t="shared" si="101"/>
        <v>3.02407625312947E-2</v>
      </c>
      <c r="K1996">
        <v>1991</v>
      </c>
      <c r="L1996" s="2">
        <v>4.4831111641601201E-5</v>
      </c>
      <c r="M1996" s="2">
        <v>-0.19393029196866299</v>
      </c>
    </row>
    <row r="1997" spans="1:13" x14ac:dyDescent="0.55000000000000004">
      <c r="A1997">
        <v>1992</v>
      </c>
      <c r="C1997">
        <f t="shared" si="99"/>
        <v>8.4947814193676224E-2</v>
      </c>
      <c r="D1997">
        <f t="shared" si="100"/>
        <v>4.391318606075931E-4</v>
      </c>
      <c r="E1997" s="2">
        <f t="shared" si="101"/>
        <v>4.5300257016649609E-2</v>
      </c>
      <c r="K1997">
        <v>1992</v>
      </c>
      <c r="L1997" s="2">
        <v>2.51861198865442E-4</v>
      </c>
      <c r="M1997" s="2">
        <v>-0.12789075612817499</v>
      </c>
    </row>
    <row r="1998" spans="1:13" x14ac:dyDescent="0.55000000000000004">
      <c r="A1998">
        <v>1993</v>
      </c>
      <c r="C1998">
        <f t="shared" si="99"/>
        <v>0.16860709612456604</v>
      </c>
      <c r="D1998">
        <f t="shared" si="100"/>
        <v>3.6360157812051871E-4</v>
      </c>
      <c r="E1998" s="2">
        <f t="shared" si="101"/>
        <v>3.9373386703567978E-2</v>
      </c>
      <c r="K1998">
        <v>1993</v>
      </c>
      <c r="L1998" s="2">
        <v>3.95811086399988E-4</v>
      </c>
      <c r="M1998" s="2">
        <v>-2.98201870387328E-2</v>
      </c>
    </row>
    <row r="1999" spans="1:13" x14ac:dyDescent="0.55000000000000004">
      <c r="A1999">
        <v>1994</v>
      </c>
      <c r="C1999">
        <f t="shared" si="99"/>
        <v>0.20994955088449713</v>
      </c>
      <c r="D1999">
        <f t="shared" si="100"/>
        <v>1.9681496363820327E-4</v>
      </c>
      <c r="E1999" s="2">
        <f t="shared" si="101"/>
        <v>1.8017831962260301E-2</v>
      </c>
      <c r="K1999">
        <v>1994</v>
      </c>
      <c r="L1999" s="2">
        <v>4.4062763191194098E-4</v>
      </c>
      <c r="M1999" s="2">
        <v>7.5719032885569998E-2</v>
      </c>
    </row>
    <row r="2000" spans="1:13" x14ac:dyDescent="0.55000000000000004">
      <c r="A2000">
        <v>1995</v>
      </c>
      <c r="C2000">
        <f t="shared" si="99"/>
        <v>0.19859909375809465</v>
      </c>
      <c r="D2000">
        <f t="shared" si="100"/>
        <v>-1.9368058185426968E-5</v>
      </c>
      <c r="E2000" s="2">
        <f t="shared" si="101"/>
        <v>1.3180633691274211E-3</v>
      </c>
      <c r="K2000">
        <v>1995</v>
      </c>
      <c r="L2000" s="2">
        <v>3.7508625355616798E-4</v>
      </c>
      <c r="M2000" s="2">
        <v>0.16229395129690299</v>
      </c>
    </row>
    <row r="2001" spans="1:13" x14ac:dyDescent="0.55000000000000004">
      <c r="A2001">
        <v>1996</v>
      </c>
      <c r="C2001">
        <f t="shared" si="99"/>
        <v>0.13740445023586118</v>
      </c>
      <c r="D2001">
        <f t="shared" si="100"/>
        <v>-2.3069010565085788E-4</v>
      </c>
      <c r="E2001" s="2">
        <f t="shared" si="101"/>
        <v>5.0150322734813643E-3</v>
      </c>
      <c r="K2001">
        <v>1996</v>
      </c>
      <c r="L2001" s="2">
        <v>2.1560219613106499E-4</v>
      </c>
      <c r="M2001" s="2">
        <v>0.208221342807347</v>
      </c>
    </row>
    <row r="2002" spans="1:13" x14ac:dyDescent="0.55000000000000004">
      <c r="A2002">
        <v>1997</v>
      </c>
      <c r="C2002">
        <f t="shared" si="99"/>
        <v>4.1724185960163765E-2</v>
      </c>
      <c r="D2002">
        <f t="shared" si="100"/>
        <v>-3.841137991611369E-4</v>
      </c>
      <c r="E2002" s="2">
        <f t="shared" si="101"/>
        <v>2.5687826026173515E-2</v>
      </c>
      <c r="K2002">
        <v>1997</v>
      </c>
      <c r="L2002" s="2">
        <v>2.1192311860157E-6</v>
      </c>
      <c r="M2002" s="2">
        <v>0.201998407300258</v>
      </c>
    </row>
    <row r="2003" spans="1:13" x14ac:dyDescent="0.55000000000000004">
      <c r="A2003">
        <v>1998</v>
      </c>
      <c r="C2003">
        <f t="shared" si="99"/>
        <v>-6.4427969514740613E-2</v>
      </c>
      <c r="D2003">
        <f t="shared" si="100"/>
        <v>-4.411330255584344E-4</v>
      </c>
      <c r="E2003" s="2">
        <f t="shared" si="101"/>
        <v>4.3937059365729177E-2</v>
      </c>
      <c r="K2003">
        <v>1998</v>
      </c>
      <c r="L2003" s="2">
        <v>-2.1189450835632799E-4</v>
      </c>
      <c r="M2003" s="2">
        <v>0.14518371757767601</v>
      </c>
    </row>
    <row r="2004" spans="1:13" x14ac:dyDescent="0.55000000000000004">
      <c r="A2004">
        <v>1999</v>
      </c>
      <c r="C2004">
        <f t="shared" si="99"/>
        <v>-0.15441006267551746</v>
      </c>
      <c r="D2004">
        <f t="shared" si="100"/>
        <v>-3.8743716088852871E-4</v>
      </c>
      <c r="E2004" s="2">
        <f t="shared" si="101"/>
        <v>4.2607948086058757E-2</v>
      </c>
      <c r="K2004">
        <v>1999</v>
      </c>
      <c r="L2004" s="2">
        <v>-3.7283795378273101E-4</v>
      </c>
      <c r="M2004" s="2">
        <v>5.2006865133368302E-2</v>
      </c>
    </row>
    <row r="2005" spans="1:13" x14ac:dyDescent="0.55000000000000004">
      <c r="A2005">
        <v>2000</v>
      </c>
      <c r="C2005">
        <f t="shared" si="99"/>
        <v>-0.20563848481135355</v>
      </c>
      <c r="D2005">
        <f t="shared" si="100"/>
        <v>-2.3650273536299815E-4</v>
      </c>
      <c r="E2005" s="2">
        <f t="shared" si="101"/>
        <v>2.2934999059355768E-2</v>
      </c>
      <c r="K2005">
        <v>2000</v>
      </c>
      <c r="L2005" s="2">
        <v>-4.4040182076550302E-4</v>
      </c>
      <c r="M2005" s="2">
        <v>-5.4195429310760303E-2</v>
      </c>
    </row>
    <row r="2006" spans="1:13" x14ac:dyDescent="0.55000000000000004">
      <c r="A2006">
        <v>2001</v>
      </c>
      <c r="C2006">
        <f t="shared" si="99"/>
        <v>-0.20525598177507631</v>
      </c>
      <c r="D2006">
        <f t="shared" si="100"/>
        <v>-2.6211108345080226E-5</v>
      </c>
      <c r="E2006" s="2">
        <f t="shared" si="101"/>
        <v>3.4142798667815143E-3</v>
      </c>
      <c r="K2006">
        <v>2001</v>
      </c>
      <c r="L2006" s="2">
        <v>-3.9766431968300402E-4</v>
      </c>
      <c r="M2006" s="2">
        <v>-0.14682414227997301</v>
      </c>
    </row>
    <row r="2007" spans="1:13" x14ac:dyDescent="0.55000000000000004">
      <c r="A2007">
        <v>2002</v>
      </c>
      <c r="C2007">
        <f t="shared" si="99"/>
        <v>-0.15335855376679527</v>
      </c>
      <c r="D2007">
        <f t="shared" si="100"/>
        <v>1.9065895438103312E-4</v>
      </c>
      <c r="E2007" s="2">
        <f t="shared" si="101"/>
        <v>2.4325890768653598E-3</v>
      </c>
      <c r="K2007">
        <v>2002</v>
      </c>
      <c r="L2007" s="2">
        <v>-2.5532932280555599E-4</v>
      </c>
      <c r="M2007" s="2">
        <v>-0.20267983798431499</v>
      </c>
    </row>
    <row r="2008" spans="1:13" x14ac:dyDescent="0.55000000000000004">
      <c r="A2008">
        <v>2003</v>
      </c>
      <c r="C2008">
        <f t="shared" si="99"/>
        <v>-6.2971361304681908E-2</v>
      </c>
      <c r="D2008">
        <f t="shared" si="100"/>
        <v>3.596776383310005E-4</v>
      </c>
      <c r="E2008" s="2">
        <f t="shared" si="101"/>
        <v>2.0967546694857973E-2</v>
      </c>
      <c r="K2008">
        <v>2003</v>
      </c>
      <c r="L2008" s="2">
        <v>-4.9045513083333201E-5</v>
      </c>
      <c r="M2008" s="2">
        <v>-0.207773110931052</v>
      </c>
    </row>
    <row r="2009" spans="1:13" x14ac:dyDescent="0.55000000000000004">
      <c r="A2009">
        <v>2004</v>
      </c>
      <c r="C2009">
        <f t="shared" si="99"/>
        <v>4.3220315513170751E-2</v>
      </c>
      <c r="D2009">
        <f t="shared" si="100"/>
        <v>4.3842481646278299E-4</v>
      </c>
      <c r="E2009" s="2">
        <f t="shared" si="101"/>
        <v>4.1635845374955738E-2</v>
      </c>
      <c r="K2009">
        <v>2004</v>
      </c>
      <c r="L2009" s="2">
        <v>1.6952204964688501E-4</v>
      </c>
      <c r="M2009" s="2">
        <v>-0.160828319314303</v>
      </c>
    </row>
    <row r="2010" spans="1:13" x14ac:dyDescent="0.55000000000000004">
      <c r="A2010">
        <v>2005</v>
      </c>
      <c r="C2010">
        <f t="shared" si="99"/>
        <v>0.13856460414992211</v>
      </c>
      <c r="D2010">
        <f t="shared" si="100"/>
        <v>4.0713660692522492E-4</v>
      </c>
      <c r="E2010" s="2">
        <f t="shared" si="101"/>
        <v>4.501512510225842E-2</v>
      </c>
      <c r="K2010">
        <v>2005</v>
      </c>
      <c r="L2010" s="2">
        <v>3.4563176340459399E-4</v>
      </c>
      <c r="M2010" s="2">
        <v>-7.3603077418827698E-2</v>
      </c>
    </row>
    <row r="2011" spans="1:13" x14ac:dyDescent="0.55000000000000004">
      <c r="A2011">
        <v>2006</v>
      </c>
      <c r="C2011">
        <f t="shared" si="99"/>
        <v>0.19913209785488969</v>
      </c>
      <c r="D2011">
        <f t="shared" si="100"/>
        <v>2.7366569080945367E-4</v>
      </c>
      <c r="E2011" s="2">
        <f t="shared" si="101"/>
        <v>2.7914251450059026E-2</v>
      </c>
      <c r="K2011">
        <v>2006</v>
      </c>
      <c r="L2011" s="2">
        <v>4.3517585787382601E-4</v>
      </c>
      <c r="M2011" s="2">
        <v>3.2056511816536903E-2</v>
      </c>
    </row>
    <row r="2012" spans="1:13" x14ac:dyDescent="0.55000000000000004">
      <c r="A2012">
        <v>2007</v>
      </c>
      <c r="C2012">
        <f t="shared" si="99"/>
        <v>0.20972163237056754</v>
      </c>
      <c r="D2012">
        <f t="shared" si="100"/>
        <v>7.1510454716546126E-5</v>
      </c>
      <c r="E2012" s="2">
        <f t="shared" si="101"/>
        <v>6.4054865461278723E-3</v>
      </c>
      <c r="K2012">
        <v>2007</v>
      </c>
      <c r="L2012" s="2">
        <v>4.1572745910353E-4</v>
      </c>
      <c r="M2012" s="2">
        <v>0.129687348803287</v>
      </c>
    </row>
    <row r="2013" spans="1:13" x14ac:dyDescent="0.55000000000000004">
      <c r="A2013">
        <v>2008</v>
      </c>
      <c r="C2013">
        <f t="shared" si="99"/>
        <v>0.16767545774276185</v>
      </c>
      <c r="D2013">
        <f t="shared" si="100"/>
        <v>-1.4859239819068525E-4</v>
      </c>
      <c r="E2013" s="2">
        <f t="shared" si="101"/>
        <v>7.3775941457803233E-4</v>
      </c>
      <c r="K2013">
        <v>2008</v>
      </c>
      <c r="L2013" s="2">
        <v>2.9215753921483199E-4</v>
      </c>
      <c r="M2013" s="2">
        <v>0.194837184760351</v>
      </c>
    </row>
    <row r="2014" spans="1:13" x14ac:dyDescent="0.55000000000000004">
      <c r="A2014">
        <v>2009</v>
      </c>
      <c r="C2014">
        <f t="shared" si="99"/>
        <v>8.354627754045349E-2</v>
      </c>
      <c r="D2014">
        <f t="shared" si="100"/>
        <v>-3.3140169123023629E-4</v>
      </c>
      <c r="E2014" s="2">
        <f t="shared" si="101"/>
        <v>1.6292623524556508E-2</v>
      </c>
      <c r="K2014">
        <v>2009</v>
      </c>
      <c r="L2014" s="2">
        <v>9.5414951215987303E-5</v>
      </c>
      <c r="M2014" s="2">
        <v>0.211188839112041</v>
      </c>
    </row>
    <row r="2015" spans="1:13" x14ac:dyDescent="0.55000000000000004">
      <c r="A2015">
        <v>2010</v>
      </c>
      <c r="C2015">
        <f t="shared" si="99"/>
        <v>-2.1551257308410048E-2</v>
      </c>
      <c r="D2015">
        <f t="shared" si="100"/>
        <v>-4.3103614516556678E-4</v>
      </c>
      <c r="E2015" s="2">
        <f t="shared" si="101"/>
        <v>3.8493732072879344E-2</v>
      </c>
      <c r="K2015">
        <v>2010</v>
      </c>
      <c r="L2015" s="2">
        <v>-1.2522490322628601E-4</v>
      </c>
      <c r="M2015" s="2">
        <v>0.17464693858767699</v>
      </c>
    </row>
    <row r="2016" spans="1:13" x14ac:dyDescent="0.55000000000000004">
      <c r="A2016">
        <v>2011</v>
      </c>
      <c r="C2016">
        <f t="shared" si="99"/>
        <v>-0.12123988083803305</v>
      </c>
      <c r="D2016">
        <f t="shared" si="100"/>
        <v>-4.2248961218645427E-4</v>
      </c>
      <c r="E2016" s="2">
        <f t="shared" si="101"/>
        <v>4.6484873395437387E-2</v>
      </c>
      <c r="K2016">
        <v>2011</v>
      </c>
      <c r="L2016" s="2">
        <v>-3.1450140381663499E-4</v>
      </c>
      <c r="M2016" s="2">
        <v>9.4363628863078697E-2</v>
      </c>
    </row>
    <row r="2017" spans="1:13" x14ac:dyDescent="0.55000000000000004">
      <c r="A2017">
        <v>2012</v>
      </c>
      <c r="C2017">
        <f t="shared" si="99"/>
        <v>-0.19049984981089035</v>
      </c>
      <c r="D2017">
        <f t="shared" si="100"/>
        <v>-3.079070919241244E-4</v>
      </c>
      <c r="E2017" s="2">
        <f t="shared" si="101"/>
        <v>3.2741531894511795E-2</v>
      </c>
      <c r="K2017">
        <v>2012</v>
      </c>
      <c r="L2017" s="2">
        <v>-4.25009076796043E-4</v>
      </c>
      <c r="M2017" s="2">
        <v>-9.5536370997319191E-3</v>
      </c>
    </row>
    <row r="2018" spans="1:13" x14ac:dyDescent="0.55000000000000004">
      <c r="A2018">
        <v>2013</v>
      </c>
      <c r="C2018">
        <f t="shared" si="99"/>
        <v>-0.2119483719001195</v>
      </c>
      <c r="D2018">
        <f t="shared" si="100"/>
        <v>-1.1604638175646531E-4</v>
      </c>
      <c r="E2018" s="2">
        <f t="shared" si="101"/>
        <v>1.0174804614726701E-2</v>
      </c>
      <c r="K2018">
        <v>2013</v>
      </c>
      <c r="L2018" s="2">
        <v>-4.2907058992698301E-4</v>
      </c>
      <c r="M2018" s="2">
        <v>-0.11107813538445201</v>
      </c>
    </row>
    <row r="2019" spans="1:13" x14ac:dyDescent="0.55000000000000004">
      <c r="A2019">
        <v>2014</v>
      </c>
      <c r="C2019">
        <f t="shared" si="99"/>
        <v>-0.1802023201599661</v>
      </c>
      <c r="D2019">
        <f t="shared" si="100"/>
        <v>1.0493952416956988E-4</v>
      </c>
      <c r="E2019" s="2">
        <f t="shared" si="101"/>
        <v>2.0977365689878714E-5</v>
      </c>
      <c r="K2019">
        <v>2014</v>
      </c>
      <c r="L2019" s="2">
        <v>-3.2566871205001399E-4</v>
      </c>
      <c r="M2019" s="2">
        <v>-0.18478242558341201</v>
      </c>
    </row>
    <row r="2020" spans="1:13" x14ac:dyDescent="0.55000000000000004">
      <c r="A2020">
        <v>2015</v>
      </c>
      <c r="C2020">
        <f t="shared" si="99"/>
        <v>-0.10322928442386584</v>
      </c>
      <c r="D2020">
        <f t="shared" si="100"/>
        <v>2.9958782147752872E-4</v>
      </c>
      <c r="E2020" s="2">
        <f t="shared" si="101"/>
        <v>1.1876101296049643E-2</v>
      </c>
      <c r="K2020">
        <v>2015</v>
      </c>
      <c r="L2020" s="2">
        <v>-1.4070108493810301E-4</v>
      </c>
      <c r="M2020" s="2">
        <v>-0.21220681098805999</v>
      </c>
    </row>
    <row r="2021" spans="1:13" x14ac:dyDescent="0.55000000000000004">
      <c r="A2021">
        <v>2016</v>
      </c>
      <c r="C2021">
        <f t="shared" si="99"/>
        <v>-3.4787419840966735E-4</v>
      </c>
      <c r="D2021">
        <f t="shared" si="100"/>
        <v>4.1904589040591696E-4</v>
      </c>
      <c r="E2021" s="2">
        <f t="shared" si="101"/>
        <v>3.4646167473951953E-2</v>
      </c>
      <c r="K2021">
        <v>2016</v>
      </c>
      <c r="L2021" s="2">
        <v>7.9506001742718499E-5</v>
      </c>
      <c r="M2021" s="2">
        <v>-0.186482684145265</v>
      </c>
    </row>
    <row r="2022" spans="1:13" x14ac:dyDescent="0.55000000000000004">
      <c r="A2022">
        <v>2017</v>
      </c>
      <c r="C2022">
        <f t="shared" si="99"/>
        <v>0.10262084511891555</v>
      </c>
      <c r="D2022">
        <f t="shared" si="100"/>
        <v>4.3333227363013583E-4</v>
      </c>
      <c r="E2022" s="2">
        <f t="shared" si="101"/>
        <v>4.6947473777559971E-2</v>
      </c>
      <c r="K2022">
        <v>2017</v>
      </c>
      <c r="L2022" s="2">
        <v>2.7980031706764902E-4</v>
      </c>
      <c r="M2022" s="2">
        <v>-0.114052812203704</v>
      </c>
    </row>
    <row r="2023" spans="1:13" x14ac:dyDescent="0.55000000000000004">
      <c r="A2023">
        <v>2018</v>
      </c>
      <c r="C2023">
        <f t="shared" si="99"/>
        <v>0.17983389538677025</v>
      </c>
      <c r="D2023">
        <f t="shared" si="100"/>
        <v>3.3886139009382094E-4</v>
      </c>
      <c r="E2023" s="2">
        <f t="shared" si="101"/>
        <v>3.7207169852161194E-2</v>
      </c>
      <c r="K2023">
        <v>2018</v>
      </c>
      <c r="L2023" s="2">
        <v>4.1001690722783498E-4</v>
      </c>
      <c r="M2023" s="2">
        <v>-1.3057705913445E-2</v>
      </c>
    </row>
    <row r="2024" spans="1:13" x14ac:dyDescent="0.55000000000000004">
      <c r="A2024">
        <v>2019</v>
      </c>
      <c r="C2024">
        <f t="shared" si="99"/>
        <v>0.21191242851097347</v>
      </c>
      <c r="D2024">
        <f t="shared" si="100"/>
        <v>1.5934344027503173E-4</v>
      </c>
      <c r="E2024" s="2">
        <f t="shared" si="101"/>
        <v>1.4569611248293167E-2</v>
      </c>
      <c r="K2024">
        <v>2019</v>
      </c>
      <c r="L2024" s="2">
        <v>4.3754221941257998E-4</v>
      </c>
      <c r="M2024" s="2">
        <v>9.1207783826963207E-2</v>
      </c>
    </row>
    <row r="2025" spans="1:13" x14ac:dyDescent="0.55000000000000004">
      <c r="A2025">
        <v>2020</v>
      </c>
      <c r="C2025">
        <f t="shared" si="99"/>
        <v>0.19080540883884092</v>
      </c>
      <c r="D2025">
        <f t="shared" si="100"/>
        <v>-6.0166354357973059E-5</v>
      </c>
      <c r="E2025" s="2">
        <f t="shared" si="101"/>
        <v>3.3035572671293419E-4</v>
      </c>
      <c r="K2025">
        <v>2020</v>
      </c>
      <c r="L2025" s="2">
        <v>3.5548236843057301E-4</v>
      </c>
      <c r="M2025" s="2">
        <v>0.17262971829589499</v>
      </c>
    </row>
    <row r="2026" spans="1:13" x14ac:dyDescent="0.55000000000000004">
      <c r="A2026">
        <v>2021</v>
      </c>
      <c r="C2026">
        <f t="shared" si="99"/>
        <v>0.12181025340773902</v>
      </c>
      <c r="D2026">
        <f t="shared" si="100"/>
        <v>-2.6457566225346373E-4</v>
      </c>
      <c r="E2026" s="2">
        <f t="shared" si="101"/>
        <v>7.9219283849299073E-3</v>
      </c>
      <c r="K2026">
        <v>2021</v>
      </c>
      <c r="L2026" s="2">
        <v>1.84389753022617E-4</v>
      </c>
      <c r="M2026" s="2">
        <v>0.21081546890059599</v>
      </c>
    </row>
    <row r="2027" spans="1:13" x14ac:dyDescent="0.55000000000000004">
      <c r="A2027">
        <v>2022</v>
      </c>
      <c r="C2027">
        <f t="shared" si="99"/>
        <v>2.2243291927377333E-2</v>
      </c>
      <c r="D2027">
        <f t="shared" si="100"/>
        <v>-4.0258205573739638E-4</v>
      </c>
      <c r="E2027" s="2">
        <f t="shared" si="101"/>
        <v>3.026134595808893E-2</v>
      </c>
      <c r="K2027">
        <v>2022</v>
      </c>
      <c r="L2027" s="2">
        <v>-3.2884419900836702E-5</v>
      </c>
      <c r="M2027" s="2">
        <v>0.196201177514921</v>
      </c>
    </row>
    <row r="2028" spans="1:13" x14ac:dyDescent="0.55000000000000004">
      <c r="A2028">
        <v>2023</v>
      </c>
      <c r="C2028">
        <f t="shared" si="99"/>
        <v>-8.2906266974652296E-2</v>
      </c>
      <c r="D2028">
        <f t="shared" si="100"/>
        <v>-4.3954883898781677E-4</v>
      </c>
      <c r="E2028" s="2">
        <f t="shared" si="101"/>
        <v>4.6377065809129675E-2</v>
      </c>
      <c r="K2028">
        <v>2023</v>
      </c>
      <c r="L2028" s="2">
        <v>-2.41922485859995E-4</v>
      </c>
      <c r="M2028" s="2">
        <v>0.13244708407689201</v>
      </c>
    </row>
    <row r="2029" spans="1:13" x14ac:dyDescent="0.55000000000000004">
      <c r="A2029">
        <v>2024</v>
      </c>
      <c r="C2029">
        <f t="shared" si="99"/>
        <v>-0.16724810039178822</v>
      </c>
      <c r="D2029">
        <f t="shared" si="100"/>
        <v>-3.6619812860824995E-4</v>
      </c>
      <c r="E2029" s="2">
        <f t="shared" si="101"/>
        <v>4.1115225664216208E-2</v>
      </c>
      <c r="K2029">
        <v>2024</v>
      </c>
      <c r="L2029" s="2">
        <v>-3.9036956445737098E-4</v>
      </c>
      <c r="M2029" s="2">
        <v>3.5520796789747497E-2</v>
      </c>
    </row>
    <row r="2030" spans="1:13" x14ac:dyDescent="0.55000000000000004">
      <c r="A2030">
        <v>2025</v>
      </c>
      <c r="C2030">
        <f t="shared" si="99"/>
        <v>-0.20961418592153866</v>
      </c>
      <c r="D2030">
        <f t="shared" si="100"/>
        <v>-2.0093940679197998E-4</v>
      </c>
      <c r="E2030" s="2">
        <f t="shared" si="101"/>
        <v>1.9407914566637548E-2</v>
      </c>
      <c r="K2030">
        <v>2025</v>
      </c>
      <c r="L2030" s="2">
        <v>-4.4104616395943501E-4</v>
      </c>
      <c r="M2030" s="2">
        <v>-7.0301894408415E-2</v>
      </c>
    </row>
    <row r="2031" spans="1:13" x14ac:dyDescent="0.55000000000000004">
      <c r="A2031">
        <v>2026</v>
      </c>
      <c r="C2031">
        <f t="shared" si="99"/>
        <v>-0.19937152910171796</v>
      </c>
      <c r="D2031">
        <f t="shared" si="100"/>
        <v>1.4750870660838337E-5</v>
      </c>
      <c r="E2031" s="2">
        <f t="shared" si="101"/>
        <v>1.6690892772540078E-3</v>
      </c>
      <c r="K2031">
        <v>2026</v>
      </c>
      <c r="L2031" s="2">
        <v>-3.8126001564609398E-4</v>
      </c>
      <c r="M2031" s="2">
        <v>-0.158517040030699</v>
      </c>
    </row>
    <row r="2032" spans="1:13" x14ac:dyDescent="0.55000000000000004">
      <c r="A2032">
        <v>2027</v>
      </c>
      <c r="C2032">
        <f t="shared" si="99"/>
        <v>-0.13909082089646477</v>
      </c>
      <c r="D2032">
        <f t="shared" si="100"/>
        <v>2.2673899050152174E-4</v>
      </c>
      <c r="E2032" s="2">
        <f t="shared" si="101"/>
        <v>4.6158148902999876E-3</v>
      </c>
      <c r="K2032">
        <v>2027</v>
      </c>
      <c r="L2032" s="2">
        <v>-2.25984931248761E-4</v>
      </c>
      <c r="M2032" s="2">
        <v>-0.20703060960897099</v>
      </c>
    </row>
    <row r="2033" spans="1:13" x14ac:dyDescent="0.55000000000000004">
      <c r="A2033">
        <v>2028</v>
      </c>
      <c r="C2033">
        <f t="shared" si="99"/>
        <v>-4.390124844781685E-2</v>
      </c>
      <c r="D2033">
        <f t="shared" si="100"/>
        <v>3.8182040300663799E-4</v>
      </c>
      <c r="E2033" s="2">
        <f t="shared" si="101"/>
        <v>2.5533109428212981E-2</v>
      </c>
      <c r="K2033">
        <v>2028</v>
      </c>
      <c r="L2033" s="2">
        <v>-1.4110518911442101E-5</v>
      </c>
      <c r="M2033" s="2">
        <v>-0.20369207868601599</v>
      </c>
    </row>
    <row r="2034" spans="1:13" x14ac:dyDescent="0.55000000000000004">
      <c r="A2034">
        <v>2029</v>
      </c>
      <c r="C2034">
        <f t="shared" si="99"/>
        <v>6.2306611995600322E-2</v>
      </c>
      <c r="D2034">
        <f t="shared" si="100"/>
        <v>4.4107294249257978E-4</v>
      </c>
      <c r="E2034" s="2">
        <f t="shared" si="101"/>
        <v>4.479327375897936E-2</v>
      </c>
      <c r="K2034">
        <v>2029</v>
      </c>
      <c r="L2034" s="2">
        <v>2.01297960422552E-4</v>
      </c>
      <c r="M2034" s="2">
        <v>-0.14933760304223001</v>
      </c>
    </row>
    <row r="2035" spans="1:13" x14ac:dyDescent="0.55000000000000004">
      <c r="A2035">
        <v>2030</v>
      </c>
      <c r="C2035">
        <f t="shared" si="99"/>
        <v>0.15287682614805348</v>
      </c>
      <c r="D2035">
        <f t="shared" si="100"/>
        <v>3.8962547049364448E-4</v>
      </c>
      <c r="E2035" s="2">
        <f t="shared" si="101"/>
        <v>4.4292327502482284E-2</v>
      </c>
      <c r="K2035">
        <v>2030</v>
      </c>
      <c r="L2035" s="2">
        <v>3.6629011680683202E-4</v>
      </c>
      <c r="M2035" s="2">
        <v>-5.7580598293286399E-2</v>
      </c>
    </row>
    <row r="2036" spans="1:13" x14ac:dyDescent="0.55000000000000004">
      <c r="A2036">
        <v>2031</v>
      </c>
      <c r="C2036">
        <f t="shared" si="99"/>
        <v>0.20507817932496353</v>
      </c>
      <c r="D2036">
        <f t="shared" si="100"/>
        <v>2.403902180554401E-4</v>
      </c>
      <c r="E2036" s="2">
        <f t="shared" si="101"/>
        <v>2.4486101445423673E-2</v>
      </c>
      <c r="K2036">
        <v>2031</v>
      </c>
      <c r="L2036" s="2">
        <v>4.3954264113792402E-4</v>
      </c>
      <c r="M2036" s="2">
        <v>4.8597824502309601E-2</v>
      </c>
    </row>
    <row r="2037" spans="1:13" x14ac:dyDescent="0.55000000000000004">
      <c r="A2037">
        <v>2032</v>
      </c>
      <c r="C2037">
        <f t="shared" si="99"/>
        <v>0.20580923219706918</v>
      </c>
      <c r="D2037">
        <f t="shared" si="100"/>
        <v>3.0822087909925227E-5</v>
      </c>
      <c r="E2037" s="2">
        <f t="shared" si="101"/>
        <v>3.9948229179987554E-3</v>
      </c>
      <c r="K2037">
        <v>2032</v>
      </c>
      <c r="L2037" s="2">
        <v>4.02708984271438E-4</v>
      </c>
      <c r="M2037" s="2">
        <v>0.14260462067228599</v>
      </c>
    </row>
    <row r="2038" spans="1:13" x14ac:dyDescent="0.55000000000000004">
      <c r="A2038">
        <v>2033</v>
      </c>
      <c r="C2038">
        <f t="shared" si="99"/>
        <v>0.15488650590231862</v>
      </c>
      <c r="D2038">
        <f t="shared" si="100"/>
        <v>-1.864817366242617E-4</v>
      </c>
      <c r="E2038" s="2">
        <f t="shared" si="101"/>
        <v>2.1168003871443611E-3</v>
      </c>
      <c r="K2038">
        <v>2033</v>
      </c>
      <c r="L2038" s="2">
        <v>2.6501436406900199E-4</v>
      </c>
      <c r="M2038" s="2">
        <v>0.20089520494004801</v>
      </c>
    </row>
    <row r="2039" spans="1:13" x14ac:dyDescent="0.55000000000000004">
      <c r="A2039">
        <v>2034</v>
      </c>
      <c r="C2039">
        <f t="shared" si="99"/>
        <v>6.5090531375325861E-2</v>
      </c>
      <c r="D2039">
        <f t="shared" si="100"/>
        <v>-3.5698257598794326E-4</v>
      </c>
      <c r="E2039" s="2">
        <f t="shared" si="101"/>
        <v>2.0672633042400961E-2</v>
      </c>
      <c r="K2039">
        <v>2034</v>
      </c>
      <c r="L2039" s="2">
        <v>6.0945252355726302E-5</v>
      </c>
      <c r="M2039" s="2">
        <v>0.20887033886720199</v>
      </c>
    </row>
    <row r="2040" spans="1:13" x14ac:dyDescent="0.55000000000000004">
      <c r="A2040">
        <v>2035</v>
      </c>
      <c r="C2040">
        <f t="shared" si="99"/>
        <v>-4.1041794527103076E-2</v>
      </c>
      <c r="D2040">
        <f t="shared" si="100"/>
        <v>-4.3788831337557814E-4</v>
      </c>
      <c r="E2040" s="2">
        <f t="shared" si="101"/>
        <v>4.2260831967871608E-2</v>
      </c>
      <c r="K2040">
        <v>2035</v>
      </c>
      <c r="L2040" s="2">
        <v>-1.58387975886938E-4</v>
      </c>
      <c r="M2040" s="2">
        <v>0.16453260068755299</v>
      </c>
    </row>
    <row r="2041" spans="1:13" x14ac:dyDescent="0.55000000000000004">
      <c r="A2041">
        <v>2036</v>
      </c>
      <c r="C2041">
        <f t="shared" si="99"/>
        <v>-0.13687349509635235</v>
      </c>
      <c r="D2041">
        <f t="shared" si="100"/>
        <v>-4.0889331406018673E-4</v>
      </c>
      <c r="E2041" s="2">
        <f t="shared" si="101"/>
        <v>4.6595603095631662E-2</v>
      </c>
      <c r="K2041">
        <v>2036</v>
      </c>
      <c r="L2041" s="2">
        <v>-3.3805195300105098E-4</v>
      </c>
      <c r="M2041" s="2">
        <v>7.8986651979553402E-2</v>
      </c>
    </row>
    <row r="2042" spans="1:13" x14ac:dyDescent="0.55000000000000004">
      <c r="A2042">
        <v>2037</v>
      </c>
      <c r="C2042">
        <f t="shared" si="99"/>
        <v>-0.1983528334605057</v>
      </c>
      <c r="D2042">
        <f t="shared" si="100"/>
        <v>-2.7727471170414461E-4</v>
      </c>
      <c r="E2042" s="2">
        <f t="shared" si="101"/>
        <v>2.9587728990180921E-2</v>
      </c>
      <c r="K2042">
        <v>2037</v>
      </c>
      <c r="L2042" s="2">
        <v>-4.3304872136398499E-4</v>
      </c>
      <c r="M2042" s="2">
        <v>-2.6341993714340501E-2</v>
      </c>
    </row>
    <row r="2043" spans="1:13" x14ac:dyDescent="0.55000000000000004">
      <c r="A2043">
        <v>2038</v>
      </c>
      <c r="C2043">
        <f t="shared" si="99"/>
        <v>-0.21004979157276679</v>
      </c>
      <c r="D2043">
        <f t="shared" si="100"/>
        <v>-7.6066001198536157E-5</v>
      </c>
      <c r="E2043" s="2">
        <f t="shared" si="101"/>
        <v>7.2210340880930098E-3</v>
      </c>
      <c r="K2043">
        <v>2038</v>
      </c>
      <c r="L2043" s="2">
        <v>-4.1958575102207601E-4</v>
      </c>
      <c r="M2043" s="2">
        <v>-0.12507312366861201</v>
      </c>
    </row>
    <row r="2044" spans="1:13" x14ac:dyDescent="0.55000000000000004">
      <c r="A2044">
        <v>2039</v>
      </c>
      <c r="C2044">
        <f t="shared" si="99"/>
        <v>-0.16902867949884709</v>
      </c>
      <c r="D2044">
        <f t="shared" si="100"/>
        <v>1.4423367226506427E-4</v>
      </c>
      <c r="E2044" s="2">
        <f t="shared" si="101"/>
        <v>5.4991349359803795E-4</v>
      </c>
      <c r="K2044">
        <v>2039</v>
      </c>
      <c r="L2044" s="2">
        <v>-3.0103492641566103E-4</v>
      </c>
      <c r="M2044" s="2">
        <v>-0.19247891390275099</v>
      </c>
    </row>
    <row r="2045" spans="1:13" x14ac:dyDescent="0.55000000000000004">
      <c r="A2045">
        <v>2040</v>
      </c>
      <c r="C2045">
        <f t="shared" si="99"/>
        <v>-8.5584931713295509E-2</v>
      </c>
      <c r="D2045">
        <f t="shared" si="100"/>
        <v>3.2833373419364982E-4</v>
      </c>
      <c r="E2045" s="2">
        <f t="shared" si="101"/>
        <v>1.5899251571989053E-2</v>
      </c>
      <c r="K2045">
        <v>2040</v>
      </c>
      <c r="L2045" s="2">
        <v>-1.0708803700333899E-4</v>
      </c>
      <c r="M2045" s="2">
        <v>-0.21167716609745199</v>
      </c>
    </row>
    <row r="2046" spans="1:13" x14ac:dyDescent="0.55000000000000004">
      <c r="A2046">
        <v>2041</v>
      </c>
      <c r="C2046">
        <f t="shared" si="99"/>
        <v>1.9338829944766982E-2</v>
      </c>
      <c r="D2046">
        <f t="shared" si="100"/>
        <v>4.3002894956678398E-4</v>
      </c>
      <c r="E2046" s="2">
        <f t="shared" si="101"/>
        <v>3.8887204560306594E-2</v>
      </c>
      <c r="K2046">
        <v>2041</v>
      </c>
      <c r="L2046" s="2">
        <v>1.1367971560242001E-4</v>
      </c>
      <c r="M2046" s="2">
        <v>-0.17785955889324201</v>
      </c>
    </row>
    <row r="2047" spans="1:13" x14ac:dyDescent="0.55000000000000004">
      <c r="A2047">
        <v>2042</v>
      </c>
      <c r="C2047">
        <f t="shared" si="99"/>
        <v>0.11940895291759147</v>
      </c>
      <c r="D2047">
        <f t="shared" si="100"/>
        <v>4.2379596289078336E-4</v>
      </c>
      <c r="E2047" s="2">
        <f t="shared" si="101"/>
        <v>4.791934417670933E-2</v>
      </c>
      <c r="K2047">
        <v>2042</v>
      </c>
      <c r="L2047" s="2">
        <v>3.0597567821779702E-4</v>
      </c>
      <c r="M2047" s="2">
        <v>-9.9495921803620102E-2</v>
      </c>
    </row>
    <row r="2048" spans="1:13" x14ac:dyDescent="0.55000000000000004">
      <c r="A2048">
        <v>2043</v>
      </c>
      <c r="C2048">
        <f t="shared" si="99"/>
        <v>0.18950994564877541</v>
      </c>
      <c r="D2048">
        <f t="shared" si="100"/>
        <v>3.1119912244045509E-4</v>
      </c>
      <c r="E2048" s="2">
        <f t="shared" si="101"/>
        <v>3.4492980547976851E-2</v>
      </c>
      <c r="K2048">
        <v>2043</v>
      </c>
      <c r="L2048" s="2">
        <v>4.2163813408822301E-4</v>
      </c>
      <c r="M2048" s="2">
        <v>3.78708612960677E-3</v>
      </c>
    </row>
    <row r="2049" spans="1:13" x14ac:dyDescent="0.55000000000000004">
      <c r="A2049">
        <v>2044</v>
      </c>
      <c r="C2049">
        <f t="shared" si="99"/>
        <v>0.21204793657546386</v>
      </c>
      <c r="D2049">
        <f t="shared" si="100"/>
        <v>1.2049786181416382E-4</v>
      </c>
      <c r="E2049" s="2">
        <f t="shared" si="101"/>
        <v>1.1220389871700532E-2</v>
      </c>
      <c r="K2049">
        <v>2044</v>
      </c>
      <c r="L2049" s="2">
        <v>4.3169870362316602E-4</v>
      </c>
      <c r="M2049" s="2">
        <v>0.106121594848297</v>
      </c>
    </row>
    <row r="2050" spans="1:13" x14ac:dyDescent="0.55000000000000004">
      <c r="A2050">
        <v>2045</v>
      </c>
      <c r="C2050">
        <f t="shared" si="99"/>
        <v>0.18136636503797579</v>
      </c>
      <c r="D2050">
        <f t="shared" si="100"/>
        <v>-1.0044582223251904E-4</v>
      </c>
      <c r="E2050" s="2">
        <f t="shared" si="101"/>
        <v>2.6104616294888307E-7</v>
      </c>
      <c r="K2050">
        <v>2045</v>
      </c>
      <c r="L2050" s="2">
        <v>3.3363765477135602E-4</v>
      </c>
      <c r="M2050" s="2">
        <v>0.18187729180665099</v>
      </c>
    </row>
    <row r="2051" spans="1:13" x14ac:dyDescent="0.55000000000000004">
      <c r="A2051">
        <v>2046</v>
      </c>
      <c r="C2051">
        <f t="shared" si="99"/>
        <v>0.10516565877624516</v>
      </c>
      <c r="D2051">
        <f t="shared" si="100"/>
        <v>-2.9617972212913647E-4</v>
      </c>
      <c r="E2051" s="2">
        <f t="shared" si="101"/>
        <v>1.1430824489015771E-2</v>
      </c>
      <c r="K2051">
        <v>2046</v>
      </c>
      <c r="L2051" s="2">
        <v>1.52014985544313E-4</v>
      </c>
      <c r="M2051" s="2">
        <v>0.21208069274722499</v>
      </c>
    </row>
    <row r="2052" spans="1:13" x14ac:dyDescent="0.55000000000000004">
      <c r="A2052">
        <v>2047</v>
      </c>
      <c r="C2052">
        <f t="shared" si="99"/>
        <v>2.5705888774791414E-3</v>
      </c>
      <c r="D2052">
        <f t="shared" si="100"/>
        <v>-4.175787547461009E-4</v>
      </c>
      <c r="E2052" s="2">
        <f t="shared" si="101"/>
        <v>3.48182835403162E-2</v>
      </c>
      <c r="K2052">
        <v>2047</v>
      </c>
      <c r="L2052" s="2">
        <v>-6.7680779844809703E-5</v>
      </c>
      <c r="M2052" s="2">
        <v>0.18916716853615401</v>
      </c>
    </row>
    <row r="2053" spans="1:13" x14ac:dyDescent="0.55000000000000004">
      <c r="A2053">
        <v>2048</v>
      </c>
      <c r="C2053">
        <f t="shared" si="99"/>
        <v>-0.10066964464514015</v>
      </c>
      <c r="D2053">
        <f t="shared" si="100"/>
        <v>-4.341743217838499E-4</v>
      </c>
      <c r="E2053" s="2">
        <f t="shared" si="101"/>
        <v>4.820009400983398E-2</v>
      </c>
      <c r="K2053">
        <v>2048</v>
      </c>
      <c r="L2053" s="2">
        <v>-2.70425474060723E-4</v>
      </c>
      <c r="M2053" s="2">
        <v>0.11887555345728699</v>
      </c>
    </row>
    <row r="2054" spans="1:13" x14ac:dyDescent="0.55000000000000004">
      <c r="A2054">
        <v>2049</v>
      </c>
      <c r="C2054">
        <f t="shared" ref="C2054:C2117" si="102">$D$1*COS($B$2*(A2054-$L$2)+$B$1)</f>
        <v>-0.17864391930992898</v>
      </c>
      <c r="D2054">
        <f t="shared" ref="D2054:D2117" si="103">$D$2*COS($B$2*(A2054-$L$3)+$B$3)</f>
        <v>-3.4180128572395429E-4</v>
      </c>
      <c r="E2054" s="2">
        <f t="shared" ref="E2054:E2117" si="104">(M2054-C2054)^2</f>
        <v>3.898837350911747E-2</v>
      </c>
      <c r="K2054">
        <v>2049</v>
      </c>
      <c r="L2054" s="2">
        <v>-4.0544043070028199E-4</v>
      </c>
      <c r="M2054" s="2">
        <v>1.8810818564646899E-2</v>
      </c>
    </row>
    <row r="2055" spans="1:13" x14ac:dyDescent="0.55000000000000004">
      <c r="A2055">
        <v>2050</v>
      </c>
      <c r="C2055">
        <f t="shared" si="102"/>
        <v>-0.2117823357436518</v>
      </c>
      <c r="D2055">
        <f t="shared" si="103"/>
        <v>-1.6364333154652051E-4</v>
      </c>
      <c r="E2055" s="2">
        <f t="shared" si="104"/>
        <v>1.5829951009760739E-2</v>
      </c>
      <c r="K2055">
        <v>2050</v>
      </c>
      <c r="L2055" s="2">
        <v>-4.3891031630112303E-4</v>
      </c>
      <c r="M2055" s="2">
        <v>-8.5965202531355395E-2</v>
      </c>
    </row>
    <row r="2056" spans="1:13" x14ac:dyDescent="0.55000000000000004">
      <c r="A2056">
        <v>2051</v>
      </c>
      <c r="C2056">
        <f t="shared" si="102"/>
        <v>-0.19176784992349138</v>
      </c>
      <c r="D2056">
        <f t="shared" si="103"/>
        <v>5.5585649519753673E-5</v>
      </c>
      <c r="E2056" s="2">
        <f t="shared" si="104"/>
        <v>5.0882477067873909E-4</v>
      </c>
      <c r="K2056">
        <v>2051</v>
      </c>
      <c r="L2056" s="2">
        <v>-3.6245239038242E-4</v>
      </c>
      <c r="M2056" s="2">
        <v>-0.169210705363979</v>
      </c>
    </row>
    <row r="2057" spans="1:13" x14ac:dyDescent="0.55000000000000004">
      <c r="A2057">
        <v>2052</v>
      </c>
      <c r="C2057">
        <f t="shared" si="102"/>
        <v>-0.12362367591876618</v>
      </c>
      <c r="D2057">
        <f t="shared" si="103"/>
        <v>2.6086380420929368E-4</v>
      </c>
      <c r="E2057" s="2">
        <f t="shared" si="104"/>
        <v>7.4740626652908485E-3</v>
      </c>
      <c r="K2057">
        <v>2052</v>
      </c>
      <c r="L2057" s="2">
        <v>-1.9521601480105099E-4</v>
      </c>
      <c r="M2057" s="2">
        <v>-0.210076337331188</v>
      </c>
    </row>
    <row r="2058" spans="1:13" x14ac:dyDescent="0.55000000000000004">
      <c r="A2058">
        <v>2053</v>
      </c>
      <c r="C2058">
        <f t="shared" si="102"/>
        <v>-2.4452565038434314E-2</v>
      </c>
      <c r="D2058">
        <f t="shared" si="103"/>
        <v>4.0067064261660484E-4</v>
      </c>
      <c r="E2058" s="2">
        <f t="shared" si="104"/>
        <v>3.023233561470003E-2</v>
      </c>
      <c r="K2058">
        <v>2053</v>
      </c>
      <c r="L2058" s="2">
        <v>2.0913422719476401E-5</v>
      </c>
      <c r="M2058" s="2">
        <v>-0.19832704739481699</v>
      </c>
    </row>
    <row r="2059" spans="1:13" x14ac:dyDescent="0.55000000000000004">
      <c r="A2059">
        <v>2054</v>
      </c>
      <c r="C2059">
        <f t="shared" si="102"/>
        <v>8.0855624246655364E-2</v>
      </c>
      <c r="D2059">
        <f t="shared" si="103"/>
        <v>4.3991759519431382E-4</v>
      </c>
      <c r="E2059" s="2">
        <f t="shared" si="104"/>
        <v>4.7419915119052657E-2</v>
      </c>
      <c r="K2059">
        <v>2054</v>
      </c>
      <c r="L2059" s="2">
        <v>2.31804963782455E-4</v>
      </c>
      <c r="M2059" s="2">
        <v>-0.13690551810673299</v>
      </c>
    </row>
    <row r="2060" spans="1:13" x14ac:dyDescent="0.55000000000000004">
      <c r="A2060">
        <v>2055</v>
      </c>
      <c r="C2060">
        <f t="shared" si="102"/>
        <v>0.16587075614793381</v>
      </c>
      <c r="D2060">
        <f t="shared" si="103"/>
        <v>3.6875450410608934E-4</v>
      </c>
      <c r="E2060" s="2">
        <f t="shared" si="104"/>
        <v>4.2876290527774183E-2</v>
      </c>
      <c r="K2060">
        <v>2055</v>
      </c>
      <c r="L2060" s="2">
        <v>3.8463951365252301E-4</v>
      </c>
      <c r="M2060" s="2">
        <v>-4.1195152508643897E-2</v>
      </c>
    </row>
    <row r="2061" spans="1:13" x14ac:dyDescent="0.55000000000000004">
      <c r="A2061">
        <v>2056</v>
      </c>
      <c r="C2061">
        <f t="shared" si="102"/>
        <v>0.20925582453408192</v>
      </c>
      <c r="D2061">
        <f t="shared" si="103"/>
        <v>2.0504180521688158E-4</v>
      </c>
      <c r="E2061" s="2">
        <f t="shared" si="104"/>
        <v>2.0858011577822286E-2</v>
      </c>
      <c r="K2061">
        <v>2056</v>
      </c>
      <c r="L2061" s="2">
        <v>4.4113871119800602E-4</v>
      </c>
      <c r="M2061" s="2">
        <v>6.4832794591408699E-2</v>
      </c>
    </row>
    <row r="2062" spans="1:13" x14ac:dyDescent="0.55000000000000004">
      <c r="A2062">
        <v>2057</v>
      </c>
      <c r="C2062">
        <f t="shared" si="102"/>
        <v>0.20012209172572581</v>
      </c>
      <c r="D2062">
        <f t="shared" si="103"/>
        <v>-1.0132064842707484E-5</v>
      </c>
      <c r="E2062" s="2">
        <f t="shared" si="104"/>
        <v>2.0701704333804228E-3</v>
      </c>
      <c r="K2062">
        <v>2057</v>
      </c>
      <c r="L2062" s="2">
        <v>3.8715198189806299E-4</v>
      </c>
      <c r="M2062" s="2">
        <v>0.154622966092584</v>
      </c>
    </row>
    <row r="2063" spans="1:13" x14ac:dyDescent="0.55000000000000004">
      <c r="A2063">
        <v>2058</v>
      </c>
      <c r="C2063">
        <f t="shared" si="102"/>
        <v>0.14076193213334096</v>
      </c>
      <c r="D2063">
        <f t="shared" si="103"/>
        <v>-2.2276300019517947E-4</v>
      </c>
      <c r="E2063" s="2">
        <f t="shared" si="104"/>
        <v>4.21524580721447E-3</v>
      </c>
      <c r="K2063">
        <v>2058</v>
      </c>
      <c r="L2063" s="2">
        <v>2.3620063701521799E-4</v>
      </c>
      <c r="M2063" s="2">
        <v>0.20568685652462901</v>
      </c>
    </row>
    <row r="2064" spans="1:13" x14ac:dyDescent="0.55000000000000004">
      <c r="A2064">
        <v>2059</v>
      </c>
      <c r="C2064">
        <f t="shared" si="102"/>
        <v>4.607349460235359E-2</v>
      </c>
      <c r="D2064">
        <f t="shared" si="103"/>
        <v>-3.7948511796932793E-4</v>
      </c>
      <c r="E2064" s="2">
        <f t="shared" si="104"/>
        <v>2.5332447749324277E-2</v>
      </c>
      <c r="K2064">
        <v>2059</v>
      </c>
      <c r="L2064" s="2">
        <v>2.6091377309539499E-5</v>
      </c>
      <c r="M2064" s="2">
        <v>0.20523519775146001</v>
      </c>
    </row>
    <row r="2065" spans="1:13" x14ac:dyDescent="0.55000000000000004">
      <c r="A2065">
        <v>2060</v>
      </c>
      <c r="C2065">
        <f t="shared" si="102"/>
        <v>-6.0178418921451184E-2</v>
      </c>
      <c r="D2065">
        <f t="shared" si="103"/>
        <v>-4.4096447004613213E-4</v>
      </c>
      <c r="E2065" s="2">
        <f t="shared" si="104"/>
        <v>4.5607672612991597E-2</v>
      </c>
      <c r="K2065">
        <v>2060</v>
      </c>
      <c r="L2065" s="2">
        <v>-1.9055262970246701E-4</v>
      </c>
      <c r="M2065" s="2">
        <v>0.15338111051470299</v>
      </c>
    </row>
    <row r="2066" spans="1:13" x14ac:dyDescent="0.55000000000000004">
      <c r="A2066">
        <v>2061</v>
      </c>
      <c r="C2066">
        <f t="shared" si="102"/>
        <v>-0.15132681775715098</v>
      </c>
      <c r="D2066">
        <f t="shared" si="103"/>
        <v>-3.9177103493571444E-4</v>
      </c>
      <c r="E2066" s="2">
        <f t="shared" si="104"/>
        <v>4.5983909052464397E-2</v>
      </c>
      <c r="K2066">
        <v>2061</v>
      </c>
      <c r="L2066" s="2">
        <v>-3.5947154850279699E-4</v>
      </c>
      <c r="M2066" s="2">
        <v>6.3111772642208797E-2</v>
      </c>
    </row>
    <row r="2067" spans="1:13" x14ac:dyDescent="0.55000000000000004">
      <c r="A2067">
        <v>2062</v>
      </c>
      <c r="C2067">
        <f t="shared" si="102"/>
        <v>-0.20449537505183177</v>
      </c>
      <c r="D2067">
        <f t="shared" si="103"/>
        <v>-2.4425132793596892E-4</v>
      </c>
      <c r="E2067" s="2">
        <f t="shared" si="104"/>
        <v>2.6092288140998281E-2</v>
      </c>
      <c r="K2067">
        <v>2062</v>
      </c>
      <c r="L2067" s="2">
        <v>-4.3835858798101199E-4</v>
      </c>
      <c r="M2067" s="2">
        <v>-4.2964300205540103E-2</v>
      </c>
    </row>
    <row r="2068" spans="1:13" x14ac:dyDescent="0.55000000000000004">
      <c r="A2068">
        <v>2063</v>
      </c>
      <c r="C2068">
        <f t="shared" si="102"/>
        <v>-0.20633990362972282</v>
      </c>
      <c r="D2068">
        <f t="shared" si="103"/>
        <v>-3.5429686034652598E-5</v>
      </c>
      <c r="E2068" s="2">
        <f t="shared" si="104"/>
        <v>4.6321916535686184E-3</v>
      </c>
      <c r="K2068">
        <v>2063</v>
      </c>
      <c r="L2068" s="2">
        <v>-4.0745599972012898E-4</v>
      </c>
      <c r="M2068" s="2">
        <v>-0.13827969753564301</v>
      </c>
    </row>
    <row r="2069" spans="1:13" x14ac:dyDescent="0.55000000000000004">
      <c r="A2069">
        <v>2064</v>
      </c>
      <c r="C2069">
        <f t="shared" si="102"/>
        <v>-0.15639746569683571</v>
      </c>
      <c r="D2069">
        <f t="shared" si="103"/>
        <v>1.8228406026417061E-4</v>
      </c>
      <c r="E2069" s="2">
        <f t="shared" si="104"/>
        <v>1.8117469690581609E-3</v>
      </c>
      <c r="K2069">
        <v>2064</v>
      </c>
      <c r="L2069" s="2">
        <v>-2.7450352865582598E-4</v>
      </c>
      <c r="M2069" s="2">
        <v>-0.198962086792978</v>
      </c>
    </row>
    <row r="2070" spans="1:13" x14ac:dyDescent="0.55000000000000004">
      <c r="A2070">
        <v>2065</v>
      </c>
      <c r="C2070">
        <f t="shared" si="102"/>
        <v>-6.7202560471785536E-2</v>
      </c>
      <c r="D2070">
        <f t="shared" si="103"/>
        <v>3.5424834967886051E-4</v>
      </c>
      <c r="E2070" s="2">
        <f t="shared" si="104"/>
        <v>2.0337790839223942E-2</v>
      </c>
      <c r="K2070">
        <v>2065</v>
      </c>
      <c r="L2070" s="2">
        <v>-7.2799945943409898E-5</v>
      </c>
      <c r="M2070" s="2">
        <v>-0.209813187141834</v>
      </c>
    </row>
    <row r="2071" spans="1:13" x14ac:dyDescent="0.55000000000000004">
      <c r="A2071">
        <v>2066</v>
      </c>
      <c r="C2071">
        <f t="shared" si="102"/>
        <v>3.8858770913863645E-2</v>
      </c>
      <c r="D2071">
        <f t="shared" si="103"/>
        <v>4.3730377028815607E-4</v>
      </c>
      <c r="E2071" s="2">
        <f t="shared" si="104"/>
        <v>4.2838254930430968E-2</v>
      </c>
      <c r="K2071">
        <v>2066</v>
      </c>
      <c r="L2071" s="2">
        <v>1.4713683484861E-4</v>
      </c>
      <c r="M2071" s="2">
        <v>-0.16811527318449901</v>
      </c>
    </row>
    <row r="2072" spans="1:13" x14ac:dyDescent="0.55000000000000004">
      <c r="A2072">
        <v>2067</v>
      </c>
      <c r="C2072">
        <f t="shared" si="102"/>
        <v>0.13516736987876696</v>
      </c>
      <c r="D2072">
        <f t="shared" si="103"/>
        <v>4.1060516218819113E-4</v>
      </c>
      <c r="E2072" s="2">
        <f t="shared" si="104"/>
        <v>4.817112626713916E-2</v>
      </c>
      <c r="K2072">
        <v>2067</v>
      </c>
      <c r="L2072" s="2">
        <v>3.3022228258214E-4</v>
      </c>
      <c r="M2072" s="2">
        <v>-8.4311846146667105E-2</v>
      </c>
    </row>
    <row r="2073" spans="1:13" x14ac:dyDescent="0.55000000000000004">
      <c r="A2073">
        <v>2068</v>
      </c>
      <c r="C2073">
        <f t="shared" si="102"/>
        <v>0.19755180810591458</v>
      </c>
      <c r="D2073">
        <f t="shared" si="103"/>
        <v>2.8085331325033145E-4</v>
      </c>
      <c r="E2073" s="2">
        <f t="shared" si="104"/>
        <v>3.1309109177546507E-2</v>
      </c>
      <c r="K2073">
        <v>2068</v>
      </c>
      <c r="L2073" s="2">
        <v>4.3060151109265601E-4</v>
      </c>
      <c r="M2073" s="2">
        <v>2.0608005791319502E-2</v>
      </c>
    </row>
    <row r="2074" spans="1:13" x14ac:dyDescent="0.55000000000000004">
      <c r="A2074">
        <v>2069</v>
      </c>
      <c r="C2074">
        <f t="shared" si="102"/>
        <v>0.2103549065607927</v>
      </c>
      <c r="D2074">
        <f t="shared" si="103"/>
        <v>8.0613202604182734E-5</v>
      </c>
      <c r="E2074" s="2">
        <f t="shared" si="104"/>
        <v>8.0979214438104061E-3</v>
      </c>
      <c r="K2074">
        <v>2069</v>
      </c>
      <c r="L2074" s="2">
        <v>4.2313391989217401E-4</v>
      </c>
      <c r="M2074" s="2">
        <v>0.12036645483608301</v>
      </c>
    </row>
    <row r="2075" spans="1:13" x14ac:dyDescent="0.55000000000000004">
      <c r="A2075">
        <v>2070</v>
      </c>
      <c r="C2075">
        <f t="shared" si="102"/>
        <v>0.17036335739899505</v>
      </c>
      <c r="D2075">
        <f t="shared" si="103"/>
        <v>-1.3985912270260414E-4</v>
      </c>
      <c r="E2075" s="2">
        <f t="shared" si="104"/>
        <v>3.8474905545560846E-4</v>
      </c>
      <c r="K2075">
        <v>2070</v>
      </c>
      <c r="L2075" s="2">
        <v>3.0968981352242801E-4</v>
      </c>
      <c r="M2075" s="2">
        <v>0.189978378567875</v>
      </c>
    </row>
    <row r="2076" spans="1:13" x14ac:dyDescent="0.55000000000000004">
      <c r="A2076">
        <v>2071</v>
      </c>
      <c r="C2076">
        <f t="shared" si="102"/>
        <v>8.7614196505301098E-2</v>
      </c>
      <c r="D2076">
        <f t="shared" si="103"/>
        <v>-3.2522975620793054E-4</v>
      </c>
      <c r="E2076" s="2">
        <f t="shared" si="104"/>
        <v>1.5474076801226824E-2</v>
      </c>
      <c r="K2076">
        <v>2071</v>
      </c>
      <c r="L2076" s="2">
        <v>1.1868197217986399E-4</v>
      </c>
      <c r="M2076" s="2">
        <v>0.212009038847043</v>
      </c>
    </row>
    <row r="2077" spans="1:13" x14ac:dyDescent="0.55000000000000004">
      <c r="A2077">
        <v>2072</v>
      </c>
      <c r="C2077">
        <f t="shared" si="102"/>
        <v>-1.7124280950951542E-2</v>
      </c>
      <c r="D2077">
        <f t="shared" si="103"/>
        <v>-4.2897457620591972E-4</v>
      </c>
      <c r="E2077" s="2">
        <f t="shared" si="104"/>
        <v>3.9229744656515318E-2</v>
      </c>
      <c r="K2077">
        <v>2072</v>
      </c>
      <c r="L2077" s="2">
        <v>-1.02050505344651E-4</v>
      </c>
      <c r="M2077" s="2">
        <v>0.180940720138376</v>
      </c>
    </row>
    <row r="2078" spans="1:13" x14ac:dyDescent="0.55000000000000004">
      <c r="A2078">
        <v>2073</v>
      </c>
      <c r="C2078">
        <f t="shared" si="102"/>
        <v>-0.11756492483907562</v>
      </c>
      <c r="D2078">
        <f t="shared" si="103"/>
        <v>-4.2505581964328172E-4</v>
      </c>
      <c r="E2078" s="2">
        <f t="shared" si="104"/>
        <v>4.9337116897578463E-2</v>
      </c>
      <c r="K2078">
        <v>2073</v>
      </c>
      <c r="L2078" s="2">
        <v>-2.9722380073022399E-4</v>
      </c>
      <c r="M2078" s="2">
        <v>0.104554675596317</v>
      </c>
    </row>
    <row r="2079" spans="1:13" x14ac:dyDescent="0.55000000000000004">
      <c r="A2079">
        <v>2074</v>
      </c>
      <c r="C2079">
        <f t="shared" si="102"/>
        <v>-0.18849925066500103</v>
      </c>
      <c r="D2079">
        <f t="shared" si="103"/>
        <v>-3.1445701181747465E-4</v>
      </c>
      <c r="E2079" s="2">
        <f t="shared" si="104"/>
        <v>3.6283207406612061E-2</v>
      </c>
      <c r="K2079">
        <v>2074</v>
      </c>
      <c r="L2079" s="2">
        <v>-4.1795555138031599E-4</v>
      </c>
      <c r="M2079" s="2">
        <v>1.9822639410416601E-3</v>
      </c>
    </row>
    <row r="2080" spans="1:13" x14ac:dyDescent="0.55000000000000004">
      <c r="A2080">
        <v>2075</v>
      </c>
      <c r="C2080">
        <f t="shared" si="102"/>
        <v>-0.21212423782360296</v>
      </c>
      <c r="D2080">
        <f t="shared" si="103"/>
        <v>-1.2493612225294835E-4</v>
      </c>
      <c r="E2080" s="2">
        <f t="shared" si="104"/>
        <v>1.2329353012684351E-2</v>
      </c>
      <c r="K2080">
        <v>2075</v>
      </c>
      <c r="L2080" s="2">
        <v>-4.3400774137920399E-4</v>
      </c>
      <c r="M2080" s="2">
        <v>-0.10108661801534</v>
      </c>
    </row>
    <row r="2081" spans="1:13" x14ac:dyDescent="0.55000000000000004">
      <c r="A2081">
        <v>2076</v>
      </c>
      <c r="C2081">
        <f t="shared" si="102"/>
        <v>-0.18251051251304121</v>
      </c>
      <c r="D2081">
        <f t="shared" si="103"/>
        <v>9.5941100550993471E-5</v>
      </c>
      <c r="E2081" s="2">
        <f t="shared" si="104"/>
        <v>1.3489335840035578E-5</v>
      </c>
      <c r="K2081">
        <v>2076</v>
      </c>
      <c r="L2081" s="2">
        <v>-3.4136000016110997E-4</v>
      </c>
      <c r="M2081" s="2">
        <v>-0.178837729393929</v>
      </c>
    </row>
    <row r="2082" spans="1:13" x14ac:dyDescent="0.55000000000000004">
      <c r="A2082">
        <v>2077</v>
      </c>
      <c r="C2082">
        <f t="shared" si="102"/>
        <v>-0.10709049557871476</v>
      </c>
      <c r="D2082">
        <f t="shared" si="103"/>
        <v>2.9273912939491766E-4</v>
      </c>
      <c r="E2082" s="2">
        <f t="shared" si="104"/>
        <v>1.096362420987038E-2</v>
      </c>
      <c r="K2082">
        <v>2077</v>
      </c>
      <c r="L2082" s="2">
        <v>-1.6321652925896499E-4</v>
      </c>
      <c r="M2082" s="2">
        <v>-0.21179782201708</v>
      </c>
    </row>
    <row r="2083" spans="1:13" x14ac:dyDescent="0.55000000000000004">
      <c r="A2083">
        <v>2078</v>
      </c>
      <c r="C2083">
        <f t="shared" si="102"/>
        <v>-4.7930215422805969E-3</v>
      </c>
      <c r="D2083">
        <f t="shared" si="103"/>
        <v>4.1606580721354099E-4</v>
      </c>
      <c r="E2083" s="2">
        <f t="shared" si="104"/>
        <v>3.4938643279683601E-2</v>
      </c>
      <c r="K2083">
        <v>2078</v>
      </c>
      <c r="L2083" s="2">
        <v>5.58055339179254E-5</v>
      </c>
      <c r="M2083" s="2">
        <v>-0.19171183621775301</v>
      </c>
    </row>
    <row r="2084" spans="1:13" x14ac:dyDescent="0.55000000000000004">
      <c r="A2084">
        <v>2079</v>
      </c>
      <c r="C2084">
        <f t="shared" si="102"/>
        <v>9.8707399871704529E-2</v>
      </c>
      <c r="D2084">
        <f t="shared" si="103"/>
        <v>4.3496873739320112E-4</v>
      </c>
      <c r="E2084" s="2">
        <f t="shared" si="104"/>
        <v>4.942521825422027E-2</v>
      </c>
      <c r="K2084">
        <v>2079</v>
      </c>
      <c r="L2084" s="2">
        <v>2.6085075493267299E-4</v>
      </c>
      <c r="M2084" s="2">
        <v>-0.123610431743801</v>
      </c>
    </row>
    <row r="2085" spans="1:13" x14ac:dyDescent="0.55000000000000004">
      <c r="A2085">
        <v>2080</v>
      </c>
      <c r="C2085">
        <f t="shared" si="102"/>
        <v>0.17743434450557002</v>
      </c>
      <c r="D2085">
        <f t="shared" si="103"/>
        <v>3.4470368290122328E-4</v>
      </c>
      <c r="E2085" s="2">
        <f t="shared" si="104"/>
        <v>4.0797686662206289E-2</v>
      </c>
      <c r="K2085">
        <v>2080</v>
      </c>
      <c r="L2085" s="2">
        <v>4.0056428617392999E-4</v>
      </c>
      <c r="M2085" s="2">
        <v>-2.45500278161675E-2</v>
      </c>
    </row>
    <row r="2086" spans="1:13" x14ac:dyDescent="0.55000000000000004">
      <c r="A2086">
        <v>2081</v>
      </c>
      <c r="C2086">
        <f t="shared" si="102"/>
        <v>0.21162900868771278</v>
      </c>
      <c r="D2086">
        <f t="shared" si="103"/>
        <v>1.6792526977965931E-4</v>
      </c>
      <c r="E2086" s="2">
        <f t="shared" si="104"/>
        <v>1.7153121467297961E-2</v>
      </c>
      <c r="K2086">
        <v>2081</v>
      </c>
      <c r="L2086" s="2">
        <v>4.3995400702249998E-4</v>
      </c>
      <c r="M2086" s="2">
        <v>8.0659082875341806E-2</v>
      </c>
    </row>
    <row r="2087" spans="1:13" x14ac:dyDescent="0.55000000000000004">
      <c r="A2087">
        <v>2082</v>
      </c>
      <c r="C2087">
        <f t="shared" si="102"/>
        <v>0.19270925247555126</v>
      </c>
      <c r="D2087">
        <f t="shared" si="103"/>
        <v>-5.0998846472165733E-5</v>
      </c>
      <c r="E2087" s="2">
        <f t="shared" si="104"/>
        <v>7.3130365274843429E-4</v>
      </c>
      <c r="K2087">
        <v>2082</v>
      </c>
      <c r="L2087" s="2">
        <v>3.6915451753577E-4</v>
      </c>
      <c r="M2087" s="2">
        <v>0.165666625888098</v>
      </c>
    </row>
    <row r="2088" spans="1:13" x14ac:dyDescent="0.55000000000000004">
      <c r="A2088">
        <v>2083</v>
      </c>
      <c r="C2088">
        <f t="shared" si="102"/>
        <v>0.12542353588082983</v>
      </c>
      <c r="D2088">
        <f t="shared" si="103"/>
        <v>-2.5712332723135198E-4</v>
      </c>
      <c r="E2088" s="2">
        <f t="shared" si="104"/>
        <v>7.0154693771143075E-3</v>
      </c>
      <c r="K2088">
        <v>2083</v>
      </c>
      <c r="L2088" s="2">
        <v>2.0589798906383799E-4</v>
      </c>
      <c r="M2088" s="2">
        <v>0.20918193472604599</v>
      </c>
    </row>
    <row r="2089" spans="1:13" x14ac:dyDescent="0.55000000000000004">
      <c r="A2089">
        <v>2084</v>
      </c>
      <c r="C2089">
        <f t="shared" si="102"/>
        <v>2.6659155499158149E-2</v>
      </c>
      <c r="D2089">
        <f t="shared" si="103"/>
        <v>-3.9871527258449502E-4</v>
      </c>
      <c r="E2089" s="2">
        <f t="shared" si="104"/>
        <v>3.0153341330672309E-2</v>
      </c>
      <c r="K2089">
        <v>2084</v>
      </c>
      <c r="L2089" s="2">
        <v>-8.9269680675242606E-6</v>
      </c>
      <c r="M2089" s="2">
        <v>0.20030633034134299</v>
      </c>
    </row>
    <row r="2090" spans="1:13" x14ac:dyDescent="0.55000000000000004">
      <c r="A2090">
        <v>2085</v>
      </c>
      <c r="C2090">
        <f t="shared" si="102"/>
        <v>-7.8796110982296261E-2</v>
      </c>
      <c r="D2090">
        <f t="shared" si="103"/>
        <v>-4.4023808877145267E-4</v>
      </c>
      <c r="E2090" s="2">
        <f t="shared" si="104"/>
        <v>4.8425907979797872E-2</v>
      </c>
      <c r="K2090">
        <v>2085</v>
      </c>
      <c r="L2090" s="2">
        <v>-2.21516110667486E-4</v>
      </c>
      <c r="M2090" s="2">
        <v>0.14126276291239101</v>
      </c>
    </row>
    <row r="2091" spans="1:13" x14ac:dyDescent="0.55000000000000004">
      <c r="A2091">
        <v>2086</v>
      </c>
      <c r="C2091">
        <f t="shared" si="102"/>
        <v>-0.16447521449819741</v>
      </c>
      <c r="D2091">
        <f t="shared" si="103"/>
        <v>-3.7127042416009885E-4</v>
      </c>
      <c r="E2091" s="2">
        <f t="shared" si="104"/>
        <v>4.4653722683394181E-2</v>
      </c>
      <c r="K2091">
        <v>2086</v>
      </c>
      <c r="L2091" s="2">
        <v>-3.7862516916459097E-4</v>
      </c>
      <c r="M2091" s="2">
        <v>4.6839060181470597E-2</v>
      </c>
    </row>
    <row r="2092" spans="1:13" x14ac:dyDescent="0.55000000000000004">
      <c r="A2092">
        <v>2087</v>
      </c>
      <c r="C2092">
        <f t="shared" si="102"/>
        <v>-0.20887450603736007</v>
      </c>
      <c r="D2092">
        <f t="shared" si="103"/>
        <v>-2.0912170884558452E-4</v>
      </c>
      <c r="E2092" s="2">
        <f t="shared" si="104"/>
        <v>2.236781380805879E-2</v>
      </c>
      <c r="K2092">
        <v>2087</v>
      </c>
      <c r="L2092" s="2">
        <v>-4.4090520522439798E-4</v>
      </c>
      <c r="M2092" s="2">
        <v>-5.9315775740333303E-2</v>
      </c>
    </row>
    <row r="2093" spans="1:13" x14ac:dyDescent="0.55000000000000004">
      <c r="A2093">
        <v>2088</v>
      </c>
      <c r="C2093">
        <f t="shared" si="102"/>
        <v>-0.2008506992871382</v>
      </c>
      <c r="D2093">
        <f t="shared" si="103"/>
        <v>5.512147452556149E-6</v>
      </c>
      <c r="E2093" s="2">
        <f t="shared" si="104"/>
        <v>2.5236649020092088E-3</v>
      </c>
      <c r="K2093">
        <v>2088</v>
      </c>
      <c r="L2093" s="2">
        <v>-3.9275779745843499E-4</v>
      </c>
      <c r="M2093" s="2">
        <v>-0.15061460765961199</v>
      </c>
    </row>
    <row r="2094" spans="1:13" x14ac:dyDescent="0.55000000000000004">
      <c r="A2094">
        <v>2089</v>
      </c>
      <c r="C2094">
        <f t="shared" si="102"/>
        <v>-0.14241760061280986</v>
      </c>
      <c r="D2094">
        <f t="shared" si="103"/>
        <v>2.1876257092836782E-4</v>
      </c>
      <c r="E2094" s="2">
        <f t="shared" si="104"/>
        <v>3.8159623534973828E-3</v>
      </c>
      <c r="K2094">
        <v>2089</v>
      </c>
      <c r="L2094" s="2">
        <v>-2.4624176282652099E-4</v>
      </c>
      <c r="M2094" s="2">
        <v>-0.204191076745349</v>
      </c>
    </row>
    <row r="2095" spans="1:13" x14ac:dyDescent="0.55000000000000004">
      <c r="A2095">
        <v>2090</v>
      </c>
      <c r="C2095">
        <f t="shared" si="102"/>
        <v>-4.8240686110253055E-2</v>
      </c>
      <c r="D2095">
        <f t="shared" si="103"/>
        <v>3.7710820024945278E-4</v>
      </c>
      <c r="E2095" s="2">
        <f t="shared" si="104"/>
        <v>2.5086105305609323E-2</v>
      </c>
      <c r="K2095">
        <v>2090</v>
      </c>
      <c r="L2095" s="2">
        <v>-3.8052951121709597E-5</v>
      </c>
      <c r="M2095" s="2">
        <v>-0.206626623950736</v>
      </c>
    </row>
    <row r="2096" spans="1:13" x14ac:dyDescent="0.55000000000000004">
      <c r="A2096">
        <v>2091</v>
      </c>
      <c r="C2096">
        <f t="shared" si="102"/>
        <v>5.8043623772823807E-2</v>
      </c>
      <c r="D2096">
        <f t="shared" si="103"/>
        <v>4.4080762011942357E-4</v>
      </c>
      <c r="E2096" s="2">
        <f t="shared" si="104"/>
        <v>4.6377722247412982E-2</v>
      </c>
      <c r="K2096">
        <v>2091</v>
      </c>
      <c r="L2096" s="2">
        <v>1.79666458254904E-4</v>
      </c>
      <c r="M2096" s="2">
        <v>-0.15731125136914501</v>
      </c>
    </row>
    <row r="2097" spans="1:13" x14ac:dyDescent="0.55000000000000004">
      <c r="A2097">
        <v>2092</v>
      </c>
      <c r="C2097">
        <f t="shared" si="102"/>
        <v>0.14976020755218794</v>
      </c>
      <c r="D2097">
        <f t="shared" si="103"/>
        <v>3.9387361882765653E-4</v>
      </c>
      <c r="E2097" s="2">
        <f t="shared" si="104"/>
        <v>4.7679564387767957E-2</v>
      </c>
      <c r="K2097">
        <v>2092</v>
      </c>
      <c r="L2097" s="2">
        <v>3.5238728859178899E-4</v>
      </c>
      <c r="M2097" s="2">
        <v>-6.8596299993998897E-2</v>
      </c>
    </row>
    <row r="2098" spans="1:13" x14ac:dyDescent="0.55000000000000004">
      <c r="A2098">
        <v>2093</v>
      </c>
      <c r="C2098">
        <f t="shared" si="102"/>
        <v>0.203890135930448</v>
      </c>
      <c r="D2098">
        <f t="shared" si="103"/>
        <v>2.4808564140862678E-4</v>
      </c>
      <c r="E2098" s="2">
        <f t="shared" si="104"/>
        <v>2.7752599821925128E-2</v>
      </c>
      <c r="K2098">
        <v>2093</v>
      </c>
      <c r="L2098" s="2">
        <v>4.3685053644882798E-4</v>
      </c>
      <c r="M2098" s="2">
        <v>3.72990202551962E-2</v>
      </c>
    </row>
    <row r="2099" spans="1:13" x14ac:dyDescent="0.55000000000000004">
      <c r="A2099">
        <v>2094</v>
      </c>
      <c r="C2099">
        <f t="shared" si="102"/>
        <v>0.20684793785378253</v>
      </c>
      <c r="D2099">
        <f t="shared" si="103"/>
        <v>4.0033397225719786E-5</v>
      </c>
      <c r="E2099" s="2">
        <f t="shared" si="104"/>
        <v>5.3283238018118654E-3</v>
      </c>
      <c r="K2099">
        <v>2094</v>
      </c>
      <c r="L2099" s="2">
        <v>4.1190185742827698E-4</v>
      </c>
      <c r="M2099" s="2">
        <v>0.13385256949515401</v>
      </c>
    </row>
    <row r="2100" spans="1:13" x14ac:dyDescent="0.55000000000000004">
      <c r="A2100">
        <v>2095</v>
      </c>
      <c r="C2100">
        <f t="shared" si="102"/>
        <v>0.15789126738492121</v>
      </c>
      <c r="D2100">
        <f t="shared" si="103"/>
        <v>-1.7806638582231482E-4</v>
      </c>
      <c r="E2100" s="2">
        <f t="shared" si="104"/>
        <v>1.52027039432439E-3</v>
      </c>
      <c r="K2100">
        <v>2095</v>
      </c>
      <c r="L2100" s="2">
        <v>2.8378980296120198E-4</v>
      </c>
      <c r="M2100" s="2">
        <v>0.19688191234399299</v>
      </c>
    </row>
    <row r="2101" spans="1:13" x14ac:dyDescent="0.55000000000000004">
      <c r="A2101">
        <v>2096</v>
      </c>
      <c r="C2101">
        <f t="shared" si="102"/>
        <v>6.9307216886853526E-2</v>
      </c>
      <c r="D2101">
        <f t="shared" si="103"/>
        <v>-3.5147525937118324E-4</v>
      </c>
      <c r="E2101" s="2">
        <f t="shared" si="104"/>
        <v>1.9963921526303489E-2</v>
      </c>
      <c r="K2101">
        <v>2096</v>
      </c>
      <c r="L2101" s="2">
        <v>8.4600831838368501E-5</v>
      </c>
      <c r="M2101" s="2">
        <v>0.21060095887956701</v>
      </c>
    </row>
    <row r="2102" spans="1:13" x14ac:dyDescent="0.55000000000000004">
      <c r="A2102">
        <v>2097</v>
      </c>
      <c r="C2102">
        <f t="shared" si="102"/>
        <v>-3.6671484170110916E-2</v>
      </c>
      <c r="D2102">
        <f t="shared" si="103"/>
        <v>-4.3667125132999687E-4</v>
      </c>
      <c r="E2102" s="2">
        <f t="shared" si="104"/>
        <v>4.336605206129189E-2</v>
      </c>
      <c r="K2102">
        <v>2097</v>
      </c>
      <c r="L2102" s="2">
        <v>-1.3577694244384201E-4</v>
      </c>
      <c r="M2102" s="2">
        <v>0.171573688790253</v>
      </c>
    </row>
    <row r="2103" spans="1:13" x14ac:dyDescent="0.55000000000000004">
      <c r="A2103">
        <v>2098</v>
      </c>
      <c r="C2103">
        <f t="shared" si="102"/>
        <v>-0.1334464156733324</v>
      </c>
      <c r="D2103">
        <f t="shared" si="103"/>
        <v>-4.1227196350522078E-4</v>
      </c>
      <c r="E2103" s="2">
        <f t="shared" si="104"/>
        <v>4.97384287311688E-2</v>
      </c>
      <c r="K2103">
        <v>2098</v>
      </c>
      <c r="L2103" s="2">
        <v>-3.2214853919199299E-4</v>
      </c>
      <c r="M2103" s="2">
        <v>8.9574723977528498E-2</v>
      </c>
    </row>
    <row r="2104" spans="1:13" x14ac:dyDescent="0.55000000000000004">
      <c r="A2104">
        <v>2099</v>
      </c>
      <c r="C2104">
        <f t="shared" si="102"/>
        <v>-0.19672910967027871</v>
      </c>
      <c r="D2104">
        <f t="shared" si="103"/>
        <v>-2.8440110284557672E-4</v>
      </c>
      <c r="E2104" s="2">
        <f t="shared" si="104"/>
        <v>3.3076814582240051E-2</v>
      </c>
      <c r="K2104">
        <v>2099</v>
      </c>
      <c r="L2104" s="2">
        <v>-4.2783603583506101E-4</v>
      </c>
      <c r="M2104" s="2">
        <v>-1.4858786136613501E-2</v>
      </c>
    </row>
    <row r="2105" spans="1:13" x14ac:dyDescent="0.55000000000000004">
      <c r="A2105">
        <v>2100</v>
      </c>
      <c r="C2105">
        <f t="shared" si="102"/>
        <v>-0.21063694386119816</v>
      </c>
      <c r="D2105">
        <f t="shared" si="103"/>
        <v>-8.5151560070724077E-5</v>
      </c>
      <c r="E2105" s="2">
        <f t="shared" si="104"/>
        <v>9.03756769958073E-3</v>
      </c>
      <c r="K2105">
        <v>2100</v>
      </c>
      <c r="L2105" s="2">
        <v>-4.2636934320115799E-4</v>
      </c>
      <c r="M2105" s="2">
        <v>-0.115570821085623</v>
      </c>
    </row>
    <row r="2106" spans="1:13" x14ac:dyDescent="0.55000000000000004">
      <c r="A2106">
        <v>2101</v>
      </c>
      <c r="C2106">
        <f t="shared" si="102"/>
        <v>-0.17167934501790813</v>
      </c>
      <c r="D2106">
        <f t="shared" si="103"/>
        <v>1.3546922942787818E-4</v>
      </c>
      <c r="E2106" s="2">
        <f t="shared" si="104"/>
        <v>2.4517552961720083E-4</v>
      </c>
      <c r="K2106">
        <v>2101</v>
      </c>
      <c r="L2106" s="2">
        <v>-3.1811580355914598E-4</v>
      </c>
      <c r="M2106" s="2">
        <v>-0.18733742694441499</v>
      </c>
    </row>
    <row r="2107" spans="1:13" x14ac:dyDescent="0.55000000000000004">
      <c r="A2107">
        <v>2102</v>
      </c>
      <c r="C2107">
        <f t="shared" si="102"/>
        <v>-8.9633849289197362E-2</v>
      </c>
      <c r="D2107">
        <f t="shared" si="103"/>
        <v>3.2209009780535228E-4</v>
      </c>
      <c r="E2107" s="2">
        <f t="shared" si="104"/>
        <v>1.5018591417204857E-2</v>
      </c>
      <c r="K2107">
        <v>2102</v>
      </c>
      <c r="L2107" s="2">
        <v>-1.3018818746857299E-4</v>
      </c>
      <c r="M2107" s="2">
        <v>-0.21218421206795399</v>
      </c>
    </row>
    <row r="2108" spans="1:13" x14ac:dyDescent="0.55000000000000004">
      <c r="A2108">
        <v>2103</v>
      </c>
      <c r="C2108">
        <f t="shared" si="102"/>
        <v>1.4907853279920627E-2</v>
      </c>
      <c r="D2108">
        <f t="shared" si="103"/>
        <v>4.2787314075579336E-4</v>
      </c>
      <c r="E2108" s="2">
        <f t="shared" si="104"/>
        <v>3.9519848925663258E-2</v>
      </c>
      <c r="K2108">
        <v>2103</v>
      </c>
      <c r="L2108" s="2">
        <v>9.0345867802384602E-5</v>
      </c>
      <c r="M2108" s="2">
        <v>-0.183888144983785</v>
      </c>
    </row>
    <row r="2109" spans="1:13" x14ac:dyDescent="0.55000000000000004">
      <c r="A2109">
        <v>2104</v>
      </c>
      <c r="C2109">
        <f t="shared" si="102"/>
        <v>0.1157079989077459</v>
      </c>
      <c r="D2109">
        <f t="shared" si="103"/>
        <v>4.2626904422715558E-4</v>
      </c>
      <c r="E2109" s="2">
        <f t="shared" si="104"/>
        <v>5.0734927170912311E-2</v>
      </c>
      <c r="K2109">
        <v>2104</v>
      </c>
      <c r="L2109" s="2">
        <v>2.88252240017161E-4</v>
      </c>
      <c r="M2109" s="2">
        <v>-0.109536151229194</v>
      </c>
    </row>
    <row r="2110" spans="1:13" x14ac:dyDescent="0.55000000000000004">
      <c r="A2110">
        <v>2105</v>
      </c>
      <c r="C2110">
        <f t="shared" si="102"/>
        <v>0.18746787574159854</v>
      </c>
      <c r="D2110">
        <f t="shared" si="103"/>
        <v>3.1768040263643226E-4</v>
      </c>
      <c r="E2110" s="2">
        <f t="shared" si="104"/>
        <v>3.8110077139619628E-2</v>
      </c>
      <c r="K2110">
        <v>2105</v>
      </c>
      <c r="L2110" s="2">
        <v>4.1396405053256501E-4</v>
      </c>
      <c r="M2110" s="2">
        <v>-7.7501488863021403E-3</v>
      </c>
    </row>
    <row r="2111" spans="1:13" x14ac:dyDescent="0.55000000000000004">
      <c r="A2111">
        <v>2106</v>
      </c>
      <c r="C2111">
        <f t="shared" si="102"/>
        <v>0.21217726727361486</v>
      </c>
      <c r="D2111">
        <f t="shared" si="103"/>
        <v>1.2936067615708274E-4</v>
      </c>
      <c r="E2111" s="2">
        <f t="shared" si="104"/>
        <v>1.3502519236900235E-2</v>
      </c>
      <c r="K2111">
        <v>2106</v>
      </c>
      <c r="L2111" s="2">
        <v>4.3599599654555902E-4</v>
      </c>
      <c r="M2111" s="2">
        <v>9.5976926323597694E-2</v>
      </c>
    </row>
    <row r="2112" spans="1:13" x14ac:dyDescent="0.55000000000000004">
      <c r="A2112">
        <v>2107</v>
      </c>
      <c r="C2112">
        <f t="shared" si="102"/>
        <v>0.18363463706264146</v>
      </c>
      <c r="D2112">
        <f t="shared" si="103"/>
        <v>-9.1425853330533581E-5</v>
      </c>
      <c r="E2112" s="2">
        <f t="shared" si="104"/>
        <v>6.3499416681529053E-5</v>
      </c>
      <c r="K2112">
        <v>2107</v>
      </c>
      <c r="L2112" s="2">
        <v>3.4883004050091702E-4</v>
      </c>
      <c r="M2112" s="2">
        <v>0.17566598493812699</v>
      </c>
    </row>
    <row r="2113" spans="1:13" x14ac:dyDescent="0.55000000000000004">
      <c r="A2113">
        <v>2108</v>
      </c>
      <c r="C2113">
        <f t="shared" si="102"/>
        <v>0.10900358365996074</v>
      </c>
      <c r="D2113">
        <f t="shared" si="103"/>
        <v>-2.8926642073780358E-4</v>
      </c>
      <c r="E2113" s="2">
        <f t="shared" si="104"/>
        <v>1.0476510039528226E-2</v>
      </c>
      <c r="K2113">
        <v>2108</v>
      </c>
      <c r="L2113" s="2">
        <v>1.7429743682835299E-4</v>
      </c>
      <c r="M2113" s="2">
        <v>0.21135840787224799</v>
      </c>
    </row>
    <row r="2114" spans="1:13" x14ac:dyDescent="0.55000000000000004">
      <c r="A2114">
        <v>2109</v>
      </c>
      <c r="C2114">
        <f t="shared" si="102"/>
        <v>7.0149283726423138E-3</v>
      </c>
      <c r="D2114">
        <f t="shared" si="103"/>
        <v>-4.1450721379170205E-4</v>
      </c>
      <c r="E2114" s="2">
        <f t="shared" si="104"/>
        <v>3.5006364351263593E-2</v>
      </c>
      <c r="K2114">
        <v>2109</v>
      </c>
      <c r="L2114" s="2">
        <v>-4.3889041160669199E-5</v>
      </c>
      <c r="M2114" s="2">
        <v>0.19411480638239301</v>
      </c>
    </row>
    <row r="2115" spans="1:13" x14ac:dyDescent="0.55000000000000004">
      <c r="A2115">
        <v>2110</v>
      </c>
      <c r="C2115">
        <f t="shared" si="102"/>
        <v>-9.6734326073226587E-2</v>
      </c>
      <c r="D2115">
        <f t="shared" si="103"/>
        <v>-4.3571543330417134E-4</v>
      </c>
      <c r="E2115" s="2">
        <f t="shared" si="104"/>
        <v>5.0619723215417474E-2</v>
      </c>
      <c r="K2115">
        <v>2110</v>
      </c>
      <c r="L2115" s="2">
        <v>-2.51083236523157E-4</v>
      </c>
      <c r="M2115" s="2">
        <v>0.12825394743323301</v>
      </c>
    </row>
    <row r="2116" spans="1:13" x14ac:dyDescent="0.55000000000000004">
      <c r="A2116">
        <v>2111</v>
      </c>
      <c r="C2116">
        <f t="shared" si="102"/>
        <v>-0.17620530367329779</v>
      </c>
      <c r="D2116">
        <f t="shared" si="103"/>
        <v>-3.4756826321046593E-4</v>
      </c>
      <c r="E2116" s="2">
        <f t="shared" si="104"/>
        <v>4.263250185448287E-2</v>
      </c>
      <c r="K2116">
        <v>2111</v>
      </c>
      <c r="L2116" s="2">
        <v>-3.9539207769110398E-4</v>
      </c>
      <c r="M2116" s="2">
        <v>3.0271091719693499E-2</v>
      </c>
    </row>
    <row r="2117" spans="1:13" x14ac:dyDescent="0.55000000000000004">
      <c r="A2117">
        <v>2112</v>
      </c>
      <c r="C2117">
        <f t="shared" si="102"/>
        <v>-0.21145246416441332</v>
      </c>
      <c r="D2117">
        <f t="shared" si="103"/>
        <v>-1.7218878521011011E-4</v>
      </c>
      <c r="E2117" s="2">
        <f t="shared" si="104"/>
        <v>1.8539305267799167E-2</v>
      </c>
      <c r="K2117">
        <v>2112</v>
      </c>
      <c r="L2117" s="2">
        <v>-4.4067252016693901E-4</v>
      </c>
      <c r="M2117" s="2">
        <v>-7.5293346703263597E-2</v>
      </c>
    </row>
    <row r="2118" spans="1:13" x14ac:dyDescent="0.55000000000000004">
      <c r="A2118">
        <v>2113</v>
      </c>
      <c r="C2118">
        <f t="shared" ref="C2118:C2181" si="105">$D$1*COS($B$2*(A2118-$L$2)+$B$1)</f>
        <v>-0.19362951321530877</v>
      </c>
      <c r="D2118">
        <f t="shared" ref="D2118:D2181" si="106">$D$2*COS($B$2*(A2118-$L$3)+$B$3)</f>
        <v>4.6406448425760143E-5</v>
      </c>
      <c r="E2118" s="2">
        <f t="shared" ref="E2118:E2181" si="107">(M2118-C2118)^2</f>
        <v>1.0004198209331938E-3</v>
      </c>
      <c r="K2118">
        <v>2113</v>
      </c>
      <c r="L2118" s="2">
        <v>-3.7558379623311701E-4</v>
      </c>
      <c r="M2118" s="2">
        <v>-0.162000099358375</v>
      </c>
    </row>
    <row r="2119" spans="1:13" x14ac:dyDescent="0.55000000000000004">
      <c r="A2119">
        <v>2114</v>
      </c>
      <c r="C2119">
        <f t="shared" si="105"/>
        <v>-0.12720963583553055</v>
      </c>
      <c r="D2119">
        <f t="shared" si="106"/>
        <v>2.5335464167856268E-4</v>
      </c>
      <c r="E2119" s="2">
        <f t="shared" si="107"/>
        <v>6.5485782685044307E-3</v>
      </c>
      <c r="K2119">
        <v>2114</v>
      </c>
      <c r="L2119" s="2">
        <v>-2.16427780579993E-4</v>
      </c>
      <c r="M2119" s="2">
        <v>-0.20813292215352699</v>
      </c>
    </row>
    <row r="2120" spans="1:13" x14ac:dyDescent="0.55000000000000004">
      <c r="A2120">
        <v>2115</v>
      </c>
      <c r="C2120">
        <f t="shared" si="105"/>
        <v>-2.8862821228171059E-2</v>
      </c>
      <c r="D2120">
        <f t="shared" si="106"/>
        <v>3.9671616016146837E-4</v>
      </c>
      <c r="E2120" s="2">
        <f t="shared" si="107"/>
        <v>3.0024136285947897E-2</v>
      </c>
      <c r="K2120">
        <v>2115</v>
      </c>
      <c r="L2120" s="2">
        <v>-3.06608466013409E-6</v>
      </c>
      <c r="M2120" s="2">
        <v>-0.20213756343241701</v>
      </c>
    </row>
    <row r="2121" spans="1:13" x14ac:dyDescent="0.55000000000000004">
      <c r="A2121">
        <v>2116</v>
      </c>
      <c r="C2121">
        <f t="shared" si="105"/>
        <v>7.6727953127357584E-2</v>
      </c>
      <c r="D2121">
        <f t="shared" si="106"/>
        <v>4.4051028455841489E-4</v>
      </c>
      <c r="E2121" s="2">
        <f t="shared" si="107"/>
        <v>4.9392196008476191E-2</v>
      </c>
      <c r="K2121">
        <v>2116</v>
      </c>
      <c r="L2121" s="2">
        <v>2.1106353118346399E-4</v>
      </c>
      <c r="M2121" s="2">
        <v>-0.14551559797925201</v>
      </c>
    </row>
    <row r="2122" spans="1:13" x14ac:dyDescent="0.55000000000000004">
      <c r="A2122">
        <v>2117</v>
      </c>
      <c r="C2122">
        <f t="shared" si="105"/>
        <v>0.16306162854561282</v>
      </c>
      <c r="D2122">
        <f t="shared" si="106"/>
        <v>3.7374561275196953E-4</v>
      </c>
      <c r="E2122" s="2">
        <f t="shared" si="107"/>
        <v>4.6444550119544473E-2</v>
      </c>
      <c r="K2122">
        <v>2117</v>
      </c>
      <c r="L2122" s="2">
        <v>3.7233097629907498E-4</v>
      </c>
      <c r="M2122" s="2">
        <v>-5.2448348298951099E-2</v>
      </c>
    </row>
    <row r="2123" spans="1:13" x14ac:dyDescent="0.55000000000000004">
      <c r="A2123">
        <v>2118</v>
      </c>
      <c r="C2123">
        <f t="shared" si="105"/>
        <v>0.20847027226519263</v>
      </c>
      <c r="D2123">
        <f t="shared" si="106"/>
        <v>2.1317867007863194E-4</v>
      </c>
      <c r="E2123" s="2">
        <f t="shared" si="107"/>
        <v>2.3936841594612023E-2</v>
      </c>
      <c r="K2123">
        <v>2118</v>
      </c>
      <c r="L2123" s="2">
        <v>4.40345818626894E-4</v>
      </c>
      <c r="M2123" s="2">
        <v>5.3754915578753698E-2</v>
      </c>
    </row>
    <row r="2124" spans="1:13" x14ac:dyDescent="0.55000000000000004">
      <c r="A2124">
        <v>2119</v>
      </c>
      <c r="C2124">
        <f t="shared" si="105"/>
        <v>0.20155727185138705</v>
      </c>
      <c r="D2124">
        <f t="shared" si="106"/>
        <v>-8.9162533545967013E-7</v>
      </c>
      <c r="E2124" s="2">
        <f t="shared" si="107"/>
        <v>3.0318617788538489E-3</v>
      </c>
      <c r="K2124">
        <v>2119</v>
      </c>
      <c r="L2124" s="2">
        <v>3.9807331897247098E-4</v>
      </c>
      <c r="M2124" s="2">
        <v>0.146494927378473</v>
      </c>
    </row>
    <row r="2125" spans="1:13" x14ac:dyDescent="0.55000000000000004">
      <c r="A2125">
        <v>2120</v>
      </c>
      <c r="C2125">
        <f t="shared" si="105"/>
        <v>0.14405764469364696</v>
      </c>
      <c r="D2125">
        <f t="shared" si="106"/>
        <v>-2.1473814158291988E-4</v>
      </c>
      <c r="E2125" s="2">
        <f t="shared" si="107"/>
        <v>3.4206977187473588E-3</v>
      </c>
      <c r="K2125">
        <v>2120</v>
      </c>
      <c r="L2125" s="2">
        <v>2.5610088711380401E-4</v>
      </c>
      <c r="M2125" s="2">
        <v>0.20254437582770299</v>
      </c>
    </row>
    <row r="2126" spans="1:13" x14ac:dyDescent="0.55000000000000004">
      <c r="A2126">
        <v>2121</v>
      </c>
      <c r="C2126">
        <f t="shared" si="105"/>
        <v>5.0402585212531201E-2</v>
      </c>
      <c r="D2126">
        <f t="shared" si="106"/>
        <v>-3.7468991061471134E-4</v>
      </c>
      <c r="E2126" s="2">
        <f t="shared" si="107"/>
        <v>2.4794515635980091E-2</v>
      </c>
      <c r="K2126">
        <v>2121</v>
      </c>
      <c r="L2126" s="2">
        <v>4.9986399342923298E-5</v>
      </c>
      <c r="M2126" s="2">
        <v>0.20786532885679801</v>
      </c>
    </row>
    <row r="2127" spans="1:13" x14ac:dyDescent="0.55000000000000004">
      <c r="A2127">
        <v>2122</v>
      </c>
      <c r="C2127">
        <f t="shared" si="105"/>
        <v>-5.590246075529616E-2</v>
      </c>
      <c r="D2127">
        <f t="shared" si="106"/>
        <v>-4.4060240992027888E-4</v>
      </c>
      <c r="E2127" s="2">
        <f t="shared" si="107"/>
        <v>4.7100971143077174E-2</v>
      </c>
      <c r="K2127">
        <v>2122</v>
      </c>
      <c r="L2127" s="2">
        <v>-1.68647492236501E-4</v>
      </c>
      <c r="M2127" s="2">
        <v>0.161125120770825</v>
      </c>
    </row>
    <row r="2128" spans="1:13" x14ac:dyDescent="0.55000000000000004">
      <c r="A2128">
        <v>2123</v>
      </c>
      <c r="C2128">
        <f t="shared" si="105"/>
        <v>-0.14817716740337034</v>
      </c>
      <c r="D2128">
        <f t="shared" si="106"/>
        <v>-3.9593299149848107E-4</v>
      </c>
      <c r="E2128" s="2">
        <f t="shared" si="107"/>
        <v>4.9376081526128976E-2</v>
      </c>
      <c r="K2128">
        <v>2123</v>
      </c>
      <c r="L2128" s="2">
        <v>-3.4504257317220701E-4</v>
      </c>
      <c r="M2128" s="2">
        <v>7.4030126640117294E-2</v>
      </c>
    </row>
    <row r="2129" spans="1:13" x14ac:dyDescent="0.55000000000000004">
      <c r="A2129">
        <v>2124</v>
      </c>
      <c r="C2129">
        <f t="shared" si="105"/>
        <v>-0.20326252836059186</v>
      </c>
      <c r="D2129">
        <f t="shared" si="106"/>
        <v>-2.5189273781724548E-4</v>
      </c>
      <c r="E2129" s="2">
        <f t="shared" si="107"/>
        <v>2.9465904693697732E-2</v>
      </c>
      <c r="K2129">
        <v>2124</v>
      </c>
      <c r="L2129" s="2">
        <v>-4.3501960116820899E-4</v>
      </c>
      <c r="M2129" s="2">
        <v>-3.1606171957172503E-2</v>
      </c>
    </row>
    <row r="2130" spans="1:13" x14ac:dyDescent="0.55000000000000004">
      <c r="A2130">
        <v>2125</v>
      </c>
      <c r="C2130">
        <f t="shared" si="105"/>
        <v>-0.20733327913400948</v>
      </c>
      <c r="D2130">
        <f t="shared" si="106"/>
        <v>-4.4632716420809486E-5</v>
      </c>
      <c r="E2130" s="2">
        <f t="shared" si="107"/>
        <v>6.0850562308402282E-3</v>
      </c>
      <c r="K2130">
        <v>2125</v>
      </c>
      <c r="L2130" s="2">
        <v>-4.1604327138595001E-4</v>
      </c>
      <c r="M2130" s="2">
        <v>-0.12932650871733201</v>
      </c>
    </row>
    <row r="2131" spans="1:13" x14ac:dyDescent="0.55000000000000004">
      <c r="A2131">
        <v>2126</v>
      </c>
      <c r="C2131">
        <f t="shared" si="105"/>
        <v>-0.15936774708407075</v>
      </c>
      <c r="D2131">
        <f t="shared" si="106"/>
        <v>1.738291760127584E-4</v>
      </c>
      <c r="E2131" s="2">
        <f t="shared" si="107"/>
        <v>1.2452762562183116E-3</v>
      </c>
      <c r="K2131">
        <v>2126</v>
      </c>
      <c r="L2131" s="2">
        <v>-2.9286632333999998E-4</v>
      </c>
      <c r="M2131" s="2">
        <v>-0.19465621908582101</v>
      </c>
    </row>
    <row r="2132" spans="1:13" x14ac:dyDescent="0.55000000000000004">
      <c r="A2132">
        <v>2127</v>
      </c>
      <c r="C2132">
        <f t="shared" si="105"/>
        <v>-7.1404269722167027E-2</v>
      </c>
      <c r="D2132">
        <f t="shared" si="106"/>
        <v>3.4866360929604757E-4</v>
      </c>
      <c r="E2132" s="2">
        <f t="shared" si="107"/>
        <v>1.9552093897443872E-2</v>
      </c>
      <c r="K2132">
        <v>2127</v>
      </c>
      <c r="L2132" s="2">
        <v>-9.6339187802777494E-5</v>
      </c>
      <c r="M2132" s="2">
        <v>-0.21123307182475201</v>
      </c>
    </row>
    <row r="2133" spans="1:13" x14ac:dyDescent="0.55000000000000004">
      <c r="A2133">
        <v>2128</v>
      </c>
      <c r="C2133">
        <f t="shared" si="105"/>
        <v>3.4480174257924517E-2</v>
      </c>
      <c r="D2133">
        <f t="shared" si="106"/>
        <v>4.3599082589326641E-4</v>
      </c>
      <c r="E2133" s="2">
        <f t="shared" si="107"/>
        <v>4.3842273199610537E-2</v>
      </c>
      <c r="K2133">
        <v>2128</v>
      </c>
      <c r="L2133" s="2">
        <v>1.24316694964582E-4</v>
      </c>
      <c r="M2133" s="2">
        <v>-0.174905291330331</v>
      </c>
    </row>
    <row r="2134" spans="1:13" x14ac:dyDescent="0.55000000000000004">
      <c r="A2134">
        <v>2129</v>
      </c>
      <c r="C2134">
        <f t="shared" si="105"/>
        <v>0.13171082128307876</v>
      </c>
      <c r="D2134">
        <f t="shared" si="106"/>
        <v>4.1389353514926895E-4</v>
      </c>
      <c r="E2134" s="2">
        <f t="shared" si="107"/>
        <v>5.1294194559098304E-2</v>
      </c>
      <c r="K2134">
        <v>2129</v>
      </c>
      <c r="L2134" s="2">
        <v>3.1383669027327702E-4</v>
      </c>
      <c r="M2134" s="2">
        <v>-9.4771395588573906E-2</v>
      </c>
    </row>
    <row r="2135" spans="1:13" x14ac:dyDescent="0.55000000000000004">
      <c r="A2135">
        <v>2130</v>
      </c>
      <c r="C2135">
        <f t="shared" si="105"/>
        <v>0.19588482841077526</v>
      </c>
      <c r="D2135">
        <f t="shared" si="106"/>
        <v>2.8791769126655545E-4</v>
      </c>
      <c r="E2135" s="2">
        <f t="shared" si="107"/>
        <v>3.4889101064697052E-2</v>
      </c>
      <c r="K2135">
        <v>2130</v>
      </c>
      <c r="L2135" s="2">
        <v>4.2475433960154801E-4</v>
      </c>
      <c r="M2135" s="2">
        <v>9.0985840973969393E-3</v>
      </c>
    </row>
    <row r="2136" spans="1:13" x14ac:dyDescent="0.55000000000000004">
      <c r="A2136">
        <v>2131</v>
      </c>
      <c r="C2136">
        <f t="shared" si="105"/>
        <v>0.21089587253202899</v>
      </c>
      <c r="D2136">
        <f t="shared" si="106"/>
        <v>8.9680575700912759E-5</v>
      </c>
      <c r="E2136" s="2">
        <f t="shared" si="107"/>
        <v>1.0041263595384445E-2</v>
      </c>
      <c r="K2136">
        <v>2131</v>
      </c>
      <c r="L2136" s="2">
        <v>4.2928962959198701E-4</v>
      </c>
      <c r="M2136" s="2">
        <v>0.110689766952656</v>
      </c>
    </row>
    <row r="2137" spans="1:13" x14ac:dyDescent="0.55000000000000004">
      <c r="A2137">
        <v>2132</v>
      </c>
      <c r="C2137">
        <f t="shared" si="105"/>
        <v>0.17297649798076845</v>
      </c>
      <c r="D2137">
        <f t="shared" si="106"/>
        <v>-1.3106447404879281E-4</v>
      </c>
      <c r="E2137" s="2">
        <f t="shared" si="107"/>
        <v>1.3413144393417448E-4</v>
      </c>
      <c r="K2137">
        <v>2132</v>
      </c>
      <c r="L2137" s="2">
        <v>3.26306668731593E-4</v>
      </c>
      <c r="M2137" s="2">
        <v>0.184558011005161</v>
      </c>
    </row>
    <row r="2138" spans="1:13" x14ac:dyDescent="0.55000000000000004">
      <c r="A2138">
        <v>2133</v>
      </c>
      <c r="C2138">
        <f t="shared" si="105"/>
        <v>9.1643668491532493E-2</v>
      </c>
      <c r="D2138">
        <f t="shared" si="106"/>
        <v>-3.1891510343373729E-4</v>
      </c>
      <c r="E2138" s="2">
        <f t="shared" si="107"/>
        <v>1.4534445426394286E-2</v>
      </c>
      <c r="K2138">
        <v>2133</v>
      </c>
      <c r="L2138" s="2">
        <v>1.4159817842776E-4</v>
      </c>
      <c r="M2138" s="2">
        <v>0.212202556286644</v>
      </c>
    </row>
    <row r="2139" spans="1:13" x14ac:dyDescent="0.55000000000000004">
      <c r="A2139">
        <v>2134</v>
      </c>
      <c r="C2139">
        <f t="shared" si="105"/>
        <v>-1.2689790093044851E-2</v>
      </c>
      <c r="D2139">
        <f t="shared" si="106"/>
        <v>-4.2672476405341848E-4</v>
      </c>
      <c r="E2139" s="2">
        <f t="shared" si="107"/>
        <v>3.9756150789408418E-2</v>
      </c>
      <c r="K2139">
        <v>2134</v>
      </c>
      <c r="L2139" s="2">
        <v>-7.8574454074631801E-5</v>
      </c>
      <c r="M2139" s="2">
        <v>0.18669965493704799</v>
      </c>
    </row>
    <row r="2140" spans="1:13" x14ac:dyDescent="0.55000000000000004">
      <c r="A2140">
        <v>2135</v>
      </c>
      <c r="C2140">
        <f t="shared" si="105"/>
        <v>-0.11383837884386488</v>
      </c>
      <c r="D2140">
        <f t="shared" si="106"/>
        <v>-4.274355035415491E-4</v>
      </c>
      <c r="E2140" s="2">
        <f t="shared" si="107"/>
        <v>5.2109496467313055E-2</v>
      </c>
      <c r="K2140">
        <v>2135</v>
      </c>
      <c r="L2140" s="2">
        <v>-2.7906762711350699E-4</v>
      </c>
      <c r="M2140" s="2">
        <v>0.11443666680789499</v>
      </c>
    </row>
    <row r="2141" spans="1:13" x14ac:dyDescent="0.55000000000000004">
      <c r="A2141">
        <v>2136</v>
      </c>
      <c r="C2141">
        <f t="shared" si="105"/>
        <v>-0.18641593402828283</v>
      </c>
      <c r="D2141">
        <f t="shared" si="106"/>
        <v>-3.2086894126670936E-4</v>
      </c>
      <c r="E2141" s="2">
        <f t="shared" si="107"/>
        <v>3.9971300986134564E-2</v>
      </c>
      <c r="K2141">
        <v>2136</v>
      </c>
      <c r="L2141" s="2">
        <v>-4.0966658173193198E-4</v>
      </c>
      <c r="M2141" s="2">
        <v>1.3512305563162999E-2</v>
      </c>
    </row>
    <row r="2142" spans="1:13" x14ac:dyDescent="0.55000000000000004">
      <c r="A2142">
        <v>2137</v>
      </c>
      <c r="C2142">
        <f t="shared" si="105"/>
        <v>-0.2122070191077266</v>
      </c>
      <c r="D2142">
        <f t="shared" si="106"/>
        <v>-1.3377103811610039E-4</v>
      </c>
      <c r="E2142" s="2">
        <f t="shared" si="107"/>
        <v>1.4740563580127071E-2</v>
      </c>
      <c r="K2142">
        <v>2137</v>
      </c>
      <c r="L2142" s="2">
        <v>-4.3766199956862502E-4</v>
      </c>
      <c r="M2142" s="2">
        <v>-9.0796296434121404E-2</v>
      </c>
    </row>
    <row r="2143" spans="1:13" x14ac:dyDescent="0.55000000000000004">
      <c r="A2143">
        <v>2138</v>
      </c>
      <c r="C2143">
        <f t="shared" si="105"/>
        <v>-0.18473861536093764</v>
      </c>
      <c r="D2143">
        <f t="shared" si="106"/>
        <v>8.6900575931419199E-5</v>
      </c>
      <c r="E2143" s="2">
        <f t="shared" si="107"/>
        <v>1.531211382319691E-4</v>
      </c>
      <c r="K2143">
        <v>2138</v>
      </c>
      <c r="L2143" s="2">
        <v>-3.5604225455542398E-4</v>
      </c>
      <c r="M2143" s="2">
        <v>-0.172364402730149</v>
      </c>
    </row>
    <row r="2144" spans="1:13" x14ac:dyDescent="0.55000000000000004">
      <c r="A2144">
        <v>2139</v>
      </c>
      <c r="C2144">
        <f t="shared" si="105"/>
        <v>-0.11090471313959328</v>
      </c>
      <c r="D2144">
        <f t="shared" si="106"/>
        <v>2.8576197714048592E-4</v>
      </c>
      <c r="E2144" s="2">
        <f t="shared" si="107"/>
        <v>9.9716325367480985E-3</v>
      </c>
      <c r="K2144">
        <v>2139</v>
      </c>
      <c r="L2144" s="2">
        <v>-1.85249518163022E-4</v>
      </c>
      <c r="M2144" s="2">
        <v>-0.21076277509128599</v>
      </c>
    </row>
    <row r="2145" spans="1:13" x14ac:dyDescent="0.55000000000000004">
      <c r="A2145">
        <v>2140</v>
      </c>
      <c r="C2145">
        <f t="shared" si="105"/>
        <v>-9.2360656068530209E-3</v>
      </c>
      <c r="D2145">
        <f t="shared" si="106"/>
        <v>4.1290314547128194E-4</v>
      </c>
      <c r="E2145" s="2">
        <f t="shared" si="107"/>
        <v>3.5020719877200991E-2</v>
      </c>
      <c r="K2145">
        <v>2140</v>
      </c>
      <c r="L2145" s="2">
        <v>3.1940109257886303E-5</v>
      </c>
      <c r="M2145" s="2">
        <v>-0.19637430295347599</v>
      </c>
    </row>
    <row r="2146" spans="1:13" x14ac:dyDescent="0.55000000000000004">
      <c r="A2146">
        <v>2141</v>
      </c>
      <c r="C2146">
        <f t="shared" si="105"/>
        <v>9.47506397123586E-2</v>
      </c>
      <c r="D2146">
        <f t="shared" si="106"/>
        <v>4.364143275979912E-4</v>
      </c>
      <c r="E2146" s="2">
        <f t="shared" si="107"/>
        <v>5.1780508043451953E-2</v>
      </c>
      <c r="K2146">
        <v>2141</v>
      </c>
      <c r="L2146" s="2">
        <v>2.41130138173105E-4</v>
      </c>
      <c r="M2146" s="2">
        <v>-0.13280266842323399</v>
      </c>
    </row>
    <row r="2147" spans="1:13" x14ac:dyDescent="0.55000000000000004">
      <c r="A2147">
        <v>2142</v>
      </c>
      <c r="C2147">
        <f t="shared" si="105"/>
        <v>0.17495693164955919</v>
      </c>
      <c r="D2147">
        <f t="shared" si="106"/>
        <v>3.5039471238231554E-4</v>
      </c>
      <c r="E2147" s="2">
        <f t="shared" si="107"/>
        <v>4.4490078420667621E-2</v>
      </c>
      <c r="K2147">
        <v>2142</v>
      </c>
      <c r="L2147" s="2">
        <v>3.89927628120092E-4</v>
      </c>
      <c r="M2147" s="2">
        <v>-3.5969781738450599E-2</v>
      </c>
    </row>
    <row r="2148" spans="1:13" x14ac:dyDescent="0.55000000000000004">
      <c r="A2148">
        <v>2143</v>
      </c>
      <c r="C2148">
        <f t="shared" si="105"/>
        <v>0.21125272154216002</v>
      </c>
      <c r="D2148">
        <f t="shared" si="106"/>
        <v>1.7643341009467001E-4</v>
      </c>
      <c r="E2148" s="2">
        <f t="shared" si="107"/>
        <v>1.9988519755998399E-2</v>
      </c>
      <c r="K2148">
        <v>2143</v>
      </c>
      <c r="L2148" s="2">
        <v>4.41065324669011E-4</v>
      </c>
      <c r="M2148" s="2">
        <v>6.9871959923054297E-2</v>
      </c>
    </row>
    <row r="2149" spans="1:13" x14ac:dyDescent="0.55000000000000004">
      <c r="A2149">
        <v>2144</v>
      </c>
      <c r="C2149">
        <f t="shared" si="105"/>
        <v>0.19452853118217669</v>
      </c>
      <c r="D2149">
        <f t="shared" si="106"/>
        <v>-4.1808959206503475E-5</v>
      </c>
      <c r="E2149" s="2">
        <f t="shared" si="107"/>
        <v>1.3187571030491934E-3</v>
      </c>
      <c r="K2149">
        <v>2144</v>
      </c>
      <c r="L2149" s="2">
        <v>3.8173547448394803E-4</v>
      </c>
      <c r="M2149" s="2">
        <v>0.15821383576765899</v>
      </c>
    </row>
    <row r="2150" spans="1:13" x14ac:dyDescent="0.55000000000000004">
      <c r="A2150">
        <v>2145</v>
      </c>
      <c r="C2150">
        <f t="shared" si="105"/>
        <v>0.12898177983217873</v>
      </c>
      <c r="D2150">
        <f t="shared" si="106"/>
        <v>-2.4955816100845802E-4</v>
      </c>
      <c r="E2150" s="2">
        <f t="shared" si="107"/>
        <v>6.0759367128464343E-3</v>
      </c>
      <c r="K2150">
        <v>2145</v>
      </c>
      <c r="L2150" s="2">
        <v>2.2679760659941999E-4</v>
      </c>
      <c r="M2150" s="2">
        <v>0.20693007495687299</v>
      </c>
    </row>
    <row r="2151" spans="1:13" x14ac:dyDescent="0.55000000000000004">
      <c r="A2151">
        <v>2146</v>
      </c>
      <c r="C2151">
        <f t="shared" si="105"/>
        <v>3.1063320464962737E-2</v>
      </c>
      <c r="D2151">
        <f t="shared" si="106"/>
        <v>-3.9467352466683142E-4</v>
      </c>
      <c r="E2151" s="2">
        <f t="shared" si="107"/>
        <v>2.9844660657210628E-2</v>
      </c>
      <c r="K2151">
        <v>2146</v>
      </c>
      <c r="L2151" s="2">
        <v>1.5056871191861699E-5</v>
      </c>
      <c r="M2151" s="2">
        <v>0.203819393172149</v>
      </c>
    </row>
    <row r="2152" spans="1:13" x14ac:dyDescent="0.55000000000000004">
      <c r="A2152">
        <v>2147</v>
      </c>
      <c r="C2152">
        <f t="shared" si="105"/>
        <v>-7.4651377576728337E-2</v>
      </c>
      <c r="D2152">
        <f t="shared" si="106"/>
        <v>-4.4073415269298301E-4</v>
      </c>
      <c r="E2152" s="2">
        <f t="shared" si="107"/>
        <v>5.0315988882901848E-2</v>
      </c>
      <c r="K2152">
        <v>2147</v>
      </c>
      <c r="L2152" s="2">
        <v>-2.00454951011746E-4</v>
      </c>
      <c r="M2152" s="2">
        <v>0.149660879963741</v>
      </c>
    </row>
    <row r="2153" spans="1:13" x14ac:dyDescent="0.55000000000000004">
      <c r="A2153">
        <v>2148</v>
      </c>
      <c r="C2153">
        <f t="shared" si="105"/>
        <v>-0.16163015337234915</v>
      </c>
      <c r="D2153">
        <f t="shared" si="106"/>
        <v>-3.7617979833286832E-4</v>
      </c>
      <c r="E2153" s="2">
        <f t="shared" si="107"/>
        <v>4.8245693881243203E-2</v>
      </c>
      <c r="K2153">
        <v>2148</v>
      </c>
      <c r="L2153" s="2">
        <v>-3.6576158720222698E-4</v>
      </c>
      <c r="M2153" s="2">
        <v>5.8018870939718303E-2</v>
      </c>
    </row>
    <row r="2154" spans="1:13" x14ac:dyDescent="0.55000000000000004">
      <c r="A2154">
        <v>2149</v>
      </c>
      <c r="C2154">
        <f t="shared" si="105"/>
        <v>-0.20804316756539593</v>
      </c>
      <c r="D2154">
        <f t="shared" si="106"/>
        <v>-2.1721224383353926E-4</v>
      </c>
      <c r="E2154" s="2">
        <f t="shared" si="107"/>
        <v>2.5564442221819084E-2</v>
      </c>
      <c r="K2154">
        <v>2149</v>
      </c>
      <c r="L2154" s="2">
        <v>-4.3946096485775302E-4</v>
      </c>
      <c r="M2154" s="2">
        <v>-4.8154324234101903E-2</v>
      </c>
    </row>
    <row r="2155" spans="1:13" x14ac:dyDescent="0.55000000000000004">
      <c r="A2155">
        <v>2150</v>
      </c>
      <c r="C2155">
        <f t="shared" si="105"/>
        <v>-0.20224173190205966</v>
      </c>
      <c r="D2155">
        <f t="shared" si="106"/>
        <v>-3.7289946019775311E-6</v>
      </c>
      <c r="E2155" s="2">
        <f t="shared" si="107"/>
        <v>3.5969720441274989E-3</v>
      </c>
      <c r="K2155">
        <v>2150</v>
      </c>
      <c r="L2155" s="2">
        <v>-4.0309461764675199E-4</v>
      </c>
      <c r="M2155" s="2">
        <v>-0.14226697017575099</v>
      </c>
    </row>
    <row r="2156" spans="1:13" x14ac:dyDescent="0.55000000000000004">
      <c r="A2156">
        <v>2151</v>
      </c>
      <c r="C2156">
        <f t="shared" si="105"/>
        <v>-0.14568188444933772</v>
      </c>
      <c r="D2156">
        <f t="shared" si="106"/>
        <v>2.1069015367230088E-4</v>
      </c>
      <c r="E2156" s="2">
        <f t="shared" si="107"/>
        <v>3.0322738744228703E-3</v>
      </c>
      <c r="K2156">
        <v>2151</v>
      </c>
      <c r="L2156" s="2">
        <v>-2.6577072282865801E-4</v>
      </c>
      <c r="M2156" s="2">
        <v>-0.20074797087667401</v>
      </c>
    </row>
    <row r="2157" spans="1:13" x14ac:dyDescent="0.55000000000000004">
      <c r="A2157">
        <v>2152</v>
      </c>
      <c r="C2157">
        <f t="shared" si="105"/>
        <v>-5.2558954730825037E-2</v>
      </c>
      <c r="D2157">
        <f t="shared" si="106"/>
        <v>3.7223051437164649E-4</v>
      </c>
      <c r="E2157" s="2">
        <f t="shared" si="107"/>
        <v>2.4458283190490177E-2</v>
      </c>
      <c r="K2157">
        <v>2152</v>
      </c>
      <c r="L2157" s="2">
        <v>-6.1882901756259902E-5</v>
      </c>
      <c r="M2157" s="2">
        <v>-0.208950396921535</v>
      </c>
    </row>
    <row r="2158" spans="1:13" x14ac:dyDescent="0.55000000000000004">
      <c r="A2158">
        <v>2153</v>
      </c>
      <c r="C2158">
        <f t="shared" si="105"/>
        <v>5.3755164770822449E-2</v>
      </c>
      <c r="D2158">
        <f t="shared" si="106"/>
        <v>4.4034886196182605E-4</v>
      </c>
      <c r="E2158" s="2">
        <f t="shared" si="107"/>
        <v>4.7775058862299449E-2</v>
      </c>
      <c r="K2158">
        <v>2153</v>
      </c>
      <c r="L2158" s="2">
        <v>1.57503875954645E-4</v>
      </c>
      <c r="M2158" s="2">
        <v>-0.16481989982324199</v>
      </c>
    </row>
    <row r="2159" spans="1:13" x14ac:dyDescent="0.55000000000000004">
      <c r="A2159">
        <v>2154</v>
      </c>
      <c r="C2159">
        <f t="shared" si="105"/>
        <v>0.14657787098340591</v>
      </c>
      <c r="D2159">
        <f t="shared" si="106"/>
        <v>3.9794892701782981E-4</v>
      </c>
      <c r="E2159" s="2">
        <f t="shared" si="107"/>
        <v>5.1070172679017464E-2</v>
      </c>
      <c r="K2159">
        <v>2154</v>
      </c>
      <c r="L2159" s="2">
        <v>3.3744283084959998E-4</v>
      </c>
      <c r="M2159" s="2">
        <v>-7.9409236345789905E-2</v>
      </c>
    </row>
    <row r="2160" spans="1:13" x14ac:dyDescent="0.55000000000000004">
      <c r="A2160">
        <v>2155</v>
      </c>
      <c r="C2160">
        <f t="shared" si="105"/>
        <v>0.20261262119627796</v>
      </c>
      <c r="D2160">
        <f t="shared" si="106"/>
        <v>2.5567219949028771E-4</v>
      </c>
      <c r="E2160" s="2">
        <f t="shared" si="107"/>
        <v>3.1230897922219305E-2</v>
      </c>
      <c r="K2160">
        <v>2155</v>
      </c>
      <c r="L2160" s="2">
        <v>4.3286713541492599E-4</v>
      </c>
      <c r="M2160" s="2">
        <v>2.5889962993603501E-2</v>
      </c>
    </row>
    <row r="2161" spans="1:13" x14ac:dyDescent="0.55000000000000004">
      <c r="A2161">
        <v>2156</v>
      </c>
      <c r="C2161">
        <f t="shared" si="105"/>
        <v>0.20779587422423684</v>
      </c>
      <c r="D2161">
        <f t="shared" si="106"/>
        <v>4.9227139034645343E-5</v>
      </c>
      <c r="E2161" s="2">
        <f t="shared" si="107"/>
        <v>6.9041165631208998E-3</v>
      </c>
      <c r="K2161">
        <v>2156</v>
      </c>
      <c r="L2161" s="2">
        <v>4.19877180602829E-4</v>
      </c>
      <c r="M2161" s="2">
        <v>0.124704860491578</v>
      </c>
    </row>
    <row r="2162" spans="1:13" x14ac:dyDescent="0.55000000000000004">
      <c r="A2162">
        <v>2157</v>
      </c>
      <c r="C2162">
        <f t="shared" si="105"/>
        <v>0.16082674281214665</v>
      </c>
      <c r="D2162">
        <f t="shared" si="106"/>
        <v>-1.6957289569275824E-4</v>
      </c>
      <c r="E2162" s="2">
        <f t="shared" si="107"/>
        <v>9.8972589030139652E-4</v>
      </c>
      <c r="K2162">
        <v>2157</v>
      </c>
      <c r="L2162" s="2">
        <v>3.0172638117982798E-4</v>
      </c>
      <c r="M2162" s="2">
        <v>0.192286652066647</v>
      </c>
    </row>
    <row r="2163" spans="1:13" x14ac:dyDescent="0.55000000000000004">
      <c r="A2163">
        <v>2158</v>
      </c>
      <c r="C2163">
        <f t="shared" si="105"/>
        <v>7.3493488912815153E-2</v>
      </c>
      <c r="D2163">
        <f t="shared" si="106"/>
        <v>-3.4581370791591392E-4</v>
      </c>
      <c r="E2163" s="2">
        <f t="shared" si="107"/>
        <v>1.9103543751453868E-2</v>
      </c>
      <c r="K2163">
        <v>2158</v>
      </c>
      <c r="L2163" s="2">
        <v>1.0800633781575999E-4</v>
      </c>
      <c r="M2163" s="2">
        <v>0.21170905877183599</v>
      </c>
    </row>
    <row r="2164" spans="1:13" x14ac:dyDescent="0.55000000000000004">
      <c r="A2164">
        <v>2159</v>
      </c>
      <c r="C2164">
        <f t="shared" si="105"/>
        <v>-3.228508158303757E-2</v>
      </c>
      <c r="D2164">
        <f t="shared" si="106"/>
        <v>-4.3526256862652164E-4</v>
      </c>
      <c r="E2164" s="2">
        <f t="shared" si="107"/>
        <v>4.4265088189307161E-2</v>
      </c>
      <c r="K2164">
        <v>2159</v>
      </c>
      <c r="L2164" s="2">
        <v>-1.1276456287694E-4</v>
      </c>
      <c r="M2164" s="2">
        <v>0.178107618359967</v>
      </c>
    </row>
    <row r="2165" spans="1:13" x14ac:dyDescent="0.55000000000000004">
      <c r="A2165">
        <v>2160</v>
      </c>
      <c r="C2165">
        <f t="shared" si="105"/>
        <v>-0.12996077711718648</v>
      </c>
      <c r="D2165">
        <f t="shared" si="106"/>
        <v>-4.1546969922040148E-4</v>
      </c>
      <c r="E2165" s="2">
        <f t="shared" si="107"/>
        <v>5.2835066626133333E-2</v>
      </c>
      <c r="K2165">
        <v>2160</v>
      </c>
      <c r="L2165" s="2">
        <v>-3.0529287925654998E-4</v>
      </c>
      <c r="M2165" s="2">
        <v>9.9898020030395704E-2</v>
      </c>
    </row>
    <row r="2166" spans="1:13" x14ac:dyDescent="0.55000000000000004">
      <c r="A2166">
        <v>2161</v>
      </c>
      <c r="C2166">
        <f t="shared" si="105"/>
        <v>-0.19501905695151373</v>
      </c>
      <c r="D2166">
        <f t="shared" si="106"/>
        <v>-2.9140269271663022E-4</v>
      </c>
      <c r="E2166" s="2">
        <f t="shared" si="107"/>
        <v>3.6744059247222412E-2</v>
      </c>
      <c r="K2166">
        <v>2161</v>
      </c>
      <c r="L2166" s="2">
        <v>-4.2135870012683101E-4</v>
      </c>
      <c r="M2166" s="2">
        <v>-3.3316571381133398E-3</v>
      </c>
    </row>
    <row r="2167" spans="1:13" x14ac:dyDescent="0.55000000000000004">
      <c r="A2167">
        <v>2162</v>
      </c>
      <c r="C2167">
        <f t="shared" si="105"/>
        <v>-0.21113166416665038</v>
      </c>
      <c r="D2167">
        <f t="shared" si="106"/>
        <v>-9.4199752623959557E-5</v>
      </c>
      <c r="E2167" s="2">
        <f t="shared" si="107"/>
        <v>1.111016428620052E-2</v>
      </c>
      <c r="K2167">
        <v>2162</v>
      </c>
      <c r="L2167" s="2">
        <v>-4.3189262063074099E-4</v>
      </c>
      <c r="M2167" s="2">
        <v>-0.10572690010828099</v>
      </c>
    </row>
    <row r="2168" spans="1:13" x14ac:dyDescent="0.55000000000000004">
      <c r="A2168">
        <v>2163</v>
      </c>
      <c r="C2168">
        <f t="shared" si="105"/>
        <v>-0.17425467397907696</v>
      </c>
      <c r="D2168">
        <f t="shared" si="106"/>
        <v>1.2664533980375132E-4</v>
      </c>
      <c r="E2168" s="2">
        <f t="shared" si="107"/>
        <v>5.4575320033687544E-5</v>
      </c>
      <c r="K2168">
        <v>2163</v>
      </c>
      <c r="L2168" s="2">
        <v>-3.3425635503037799E-4</v>
      </c>
      <c r="M2168" s="2">
        <v>-0.181642185064259</v>
      </c>
    </row>
    <row r="2169" spans="1:13" x14ac:dyDescent="0.55000000000000004">
      <c r="A2169">
        <v>2164</v>
      </c>
      <c r="C2169">
        <f t="shared" si="105"/>
        <v>-9.3643433619773078E-2</v>
      </c>
      <c r="D2169">
        <f t="shared" si="106"/>
        <v>3.1570512141424389E-4</v>
      </c>
      <c r="E2169" s="2">
        <f t="shared" si="107"/>
        <v>1.4023444265477998E-2</v>
      </c>
      <c r="K2169">
        <v>2164</v>
      </c>
      <c r="L2169" s="2">
        <v>-1.5290351173677101E-4</v>
      </c>
      <c r="M2169" s="2">
        <v>-0.21206405794458399</v>
      </c>
    </row>
    <row r="2170" spans="1:13" x14ac:dyDescent="0.55000000000000004">
      <c r="A2170">
        <v>2165</v>
      </c>
      <c r="C2170">
        <f t="shared" si="105"/>
        <v>1.0470334730355732E-2</v>
      </c>
      <c r="D2170">
        <f t="shared" si="106"/>
        <v>4.2552957208529739E-4</v>
      </c>
      <c r="E2170" s="2">
        <f t="shared" si="107"/>
        <v>3.9937427167409778E-2</v>
      </c>
      <c r="K2170">
        <v>2165</v>
      </c>
      <c r="L2170" s="2">
        <v>6.6744964615831503E-5</v>
      </c>
      <c r="M2170" s="2">
        <v>-0.189373171962781</v>
      </c>
    </row>
    <row r="2171" spans="1:13" x14ac:dyDescent="0.55000000000000004">
      <c r="A2171">
        <v>2166</v>
      </c>
      <c r="C2171">
        <f t="shared" si="105"/>
        <v>0.11195626976034724</v>
      </c>
      <c r="D2171">
        <f t="shared" si="106"/>
        <v>4.2855506961614667E-4</v>
      </c>
      <c r="E2171" s="2">
        <f t="shared" si="107"/>
        <v>5.3457541583960794E-2</v>
      </c>
      <c r="K2171">
        <v>2166</v>
      </c>
      <c r="L2171" s="2">
        <v>2.696767505247E-4</v>
      </c>
      <c r="M2171" s="2">
        <v>-0.11925260027703</v>
      </c>
    </row>
    <row r="2172" spans="1:13" x14ac:dyDescent="0.55000000000000004">
      <c r="A2172">
        <v>2167</v>
      </c>
      <c r="C2172">
        <f t="shared" si="105"/>
        <v>0.18534354093218827</v>
      </c>
      <c r="D2172">
        <f t="shared" si="106"/>
        <v>3.240222778978982E-4</v>
      </c>
      <c r="E2172" s="2">
        <f t="shared" si="107"/>
        <v>4.1864440209271929E-2</v>
      </c>
      <c r="K2172">
        <v>2167</v>
      </c>
      <c r="L2172" s="2">
        <v>4.0506632131155298E-4</v>
      </c>
      <c r="M2172" s="2">
        <v>-1.9264475062473901E-2</v>
      </c>
    </row>
    <row r="2173" spans="1:13" x14ac:dyDescent="0.55000000000000004">
      <c r="A2173">
        <v>2168</v>
      </c>
      <c r="C2173">
        <f t="shared" si="105"/>
        <v>0.21221349006191387</v>
      </c>
      <c r="D2173">
        <f t="shared" si="106"/>
        <v>1.381667242765094E-4</v>
      </c>
      <c r="E2173" s="2">
        <f t="shared" si="107"/>
        <v>1.6044005156213612E-2</v>
      </c>
      <c r="K2173">
        <v>2168</v>
      </c>
      <c r="L2173" s="2">
        <v>4.3900451907690299E-4</v>
      </c>
      <c r="M2173" s="2">
        <v>8.5548557439606696E-2</v>
      </c>
    </row>
    <row r="2174" spans="1:13" x14ac:dyDescent="0.55000000000000004">
      <c r="A2174">
        <v>2169</v>
      </c>
      <c r="C2174">
        <f t="shared" si="105"/>
        <v>0.18582232629192974</v>
      </c>
      <c r="D2174">
        <f t="shared" si="106"/>
        <v>-8.2365764815901124E-5</v>
      </c>
      <c r="E2174" s="2">
        <f t="shared" si="107"/>
        <v>2.8516750190557327E-4</v>
      </c>
      <c r="K2174">
        <v>2169</v>
      </c>
      <c r="L2174" s="2">
        <v>3.6299131165312302E-4</v>
      </c>
      <c r="M2174" s="2">
        <v>0.168935423026216</v>
      </c>
    </row>
    <row r="2175" spans="1:13" x14ac:dyDescent="0.55000000000000004">
      <c r="A2175">
        <v>2170</v>
      </c>
      <c r="C2175">
        <f t="shared" si="105"/>
        <v>0.11279367544718541</v>
      </c>
      <c r="D2175">
        <f t="shared" si="106"/>
        <v>-2.8222618307085693E-4</v>
      </c>
      <c r="E2175" s="2">
        <f t="shared" si="107"/>
        <v>9.4512789513419796E-3</v>
      </c>
      <c r="K2175">
        <v>2170</v>
      </c>
      <c r="L2175" s="2">
        <v>1.96064678391204E-4</v>
      </c>
      <c r="M2175" s="2">
        <v>0.21001136391663</v>
      </c>
    </row>
    <row r="2176" spans="1:13" x14ac:dyDescent="0.55000000000000004">
      <c r="A2176">
        <v>2171</v>
      </c>
      <c r="C2176">
        <f t="shared" si="105"/>
        <v>1.1456189567632566E-2</v>
      </c>
      <c r="D2176">
        <f t="shared" si="106"/>
        <v>-4.112537782319544E-4</v>
      </c>
      <c r="E2176" s="2">
        <f t="shared" si="107"/>
        <v>3.498114346169709E-2</v>
      </c>
      <c r="K2176">
        <v>2171</v>
      </c>
      <c r="L2176" s="2">
        <v>-1.9967569870753699E-5</v>
      </c>
      <c r="M2176" s="2">
        <v>0.198488655898206</v>
      </c>
    </row>
    <row r="2177" spans="1:13" x14ac:dyDescent="0.55000000000000004">
      <c r="A2177">
        <v>2172</v>
      </c>
      <c r="C2177">
        <f t="shared" si="105"/>
        <v>-9.2756558416733789E-2</v>
      </c>
      <c r="D2177">
        <f t="shared" si="106"/>
        <v>-4.3706534359990969E-4</v>
      </c>
      <c r="E2177" s="2">
        <f t="shared" si="107"/>
        <v>5.290450399845404E-2</v>
      </c>
      <c r="K2177">
        <v>2172</v>
      </c>
      <c r="L2177" s="2">
        <v>-2.3099881638877001E-4</v>
      </c>
      <c r="M2177" s="2">
        <v>0.13725323267584999</v>
      </c>
    </row>
    <row r="2178" spans="1:13" x14ac:dyDescent="0.55000000000000004">
      <c r="A2178">
        <v>2173</v>
      </c>
      <c r="C2178">
        <f t="shared" si="105"/>
        <v>-0.17368936539117738</v>
      </c>
      <c r="D2178">
        <f t="shared" si="106"/>
        <v>-3.5318272033172375E-4</v>
      </c>
      <c r="E2178" s="2">
        <f t="shared" si="107"/>
        <v>4.6367547770818904E-2</v>
      </c>
      <c r="K2178">
        <v>2173</v>
      </c>
      <c r="L2178" s="2">
        <v>-3.8417497632959902E-4</v>
      </c>
      <c r="M2178" s="2">
        <v>4.1641885872588102E-2</v>
      </c>
    </row>
    <row r="2179" spans="1:13" x14ac:dyDescent="0.55000000000000004">
      <c r="A2179">
        <v>2174</v>
      </c>
      <c r="C2179">
        <f t="shared" si="105"/>
        <v>-0.21102980273438454</v>
      </c>
      <c r="D2179">
        <f t="shared" si="106"/>
        <v>-1.8065867876258663E-4</v>
      </c>
      <c r="E2179" s="2">
        <f t="shared" si="107"/>
        <v>2.1500612963492378E-2</v>
      </c>
      <c r="K2179">
        <v>2174</v>
      </c>
      <c r="L2179" s="2">
        <v>-4.4113213020015101E-4</v>
      </c>
      <c r="M2179" s="2">
        <v>-6.4398929574969802E-2</v>
      </c>
    </row>
    <row r="2180" spans="1:13" x14ac:dyDescent="0.55000000000000004">
      <c r="A2180">
        <v>2175</v>
      </c>
      <c r="C2180">
        <f t="shared" si="105"/>
        <v>-0.19540620774701023</v>
      </c>
      <c r="D2180">
        <f t="shared" si="106"/>
        <v>3.7206883194115148E-5</v>
      </c>
      <c r="E2180" s="2">
        <f t="shared" si="107"/>
        <v>1.6888462137720659E-3</v>
      </c>
      <c r="K2180">
        <v>2175</v>
      </c>
      <c r="L2180" s="2">
        <v>-3.8760500547701398E-4</v>
      </c>
      <c r="M2180" s="2">
        <v>-0.15431063360852099</v>
      </c>
    </row>
    <row r="2181" spans="1:13" x14ac:dyDescent="0.55000000000000004">
      <c r="A2181">
        <v>2176</v>
      </c>
      <c r="C2181">
        <f t="shared" si="105"/>
        <v>-0.13073977345179721</v>
      </c>
      <c r="D2181">
        <f t="shared" si="106"/>
        <v>2.4573430172663234E-4</v>
      </c>
      <c r="E2181" s="2">
        <f t="shared" si="107"/>
        <v>5.6002036967628321E-3</v>
      </c>
      <c r="K2181">
        <v>2176</v>
      </c>
      <c r="L2181" s="2">
        <v>-2.3699980260527301E-4</v>
      </c>
      <c r="M2181" s="2">
        <v>-0.20557428218114501</v>
      </c>
    </row>
    <row r="2182" spans="1:13" x14ac:dyDescent="0.55000000000000004">
      <c r="A2182">
        <v>2177</v>
      </c>
      <c r="C2182">
        <f t="shared" ref="C2182:C2245" si="108">$D$1*COS($B$2*(A2182-$L$2)+$B$1)</f>
        <v>-3.326041179641348E-2</v>
      </c>
      <c r="D2182">
        <f t="shared" ref="D2182:D2245" si="109">$D$2*COS($B$2*(A2182-$L$3)+$B$3)</f>
        <v>3.9258759019473479E-4</v>
      </c>
      <c r="E2182" s="2">
        <f t="shared" ref="E2182:E2245" si="110">(M2182-C2182)^2</f>
        <v>2.961502478469286E-2</v>
      </c>
      <c r="K2182">
        <v>2177</v>
      </c>
      <c r="L2182" s="2">
        <v>-2.7036528931005799E-5</v>
      </c>
      <c r="M2182" s="2">
        <v>-0.205350576491241</v>
      </c>
    </row>
    <row r="2183" spans="1:13" x14ac:dyDescent="0.55000000000000004">
      <c r="A2183">
        <v>2178</v>
      </c>
      <c r="C2183">
        <f t="shared" si="108"/>
        <v>7.2566612146623771E-2</v>
      </c>
      <c r="D2183">
        <f t="shared" si="109"/>
        <v>4.4090966861511094E-4</v>
      </c>
      <c r="E2183" s="2">
        <f t="shared" si="110"/>
        <v>5.1194563764161261E-2</v>
      </c>
      <c r="K2183">
        <v>2178</v>
      </c>
      <c r="L2183" s="2">
        <v>1.8969821113647999E-4</v>
      </c>
      <c r="M2183" s="2">
        <v>-0.15369554501661301</v>
      </c>
    </row>
    <row r="2184" spans="1:13" x14ac:dyDescent="0.55000000000000004">
      <c r="A2184">
        <v>2179</v>
      </c>
      <c r="C2184">
        <f t="shared" si="108"/>
        <v>0.16018094602317226</v>
      </c>
      <c r="D2184">
        <f t="shared" si="109"/>
        <v>3.7857271385233448E-4</v>
      </c>
      <c r="E2184" s="2">
        <f t="shared" si="110"/>
        <v>5.005397495206218E-2</v>
      </c>
      <c r="K2184">
        <v>2179</v>
      </c>
      <c r="L2184" s="2">
        <v>3.5892185742257001E-4</v>
      </c>
      <c r="M2184" s="2">
        <v>-6.3546510834635403E-2</v>
      </c>
    </row>
    <row r="2185" spans="1:13" x14ac:dyDescent="0.55000000000000004">
      <c r="A2185">
        <v>2180</v>
      </c>
      <c r="C2185">
        <f t="shared" si="108"/>
        <v>0.20759323879507804</v>
      </c>
      <c r="D2185">
        <f t="shared" si="109"/>
        <v>2.2122198759223468E-4</v>
      </c>
      <c r="E2185" s="2">
        <f t="shared" si="110"/>
        <v>2.7249787846087E-2</v>
      </c>
      <c r="K2185">
        <v>2180</v>
      </c>
      <c r="L2185" s="2">
        <v>4.3825129792762302E-4</v>
      </c>
      <c r="M2185" s="2">
        <v>4.2518141199810802E-2</v>
      </c>
    </row>
    <row r="2186" spans="1:13" x14ac:dyDescent="0.55000000000000004">
      <c r="A2186">
        <v>2181</v>
      </c>
      <c r="C2186">
        <f t="shared" si="108"/>
        <v>0.20290400434793046</v>
      </c>
      <c r="D2186">
        <f t="shared" si="109"/>
        <v>8.3492054376049388E-6</v>
      </c>
      <c r="E2186" s="2">
        <f t="shared" si="110"/>
        <v>4.2211195256936238E-3</v>
      </c>
      <c r="K2186">
        <v>2181</v>
      </c>
      <c r="L2186" s="2">
        <v>4.07817982153028E-4</v>
      </c>
      <c r="M2186" s="2">
        <v>0.13793386100736499</v>
      </c>
    </row>
    <row r="2187" spans="1:13" x14ac:dyDescent="0.55000000000000004">
      <c r="A2187">
        <v>2182</v>
      </c>
      <c r="C2187">
        <f t="shared" si="108"/>
        <v>0.14729014168723381</v>
      </c>
      <c r="D2187">
        <f t="shared" si="109"/>
        <v>-2.0661905129454715E-4</v>
      </c>
      <c r="E2187" s="2">
        <f t="shared" si="110"/>
        <v>2.6535941100097687E-3</v>
      </c>
      <c r="K2187">
        <v>2182</v>
      </c>
      <c r="L2187" s="2">
        <v>2.7524412282911798E-4</v>
      </c>
      <c r="M2187" s="2">
        <v>0.19880318964607399</v>
      </c>
    </row>
    <row r="2188" spans="1:13" x14ac:dyDescent="0.55000000000000004">
      <c r="A2188">
        <v>2183</v>
      </c>
      <c r="C2188">
        <f t="shared" si="108"/>
        <v>5.4709558092667109E-2</v>
      </c>
      <c r="D2188">
        <f t="shared" si="109"/>
        <v>-3.6973028133741438E-4</v>
      </c>
      <c r="E2188" s="2">
        <f t="shared" si="110"/>
        <v>2.4078184499834739E-2</v>
      </c>
      <c r="K2188">
        <v>2183</v>
      </c>
      <c r="L2188" s="2">
        <v>7.3733665452081494E-5</v>
      </c>
      <c r="M2188" s="2">
        <v>0.20988102615247101</v>
      </c>
    </row>
    <row r="2189" spans="1:13" x14ac:dyDescent="0.55000000000000004">
      <c r="A2189">
        <v>2184</v>
      </c>
      <c r="C2189">
        <f t="shared" si="108"/>
        <v>-5.1601971396424438E-2</v>
      </c>
      <c r="D2189">
        <f t="shared" si="109"/>
        <v>-4.4004700406045358E-4</v>
      </c>
      <c r="E2189" s="2">
        <f t="shared" si="110"/>
        <v>4.8397724807878732E-2</v>
      </c>
      <c r="K2189">
        <v>2184</v>
      </c>
      <c r="L2189" s="2">
        <v>-1.46243845847882E-4</v>
      </c>
      <c r="M2189" s="2">
        <v>0.16839285765162099</v>
      </c>
    </row>
    <row r="2190" spans="1:13" x14ac:dyDescent="0.55000000000000004">
      <c r="A2190">
        <v>2185</v>
      </c>
      <c r="C2190">
        <f t="shared" si="108"/>
        <v>-0.14496249374845102</v>
      </c>
      <c r="D2190">
        <f t="shared" si="109"/>
        <v>-3.9992120422076212E-4</v>
      </c>
      <c r="E2190" s="2">
        <f t="shared" si="110"/>
        <v>5.2758482424213916E-2</v>
      </c>
      <c r="K2190">
        <v>2185</v>
      </c>
      <c r="L2190" s="2">
        <v>-3.2959367872428802E-4</v>
      </c>
      <c r="M2190" s="2">
        <v>8.4729653318473999E-2</v>
      </c>
    </row>
    <row r="2191" spans="1:13" x14ac:dyDescent="0.55000000000000004">
      <c r="A2191">
        <v>2186</v>
      </c>
      <c r="C2191">
        <f t="shared" si="108"/>
        <v>-0.20194048573729137</v>
      </c>
      <c r="D2191">
        <f t="shared" si="109"/>
        <v>-2.5942361179191048E-4</v>
      </c>
      <c r="E2191" s="2">
        <f t="shared" si="110"/>
        <v>3.3046101595240573E-2</v>
      </c>
      <c r="K2191">
        <v>2186</v>
      </c>
      <c r="L2191" s="2">
        <v>-4.30394730113455E-4</v>
      </c>
      <c r="M2191" s="2">
        <v>-2.0154618312894002E-2</v>
      </c>
    </row>
    <row r="2192" spans="1:13" x14ac:dyDescent="0.55000000000000004">
      <c r="A2192">
        <v>2187</v>
      </c>
      <c r="C2192">
        <f t="shared" si="108"/>
        <v>-0.20823567237392493</v>
      </c>
      <c r="D2192">
        <f t="shared" si="109"/>
        <v>-5.3816161020746501E-5</v>
      </c>
      <c r="E2192" s="2">
        <f t="shared" si="110"/>
        <v>7.7871150090970103E-3</v>
      </c>
      <c r="K2192">
        <v>2187</v>
      </c>
      <c r="L2192" s="2">
        <v>-4.2340075137064099E-4</v>
      </c>
      <c r="M2192" s="2">
        <v>-0.119991040757622</v>
      </c>
    </row>
    <row r="2193" spans="1:13" x14ac:dyDescent="0.55000000000000004">
      <c r="A2193">
        <v>2188</v>
      </c>
      <c r="C2193">
        <f t="shared" si="108"/>
        <v>-0.16226809450514867</v>
      </c>
      <c r="D2193">
        <f t="shared" si="109"/>
        <v>1.652980118117653E-4</v>
      </c>
      <c r="E2193" s="2">
        <f t="shared" si="110"/>
        <v>7.5662779647116425E-4</v>
      </c>
      <c r="K2193">
        <v>2188</v>
      </c>
      <c r="L2193" s="2">
        <v>-3.1036342785947899E-4</v>
      </c>
      <c r="M2193" s="2">
        <v>-0.189774962674229</v>
      </c>
    </row>
    <row r="2194" spans="1:13" x14ac:dyDescent="0.55000000000000004">
      <c r="A2194">
        <v>2189</v>
      </c>
      <c r="C2194">
        <f t="shared" si="108"/>
        <v>-7.5574645255478662E-2</v>
      </c>
      <c r="D2194">
        <f t="shared" si="109"/>
        <v>3.4292586788675368E-4</v>
      </c>
      <c r="E2194" s="2">
        <f t="shared" si="110"/>
        <v>1.861967300799058E-2</v>
      </c>
      <c r="K2194">
        <v>2189</v>
      </c>
      <c r="L2194" s="2">
        <v>-1.19593658485983E-4</v>
      </c>
      <c r="M2194" s="2">
        <v>-0.21202856791067601</v>
      </c>
    </row>
    <row r="2195" spans="1:13" x14ac:dyDescent="0.55000000000000004">
      <c r="A2195">
        <v>2190</v>
      </c>
      <c r="C2195">
        <f t="shared" si="108"/>
        <v>3.0086446965424851E-2</v>
      </c>
      <c r="D2195">
        <f t="shared" si="109"/>
        <v>4.3448655942565878E-4</v>
      </c>
      <c r="E2195" s="2">
        <f t="shared" si="110"/>
        <v>4.4632794571257225E-2</v>
      </c>
      <c r="K2195">
        <v>2190</v>
      </c>
      <c r="L2195" s="2">
        <v>1.0112908456052099E-4</v>
      </c>
      <c r="M2195" s="2">
        <v>-0.181178302984152</v>
      </c>
    </row>
    <row r="2196" spans="1:13" x14ac:dyDescent="0.55000000000000004">
      <c r="A2196">
        <v>2191</v>
      </c>
      <c r="C2196">
        <f t="shared" si="108"/>
        <v>0.12819647517009694</v>
      </c>
      <c r="D2196">
        <f t="shared" si="109"/>
        <v>4.170002828002737E-4</v>
      </c>
      <c r="E2196" s="2">
        <f t="shared" si="110"/>
        <v>5.4357655708655438E-2</v>
      </c>
      <c r="K2196">
        <v>2191</v>
      </c>
      <c r="L2196" s="2">
        <v>2.9652342101954901E-4</v>
      </c>
      <c r="M2196" s="2">
        <v>-0.104950808126654</v>
      </c>
    </row>
    <row r="2197" spans="1:13" x14ac:dyDescent="0.55000000000000004">
      <c r="A2197">
        <v>2192</v>
      </c>
      <c r="C2197">
        <f t="shared" si="108"/>
        <v>0.1941318902751337</v>
      </c>
      <c r="D2197">
        <f t="shared" si="109"/>
        <v>2.9485572486084822E-4</v>
      </c>
      <c r="E2197" s="2">
        <f t="shared" si="110"/>
        <v>3.8639616521803082E-2</v>
      </c>
      <c r="K2197">
        <v>2192</v>
      </c>
      <c r="L2197" s="2">
        <v>4.1765162718647398E-4</v>
      </c>
      <c r="M2197" s="2">
        <v>-2.4377323062893001E-3</v>
      </c>
    </row>
    <row r="2198" spans="1:13" x14ac:dyDescent="0.55000000000000004">
      <c r="A2198">
        <v>2193</v>
      </c>
      <c r="C2198">
        <f t="shared" si="108"/>
        <v>0.21134429289675341</v>
      </c>
      <c r="D2198">
        <f t="shared" si="109"/>
        <v>9.8708595048463497E-5</v>
      </c>
      <c r="E2198" s="2">
        <f t="shared" si="110"/>
        <v>1.224528242097018E-2</v>
      </c>
      <c r="K2198">
        <v>2193</v>
      </c>
      <c r="L2198" s="2">
        <v>4.3417639240195201E-4</v>
      </c>
      <c r="M2198" s="2">
        <v>0.100685888692779</v>
      </c>
    </row>
    <row r="2199" spans="1:13" x14ac:dyDescent="0.55000000000000004">
      <c r="A2199">
        <v>2194</v>
      </c>
      <c r="C2199">
        <f t="shared" si="108"/>
        <v>0.17551373278583196</v>
      </c>
      <c r="D2199">
        <f t="shared" si="109"/>
        <v>-1.2221231151018059E-4</v>
      </c>
      <c r="E2199" s="2">
        <f t="shared" si="110"/>
        <v>9.4763709257928143E-6</v>
      </c>
      <c r="K2199">
        <v>2194</v>
      </c>
      <c r="L2199" s="2">
        <v>3.41958986705566E-4</v>
      </c>
      <c r="M2199" s="2">
        <v>0.17859210425883401</v>
      </c>
    </row>
    <row r="2200" spans="1:13" x14ac:dyDescent="0.55000000000000004">
      <c r="A2200">
        <v>2195</v>
      </c>
      <c r="C2200">
        <f t="shared" si="108"/>
        <v>9.5632925282305575E-2</v>
      </c>
      <c r="D2200">
        <f t="shared" si="109"/>
        <v>-3.1246050390976946E-4</v>
      </c>
      <c r="E2200" s="2">
        <f t="shared" si="110"/>
        <v>1.3487545904440235E-2</v>
      </c>
      <c r="K2200">
        <v>2195</v>
      </c>
      <c r="L2200" s="2">
        <v>1.6409583142922699E-4</v>
      </c>
      <c r="M2200" s="2">
        <v>0.21176881940828299</v>
      </c>
    </row>
    <row r="2201" spans="1:13" x14ac:dyDescent="0.55000000000000004">
      <c r="A2201">
        <v>2196</v>
      </c>
      <c r="C2201">
        <f t="shared" si="108"/>
        <v>-8.2497306846180882E-3</v>
      </c>
      <c r="D2201">
        <f t="shared" si="109"/>
        <v>-4.2428769597395753E-4</v>
      </c>
      <c r="E2201" s="2">
        <f t="shared" si="110"/>
        <v>4.0062604758088961E-2</v>
      </c>
      <c r="K2201">
        <v>2196</v>
      </c>
      <c r="L2201" s="2">
        <v>-5.4866142805194203E-5</v>
      </c>
      <c r="M2201" s="2">
        <v>0.191906720018548</v>
      </c>
    </row>
    <row r="2202" spans="1:13" x14ac:dyDescent="0.55000000000000004">
      <c r="A2202">
        <v>2197</v>
      </c>
      <c r="C2202">
        <f t="shared" si="108"/>
        <v>-0.11006187814091739</v>
      </c>
      <c r="D2202">
        <f t="shared" si="109"/>
        <v>-4.296276196248476E-4</v>
      </c>
      <c r="E2202" s="2">
        <f t="shared" si="110"/>
        <v>5.477578425826158E-2</v>
      </c>
      <c r="K2202">
        <v>2197</v>
      </c>
      <c r="L2202" s="2">
        <v>-2.6008655120921502E-4</v>
      </c>
      <c r="M2202" s="2">
        <v>0.12398039209730601</v>
      </c>
    </row>
    <row r="2203" spans="1:13" x14ac:dyDescent="0.55000000000000004">
      <c r="A2203">
        <v>2198</v>
      </c>
      <c r="C2203">
        <f t="shared" si="108"/>
        <v>-0.18425081410378194</v>
      </c>
      <c r="D2203">
        <f t="shared" si="109"/>
        <v>-3.2714006658266984E-4</v>
      </c>
      <c r="E2203" s="2">
        <f t="shared" si="110"/>
        <v>4.3786910063863232E-2</v>
      </c>
      <c r="K2203">
        <v>2198</v>
      </c>
      <c r="L2203" s="2">
        <v>-4.0016666940306198E-4</v>
      </c>
      <c r="M2203" s="2">
        <v>2.5002405856779798E-2</v>
      </c>
    </row>
    <row r="2204" spans="1:13" x14ac:dyDescent="0.55000000000000004">
      <c r="A2204">
        <v>2199</v>
      </c>
      <c r="C2204">
        <f t="shared" si="108"/>
        <v>-0.21219667942625897</v>
      </c>
      <c r="D2204">
        <f t="shared" si="109"/>
        <v>-1.4254725239487551E-4</v>
      </c>
      <c r="E2204" s="2">
        <f t="shared" si="110"/>
        <v>1.7413201801006476E-2</v>
      </c>
      <c r="K2204">
        <v>2199</v>
      </c>
      <c r="L2204" s="2">
        <v>-4.4002256279112E-4</v>
      </c>
      <c r="M2204" s="2">
        <v>-8.0237588034242802E-2</v>
      </c>
    </row>
    <row r="2205" spans="1:13" x14ac:dyDescent="0.55000000000000004">
      <c r="A2205">
        <v>2200</v>
      </c>
      <c r="C2205">
        <f t="shared" si="108"/>
        <v>-0.18688565096424264</v>
      </c>
      <c r="D2205">
        <f t="shared" si="109"/>
        <v>7.7821917487431541E-5</v>
      </c>
      <c r="E2205" s="2">
        <f t="shared" si="110"/>
        <v>4.6242505753130522E-4</v>
      </c>
      <c r="K2205">
        <v>2200</v>
      </c>
      <c r="L2205" s="2">
        <v>-3.6967207562633899E-4</v>
      </c>
      <c r="M2205" s="2">
        <v>-0.16538158024423</v>
      </c>
    </row>
    <row r="2206" spans="1:13" x14ac:dyDescent="0.55000000000000004">
      <c r="A2206">
        <v>2201</v>
      </c>
      <c r="C2206">
        <f t="shared" si="108"/>
        <v>-0.11467026334781698</v>
      </c>
      <c r="D2206">
        <f t="shared" si="109"/>
        <v>2.786594264350167E-4</v>
      </c>
      <c r="E2206" s="2">
        <f t="shared" si="110"/>
        <v>8.9178684407384464E-3</v>
      </c>
      <c r="K2206">
        <v>2201</v>
      </c>
      <c r="L2206" s="2">
        <v>-2.0673492384187499E-4</v>
      </c>
      <c r="M2206" s="2">
        <v>-0.20910472972920999</v>
      </c>
    </row>
    <row r="2207" spans="1:13" x14ac:dyDescent="0.55000000000000004">
      <c r="A2207">
        <v>2202</v>
      </c>
      <c r="C2207">
        <f t="shared" si="108"/>
        <v>-1.3675056688865343E-2</v>
      </c>
      <c r="D2207">
        <f t="shared" si="109"/>
        <v>4.0955929302306213E-4</v>
      </c>
      <c r="E2207" s="2">
        <f t="shared" si="110"/>
        <v>3.4887233772542464E-2</v>
      </c>
      <c r="K2207">
        <v>2202</v>
      </c>
      <c r="L2207" s="2">
        <v>7.9802721091445208E-6</v>
      </c>
      <c r="M2207" s="2">
        <v>-0.20045630246194199</v>
      </c>
    </row>
    <row r="2208" spans="1:13" x14ac:dyDescent="0.55000000000000004">
      <c r="A2208">
        <v>2203</v>
      </c>
      <c r="C2208">
        <f t="shared" si="108"/>
        <v>9.0752300952316914E-2</v>
      </c>
      <c r="D2208">
        <f t="shared" si="109"/>
        <v>4.376684098884938E-4</v>
      </c>
      <c r="E2208" s="2">
        <f t="shared" si="110"/>
        <v>5.398868414561319E-2</v>
      </c>
      <c r="K2208">
        <v>2203</v>
      </c>
      <c r="L2208" s="2">
        <v>2.2069675940441499E-4</v>
      </c>
      <c r="M2208" s="2">
        <v>-0.14160235070246099</v>
      </c>
    </row>
    <row r="2209" spans="1:13" x14ac:dyDescent="0.55000000000000004">
      <c r="A2209">
        <v>2204</v>
      </c>
      <c r="C2209">
        <f t="shared" si="108"/>
        <v>0.17240274396074309</v>
      </c>
      <c r="D2209">
        <f t="shared" si="109"/>
        <v>3.5593198119096483E-4</v>
      </c>
      <c r="E2209" s="2">
        <f t="shared" si="110"/>
        <v>4.8261919146358016E-2</v>
      </c>
      <c r="K2209">
        <v>2204</v>
      </c>
      <c r="L2209" s="2">
        <v>3.7813837420355202E-4</v>
      </c>
      <c r="M2209" s="2">
        <v>-4.7283211772339698E-2</v>
      </c>
    </row>
    <row r="2210" spans="1:13" x14ac:dyDescent="0.55000000000000004">
      <c r="A2210">
        <v>2205</v>
      </c>
      <c r="C2210">
        <f t="shared" si="108"/>
        <v>0.21078373219713942</v>
      </c>
      <c r="D2210">
        <f t="shared" si="109"/>
        <v>1.8486412766664583E-4</v>
      </c>
      <c r="E2210" s="2">
        <f t="shared" si="110"/>
        <v>2.3075260066710037E-2</v>
      </c>
      <c r="K2210">
        <v>2205</v>
      </c>
      <c r="L2210" s="2">
        <v>4.4087288738324E-4</v>
      </c>
      <c r="M2210" s="2">
        <v>5.8878300869915197E-2</v>
      </c>
    </row>
    <row r="2211" spans="1:13" x14ac:dyDescent="0.55000000000000004">
      <c r="A2211">
        <v>2206</v>
      </c>
      <c r="C2211">
        <f t="shared" si="108"/>
        <v>0.19626244662105397</v>
      </c>
      <c r="D2211">
        <f t="shared" si="109"/>
        <v>-3.2600725276313663E-5</v>
      </c>
      <c r="E2211" s="2">
        <f t="shared" si="110"/>
        <v>2.1131552878299984E-3</v>
      </c>
      <c r="K2211">
        <v>2206</v>
      </c>
      <c r="L2211" s="2">
        <v>3.9318805094096102E-4</v>
      </c>
      <c r="M2211" s="2">
        <v>0.15029337780483801</v>
      </c>
    </row>
    <row r="2212" spans="1:13" x14ac:dyDescent="0.55000000000000004">
      <c r="A2212">
        <v>2207</v>
      </c>
      <c r="C2212">
        <f t="shared" si="108"/>
        <v>0.13248342382782327</v>
      </c>
      <c r="D2212">
        <f t="shared" si="109"/>
        <v>-2.4188348334234214E-4</v>
      </c>
      <c r="E2212" s="2">
        <f t="shared" si="110"/>
        <v>5.1241433679069942E-3</v>
      </c>
      <c r="K2212">
        <v>2207</v>
      </c>
      <c r="L2212" s="2">
        <v>2.4702682797893299E-4</v>
      </c>
      <c r="M2212" s="2">
        <v>0.20406654591611301</v>
      </c>
    </row>
    <row r="2213" spans="1:13" x14ac:dyDescent="0.55000000000000004">
      <c r="A2213">
        <v>2208</v>
      </c>
      <c r="C2213">
        <f t="shared" si="108"/>
        <v>3.5453854182518049E-2</v>
      </c>
      <c r="D2213">
        <f t="shared" si="109"/>
        <v>-3.9045858559033474E-4</v>
      </c>
      <c r="E2213" s="2">
        <f t="shared" si="110"/>
        <v>2.9335511845653008E-2</v>
      </c>
      <c r="K2213">
        <v>2208</v>
      </c>
      <c r="L2213" s="2">
        <v>3.8996203506396099E-5</v>
      </c>
      <c r="M2213" s="2">
        <v>0.20672998166575199</v>
      </c>
    </row>
    <row r="2214" spans="1:13" x14ac:dyDescent="0.55000000000000004">
      <c r="A2214">
        <v>2209</v>
      </c>
      <c r="C2214">
        <f t="shared" si="108"/>
        <v>-7.0473885553919507E-2</v>
      </c>
      <c r="D2214">
        <f t="shared" si="109"/>
        <v>-4.41036813069152E-4</v>
      </c>
      <c r="E2214" s="2">
        <f t="shared" si="110"/>
        <v>5.2025274639883982E-2</v>
      </c>
      <c r="K2214">
        <v>2209</v>
      </c>
      <c r="L2214" s="2">
        <v>-1.7880126204920099E-4</v>
      </c>
      <c r="M2214" s="2">
        <v>0.15761661104750399</v>
      </c>
    </row>
    <row r="2215" spans="1:13" x14ac:dyDescent="0.55000000000000004">
      <c r="A2215">
        <v>2210</v>
      </c>
      <c r="C2215">
        <f t="shared" si="108"/>
        <v>-0.1587141654882156</v>
      </c>
      <c r="D2215">
        <f t="shared" si="109"/>
        <v>-3.8092409678757723E-4</v>
      </c>
      <c r="E2215" s="2">
        <f t="shared" si="110"/>
        <v>5.1866121542469328E-2</v>
      </c>
      <c r="K2215">
        <v>2210</v>
      </c>
      <c r="L2215" s="2">
        <v>-3.5181684232207501E-4</v>
      </c>
      <c r="M2215" s="2">
        <v>6.9027182409941296E-2</v>
      </c>
    </row>
    <row r="2216" spans="1:13" x14ac:dyDescent="0.55000000000000004">
      <c r="A2216">
        <v>2211</v>
      </c>
      <c r="C2216">
        <f t="shared" si="108"/>
        <v>-0.20712053531486521</v>
      </c>
      <c r="D2216">
        <f t="shared" si="109"/>
        <v>-2.2520746145516968E-4</v>
      </c>
      <c r="E2216" s="2">
        <f t="shared" si="110"/>
        <v>2.8991873934942555E-2</v>
      </c>
      <c r="K2216">
        <v>2211</v>
      </c>
      <c r="L2216" s="2">
        <v>-4.3671771192214497E-4</v>
      </c>
      <c r="M2216" s="2">
        <v>-3.6850532275743399E-2</v>
      </c>
    </row>
    <row r="2217" spans="1:13" x14ac:dyDescent="0.55000000000000004">
      <c r="A2217">
        <v>2212</v>
      </c>
      <c r="C2217">
        <f t="shared" si="108"/>
        <v>-0.2035440165321884</v>
      </c>
      <c r="D2217">
        <f t="shared" si="109"/>
        <v>-1.2968500295758675E-5</v>
      </c>
      <c r="E2217" s="2">
        <f t="shared" si="110"/>
        <v>4.9063320019699826E-3</v>
      </c>
      <c r="K2217">
        <v>2212</v>
      </c>
      <c r="L2217" s="2">
        <v>-4.12239921371316E-4</v>
      </c>
      <c r="M2217" s="2">
        <v>-0.13349880254886201</v>
      </c>
    </row>
    <row r="2218" spans="1:13" x14ac:dyDescent="0.55000000000000004">
      <c r="A2218">
        <v>2213</v>
      </c>
      <c r="C2218">
        <f t="shared" si="108"/>
        <v>-0.14888223996810246</v>
      </c>
      <c r="D2218">
        <f t="shared" si="109"/>
        <v>2.025252810835449E-4</v>
      </c>
      <c r="E2218" s="2">
        <f t="shared" si="110"/>
        <v>2.2876352030840211E-3</v>
      </c>
      <c r="K2218">
        <v>2213</v>
      </c>
      <c r="L2218" s="2">
        <v>-2.8451408516223299E-4</v>
      </c>
      <c r="M2218" s="2">
        <v>-0.196711469557173</v>
      </c>
    </row>
    <row r="2219" spans="1:13" x14ac:dyDescent="0.55000000000000004">
      <c r="A2219">
        <v>2214</v>
      </c>
      <c r="C2219">
        <f t="shared" si="108"/>
        <v>-5.6854159360425253E-2</v>
      </c>
      <c r="D2219">
        <f t="shared" si="109"/>
        <v>3.6718948580669535E-4</v>
      </c>
      <c r="E2219" s="2">
        <f t="shared" si="110"/>
        <v>2.3655168816166788E-2</v>
      </c>
      <c r="K2219">
        <v>2214</v>
      </c>
      <c r="L2219" s="2">
        <v>-8.5529931327022E-5</v>
      </c>
      <c r="M2219" s="2">
        <v>-0.21065652870552601</v>
      </c>
    </row>
    <row r="2220" spans="1:13" x14ac:dyDescent="0.55000000000000004">
      <c r="A2220">
        <v>2215</v>
      </c>
      <c r="C2220">
        <f t="shared" si="108"/>
        <v>4.9443116855374163E-2</v>
      </c>
      <c r="D2220">
        <f t="shared" si="109"/>
        <v>4.3969686933249108E-4</v>
      </c>
      <c r="E2220" s="2">
        <f t="shared" si="110"/>
        <v>4.8966816785650867E-2</v>
      </c>
      <c r="K2220">
        <v>2215</v>
      </c>
      <c r="L2220" s="2">
        <v>1.3487572439821401E-4</v>
      </c>
      <c r="M2220" s="2">
        <v>-0.17184135342135101</v>
      </c>
    </row>
    <row r="2221" spans="1:13" x14ac:dyDescent="0.55000000000000004">
      <c r="A2221">
        <v>2216</v>
      </c>
      <c r="C2221">
        <f t="shared" si="108"/>
        <v>0.14333121291886147</v>
      </c>
      <c r="D2221">
        <f t="shared" si="109"/>
        <v>4.0184960673201892E-4</v>
      </c>
      <c r="E2221" s="2">
        <f t="shared" si="110"/>
        <v>5.443759620139111E-2</v>
      </c>
      <c r="K2221">
        <v>2216</v>
      </c>
      <c r="L2221" s="2">
        <v>3.2150091823966899E-4</v>
      </c>
      <c r="M2221" s="2">
        <v>-8.9987445146435793E-2</v>
      </c>
    </row>
    <row r="2222" spans="1:13" x14ac:dyDescent="0.55000000000000004">
      <c r="A2222">
        <v>2217</v>
      </c>
      <c r="C2222">
        <f t="shared" si="108"/>
        <v>0.20124619572271979</v>
      </c>
      <c r="D2222">
        <f t="shared" si="109"/>
        <v>2.6314656315957775E-4</v>
      </c>
      <c r="E2222" s="2">
        <f t="shared" si="110"/>
        <v>3.4909865221003089E-2</v>
      </c>
      <c r="K2222">
        <v>2217</v>
      </c>
      <c r="L2222" s="2">
        <v>4.2760421266109798E-4</v>
      </c>
      <c r="M2222" s="2">
        <v>1.44043770069861E-2</v>
      </c>
    </row>
    <row r="2223" spans="1:13" x14ac:dyDescent="0.55000000000000004">
      <c r="A2223">
        <v>2218</v>
      </c>
      <c r="C2223">
        <f t="shared" si="108"/>
        <v>0.20865262533354847</v>
      </c>
      <c r="D2223">
        <f t="shared" si="109"/>
        <v>5.8399278925125992E-5</v>
      </c>
      <c r="E2223" s="2">
        <f t="shared" si="110"/>
        <v>8.7355364471772123E-3</v>
      </c>
      <c r="K2223">
        <v>2218</v>
      </c>
      <c r="L2223" s="2">
        <v>4.2661137935760297E-4</v>
      </c>
      <c r="M2223" s="2">
        <v>0.11518853358074101</v>
      </c>
    </row>
    <row r="2224" spans="1:13" x14ac:dyDescent="0.55000000000000004">
      <c r="A2224">
        <v>2219</v>
      </c>
      <c r="C2224">
        <f t="shared" si="108"/>
        <v>0.16369164403428307</v>
      </c>
      <c r="D2224">
        <f t="shared" si="109"/>
        <v>-1.6100499336169045E-4</v>
      </c>
      <c r="E2224" s="2">
        <f t="shared" si="110"/>
        <v>5.4902878643080786E-4</v>
      </c>
      <c r="K2224">
        <v>2219</v>
      </c>
      <c r="L2224" s="2">
        <v>3.1877107958913398E-4</v>
      </c>
      <c r="M2224" s="2">
        <v>0.18712300734141499</v>
      </c>
    </row>
    <row r="2225" spans="1:13" x14ac:dyDescent="0.55000000000000004">
      <c r="A2225">
        <v>2220</v>
      </c>
      <c r="C2225">
        <f t="shared" si="108"/>
        <v>7.7647510429221717E-2</v>
      </c>
      <c r="D2225">
        <f t="shared" si="109"/>
        <v>-3.4000040602968771E-4</v>
      </c>
      <c r="E2225" s="2">
        <f t="shared" si="110"/>
        <v>1.8102048287882245E-2</v>
      </c>
      <c r="K2225">
        <v>2220</v>
      </c>
      <c r="L2225" s="2">
        <v>1.31092585425356E-4</v>
      </c>
      <c r="M2225" s="2">
        <v>0.21219136308657</v>
      </c>
    </row>
    <row r="2226" spans="1:13" x14ac:dyDescent="0.55000000000000004">
      <c r="A2226">
        <v>2221</v>
      </c>
      <c r="C2226">
        <f t="shared" si="108"/>
        <v>-2.788451161364178E-2</v>
      </c>
      <c r="D2226">
        <f t="shared" si="109"/>
        <v>-4.3366288342535958E-4</v>
      </c>
      <c r="E2226" s="2">
        <f t="shared" si="110"/>
        <v>4.4943824981740731E-2</v>
      </c>
      <c r="K2226">
        <v>2221</v>
      </c>
      <c r="L2226" s="2">
        <v>-8.9418859997561205E-5</v>
      </c>
      <c r="M2226" s="2">
        <v>0.18411507560704299</v>
      </c>
    </row>
    <row r="2227" spans="1:13" x14ac:dyDescent="0.55000000000000004">
      <c r="A2227">
        <v>2222</v>
      </c>
      <c r="C2227">
        <f t="shared" si="108"/>
        <v>-0.12641810900106915</v>
      </c>
      <c r="D2227">
        <f t="shared" si="109"/>
        <v>-4.1848511797059316E-4</v>
      </c>
      <c r="E2227" s="2">
        <f t="shared" si="110"/>
        <v>5.5858549806574141E-2</v>
      </c>
      <c r="K2227">
        <v>2222</v>
      </c>
      <c r="L2227" s="2">
        <v>-2.8753479721975401E-4</v>
      </c>
      <c r="M2227" s="2">
        <v>0.109926025274724</v>
      </c>
    </row>
    <row r="2228" spans="1:13" x14ac:dyDescent="0.55000000000000004">
      <c r="A2228">
        <v>2223</v>
      </c>
      <c r="C2228">
        <f t="shared" si="108"/>
        <v>-0.19322342571121906</v>
      </c>
      <c r="D2228">
        <f t="shared" si="109"/>
        <v>-2.9827640887278295E-4</v>
      </c>
      <c r="E2228" s="2">
        <f t="shared" si="110"/>
        <v>4.0573539591059228E-2</v>
      </c>
      <c r="K2228">
        <v>2223</v>
      </c>
      <c r="L2228" s="2">
        <v>-4.13635860741877E-4</v>
      </c>
      <c r="M2228" s="2">
        <v>8.2053199807978795E-3</v>
      </c>
    </row>
    <row r="2229" spans="1:13" x14ac:dyDescent="0.55000000000000004">
      <c r="A2229">
        <v>2224</v>
      </c>
      <c r="C2229">
        <f t="shared" si="108"/>
        <v>-0.21153373539519288</v>
      </c>
      <c r="D2229">
        <f t="shared" si="109"/>
        <v>-1.0320660831680424E-4</v>
      </c>
      <c r="E2229" s="2">
        <f t="shared" si="110"/>
        <v>1.3447481564051364E-2</v>
      </c>
      <c r="K2229">
        <v>2224</v>
      </c>
      <c r="L2229" s="2">
        <v>-4.3613925693060802E-4</v>
      </c>
      <c r="M2229" s="2">
        <v>-9.5570458604428796E-2</v>
      </c>
    </row>
    <row r="2230" spans="1:13" x14ac:dyDescent="0.55000000000000004">
      <c r="A2230">
        <v>2225</v>
      </c>
      <c r="C2230">
        <f t="shared" si="108"/>
        <v>-0.17675353627265566</v>
      </c>
      <c r="D2230">
        <f t="shared" si="109"/>
        <v>1.1776587550517901E-4</v>
      </c>
      <c r="E2230" s="2">
        <f t="shared" si="110"/>
        <v>1.8050280317811865E-6</v>
      </c>
      <c r="K2230">
        <v>2225</v>
      </c>
      <c r="L2230" s="2">
        <v>-3.4940887060954599E-4</v>
      </c>
      <c r="M2230" s="2">
        <v>-0.17541002295609301</v>
      </c>
    </row>
    <row r="2231" spans="1:13" x14ac:dyDescent="0.55000000000000004">
      <c r="A2231">
        <v>2226</v>
      </c>
      <c r="C2231">
        <f t="shared" si="108"/>
        <v>-9.7611925215301085E-2</v>
      </c>
      <c r="D2231">
        <f t="shared" si="109"/>
        <v>3.0918160688191604E-4</v>
      </c>
      <c r="E2231" s="2">
        <f t="shared" si="110"/>
        <v>1.2928857424805059E-2</v>
      </c>
      <c r="K2231">
        <v>2226</v>
      </c>
      <c r="L2231" s="2">
        <v>-1.75166865069055E-4</v>
      </c>
      <c r="M2231" s="2">
        <v>-0.21131705889362301</v>
      </c>
    </row>
    <row r="2232" spans="1:13" x14ac:dyDescent="0.55000000000000004">
      <c r="A2232">
        <v>2227</v>
      </c>
      <c r="C2232">
        <f t="shared" si="108"/>
        <v>6.0282215746168518E-3</v>
      </c>
      <c r="D2232">
        <f t="shared" si="109"/>
        <v>4.2299927196356638E-4</v>
      </c>
      <c r="E2232" s="2">
        <f t="shared" si="110"/>
        <v>4.0130765934974645E-2</v>
      </c>
      <c r="K2232">
        <v>2227</v>
      </c>
      <c r="L2232" s="2">
        <v>4.2946768484320503E-5</v>
      </c>
      <c r="M2232" s="2">
        <v>-0.19429842651538301</v>
      </c>
    </row>
    <row r="2233" spans="1:13" x14ac:dyDescent="0.55000000000000004">
      <c r="A2233">
        <v>2228</v>
      </c>
      <c r="C2233">
        <f t="shared" si="108"/>
        <v>0.1081554118148204</v>
      </c>
      <c r="D2233">
        <f t="shared" si="109"/>
        <v>4.3065303590071537E-4</v>
      </c>
      <c r="E2233" s="2">
        <f t="shared" si="110"/>
        <v>5.606096089603748E-2</v>
      </c>
      <c r="K2233">
        <v>2228</v>
      </c>
      <c r="L2233" s="2">
        <v>2.50304117448388E-4</v>
      </c>
      <c r="M2233" s="2">
        <v>-0.12861654787643501</v>
      </c>
    </row>
    <row r="2234" spans="1:13" x14ac:dyDescent="0.55000000000000004">
      <c r="A2234">
        <v>2229</v>
      </c>
      <c r="C2234">
        <f t="shared" si="108"/>
        <v>0.18313787342431082</v>
      </c>
      <c r="D2234">
        <f t="shared" si="109"/>
        <v>3.302219652736014E-4</v>
      </c>
      <c r="E2234" s="2">
        <f t="shared" si="110"/>
        <v>4.5735984272649369E-2</v>
      </c>
      <c r="K2234">
        <v>2229</v>
      </c>
      <c r="L2234" s="2">
        <v>3.94971247423494E-4</v>
      </c>
      <c r="M2234" s="2">
        <v>-3.07218569426972E-2</v>
      </c>
    </row>
    <row r="2235" spans="1:13" x14ac:dyDescent="0.55000000000000004">
      <c r="A2235">
        <v>2230</v>
      </c>
      <c r="C2235">
        <f t="shared" si="108"/>
        <v>0.21215658904502885</v>
      </c>
      <c r="D2235">
        <f t="shared" si="109"/>
        <v>1.4691214189072795E-4</v>
      </c>
      <c r="E2235" s="2">
        <f t="shared" si="110"/>
        <v>1.88483451393422E-2</v>
      </c>
      <c r="K2235">
        <v>2230</v>
      </c>
      <c r="L2235" s="2">
        <v>4.4071537825765198E-4</v>
      </c>
      <c r="M2235" s="2">
        <v>7.4867313646903896E-2</v>
      </c>
    </row>
    <row r="2236" spans="1:13" x14ac:dyDescent="0.55000000000000004">
      <c r="A2236">
        <v>2231</v>
      </c>
      <c r="C2236">
        <f t="shared" si="108"/>
        <v>0.18792847272191113</v>
      </c>
      <c r="D2236">
        <f t="shared" si="109"/>
        <v>-7.3269532445534094E-5</v>
      </c>
      <c r="E2236" s="2">
        <f t="shared" si="110"/>
        <v>6.8764424117959046E-4</v>
      </c>
      <c r="K2236">
        <v>2231</v>
      </c>
      <c r="L2236" s="2">
        <v>3.7607960860746301E-4</v>
      </c>
      <c r="M2236" s="2">
        <v>0.16170550109054199</v>
      </c>
    </row>
    <row r="2237" spans="1:13" x14ac:dyDescent="0.55000000000000004">
      <c r="A2237">
        <v>2232</v>
      </c>
      <c r="C2237">
        <f t="shared" si="108"/>
        <v>0.11653427096414345</v>
      </c>
      <c r="D2237">
        <f t="shared" si="109"/>
        <v>-2.7506209853591691E-4</v>
      </c>
      <c r="E2237" s="2">
        <f t="shared" si="110"/>
        <v>8.3739468022712635E-3</v>
      </c>
      <c r="K2237">
        <v>2232</v>
      </c>
      <c r="L2237" s="2">
        <v>2.1725236795301999E-4</v>
      </c>
      <c r="M2237" s="2">
        <v>0.20804354263795399</v>
      </c>
    </row>
    <row r="2238" spans="1:13" x14ac:dyDescent="0.55000000000000004">
      <c r="A2238">
        <v>2233</v>
      </c>
      <c r="C2238">
        <f t="shared" si="108"/>
        <v>1.5892423541551664E-2</v>
      </c>
      <c r="D2238">
        <f t="shared" si="109"/>
        <v>-4.0781987574437748E-4</v>
      </c>
      <c r="E2238" s="2">
        <f t="shared" si="110"/>
        <v>3.473875866734763E-2</v>
      </c>
      <c r="K2238">
        <v>2233</v>
      </c>
      <c r="L2238" s="2">
        <v>4.0129240088980599E-6</v>
      </c>
      <c r="M2238" s="2">
        <v>0.20227578832324999</v>
      </c>
    </row>
    <row r="2239" spans="1:13" x14ac:dyDescent="0.55000000000000004">
      <c r="A2239">
        <v>2234</v>
      </c>
      <c r="C2239">
        <f t="shared" si="108"/>
        <v>-8.8738087203559288E-2</v>
      </c>
      <c r="D2239">
        <f t="shared" si="109"/>
        <v>-4.3822346030210726E-4</v>
      </c>
      <c r="E2239" s="2">
        <f t="shared" si="110"/>
        <v>5.5030073055364545E-2</v>
      </c>
      <c r="K2239">
        <v>2234</v>
      </c>
      <c r="L2239" s="2">
        <v>-2.1023158164762499E-4</v>
      </c>
      <c r="M2239" s="2">
        <v>0.145846807995097</v>
      </c>
    </row>
    <row r="2240" spans="1:13" x14ac:dyDescent="0.55000000000000004">
      <c r="A2240">
        <v>2235</v>
      </c>
      <c r="C2240">
        <f t="shared" si="108"/>
        <v>-0.17109720851135848</v>
      </c>
      <c r="D2240">
        <f t="shared" si="109"/>
        <v>-3.586421933431922E-4</v>
      </c>
      <c r="E2240" s="2">
        <f t="shared" si="110"/>
        <v>5.0170085834196659E-2</v>
      </c>
      <c r="K2240">
        <v>2235</v>
      </c>
      <c r="L2240" s="2">
        <v>-3.7182228349845199E-4</v>
      </c>
      <c r="M2240" s="2">
        <v>5.2889589836661699E-2</v>
      </c>
    </row>
    <row r="2241" spans="1:13" x14ac:dyDescent="0.55000000000000004">
      <c r="A2241">
        <v>2236</v>
      </c>
      <c r="C2241">
        <f t="shared" si="108"/>
        <v>-0.2105145369265124</v>
      </c>
      <c r="D2241">
        <f t="shared" si="109"/>
        <v>-1.89049295432577E-4</v>
      </c>
      <c r="E2241" s="2">
        <f t="shared" si="110"/>
        <v>2.471196032950003E-2</v>
      </c>
      <c r="K2241">
        <v>2236</v>
      </c>
      <c r="L2241" s="2">
        <v>-4.4028778782910499E-4</v>
      </c>
      <c r="M2241" s="2">
        <v>-5.3314154199560898E-2</v>
      </c>
    </row>
    <row r="2242" spans="1:13" x14ac:dyDescent="0.55000000000000004">
      <c r="A2242">
        <v>2237</v>
      </c>
      <c r="C2242">
        <f t="shared" si="108"/>
        <v>-0.19709715386776183</v>
      </c>
      <c r="D2242">
        <f t="shared" si="109"/>
        <v>2.7990990787040595E-5</v>
      </c>
      <c r="E2242" s="2">
        <f t="shared" si="110"/>
        <v>2.5940804696008225E-3</v>
      </c>
      <c r="K2242">
        <v>2237</v>
      </c>
      <c r="L2242" s="2">
        <v>-3.9848048435081802E-4</v>
      </c>
      <c r="M2242" s="2">
        <v>-0.146165037579502</v>
      </c>
    </row>
    <row r="2243" spans="1:13" x14ac:dyDescent="0.55000000000000004">
      <c r="A2243">
        <v>2238</v>
      </c>
      <c r="C2243">
        <f t="shared" si="108"/>
        <v>-0.13421253966726757</v>
      </c>
      <c r="D2243">
        <f t="shared" si="109"/>
        <v>2.3800612832248211E-4</v>
      </c>
      <c r="E2243" s="2">
        <f t="shared" si="110"/>
        <v>4.6506181579530886E-3</v>
      </c>
      <c r="K2243">
        <v>2238</v>
      </c>
      <c r="L2243" s="2">
        <v>-2.5687127157341001E-4</v>
      </c>
      <c r="M2243" s="2">
        <v>-0.202407980555593</v>
      </c>
    </row>
    <row r="2244" spans="1:13" x14ac:dyDescent="0.55000000000000004">
      <c r="A2244">
        <v>2239</v>
      </c>
      <c r="C2244">
        <f t="shared" si="108"/>
        <v>-3.7643406985875781E-2</v>
      </c>
      <c r="D2244">
        <f t="shared" si="109"/>
        <v>3.8828674442171465E-4</v>
      </c>
      <c r="E2244" s="2">
        <f t="shared" si="110"/>
        <v>2.9006580020091304E-2</v>
      </c>
      <c r="K2244">
        <v>2239</v>
      </c>
      <c r="L2244" s="2">
        <v>-5.09270553167614E-5</v>
      </c>
      <c r="M2244" s="2">
        <v>-0.207956589153585</v>
      </c>
    </row>
    <row r="2245" spans="1:13" x14ac:dyDescent="0.55000000000000004">
      <c r="A2245">
        <v>2240</v>
      </c>
      <c r="C2245">
        <f t="shared" si="108"/>
        <v>6.837342738817731E-2</v>
      </c>
      <c r="D2245">
        <f t="shared" si="109"/>
        <v>4.4111557210629914E-4</v>
      </c>
      <c r="E2245" s="2">
        <f t="shared" si="110"/>
        <v>5.280556155207411E-2</v>
      </c>
      <c r="K2245">
        <v>2240</v>
      </c>
      <c r="L2245" s="2">
        <v>1.67772157872485E-4</v>
      </c>
      <c r="M2245" s="2">
        <v>-0.16142117992904001</v>
      </c>
    </row>
    <row r="2246" spans="1:13" x14ac:dyDescent="0.55000000000000004">
      <c r="A2246">
        <v>2241</v>
      </c>
      <c r="C2246">
        <f t="shared" ref="C2246:C2309" si="111">$D$1*COS($B$2*(A2246-$L$2)+$B$1)</f>
        <v>0.15722997268553757</v>
      </c>
      <c r="D2246">
        <f t="shared" ref="D2246:D2309" si="112">$D$2*COS($B$2*(A2246-$L$3)+$B$3)</f>
        <v>3.8323368917227672E-4</v>
      </c>
      <c r="E2246" s="2">
        <f t="shared" ref="E2246:E2309" si="113">(M2246-C2246)^2</f>
        <v>5.3678776766069379E-2</v>
      </c>
      <c r="K2246">
        <v>2241</v>
      </c>
      <c r="L2246" s="2">
        <v>3.4445179333965998E-4</v>
      </c>
      <c r="M2246" s="2">
        <v>-7.4456834806968103E-2</v>
      </c>
    </row>
    <row r="2247" spans="1:13" x14ac:dyDescent="0.55000000000000004">
      <c r="A2247">
        <v>2242</v>
      </c>
      <c r="C2247">
        <f t="shared" si="111"/>
        <v>0.20662510898442418</v>
      </c>
      <c r="D2247">
        <f t="shared" si="112"/>
        <v>2.2916822818122359E-4</v>
      </c>
      <c r="E2247" s="2">
        <f t="shared" si="113"/>
        <v>3.078951823081482E-2</v>
      </c>
      <c r="K2247">
        <v>2242</v>
      </c>
      <c r="L2247" s="2">
        <v>4.34861340341125E-4</v>
      </c>
      <c r="M2247" s="2">
        <v>3.1155686489179098E-2</v>
      </c>
    </row>
    <row r="2248" spans="1:13" x14ac:dyDescent="0.55000000000000004">
      <c r="A2248">
        <v>2243</v>
      </c>
      <c r="C2248">
        <f t="shared" si="111"/>
        <v>0.20416169824015878</v>
      </c>
      <c r="D2248">
        <f t="shared" si="112"/>
        <v>1.7586372401265228E-5</v>
      </c>
      <c r="E2248" s="2">
        <f t="shared" si="113"/>
        <v>5.6545324733368206E-3</v>
      </c>
      <c r="K2248">
        <v>2243</v>
      </c>
      <c r="L2248" s="2">
        <v>4.1635716697025101E-4</v>
      </c>
      <c r="M2248" s="2">
        <v>0.128965072828264</v>
      </c>
    </row>
    <row r="2249" spans="1:13" x14ac:dyDescent="0.55000000000000004">
      <c r="A2249">
        <v>2244</v>
      </c>
      <c r="C2249">
        <f t="shared" si="111"/>
        <v>0.1504580046249388</v>
      </c>
      <c r="D2249">
        <f t="shared" si="112"/>
        <v>-1.9840929216146408E-4</v>
      </c>
      <c r="E2249" s="2">
        <f t="shared" si="113"/>
        <v>1.9374392443863872E-3</v>
      </c>
      <c r="K2249">
        <v>2244</v>
      </c>
      <c r="L2249" s="2">
        <v>2.9357375823933101E-4</v>
      </c>
      <c r="M2249" s="2">
        <v>0.19447435663628099</v>
      </c>
    </row>
    <row r="2250" spans="1:13" x14ac:dyDescent="0.55000000000000004">
      <c r="A2250">
        <v>2245</v>
      </c>
      <c r="C2250">
        <f t="shared" si="111"/>
        <v>5.8992523252705237E-2</v>
      </c>
      <c r="D2250">
        <f t="shared" si="112"/>
        <v>-3.646084065268122E-4</v>
      </c>
      <c r="E2250" s="2">
        <f t="shared" si="113"/>
        <v>2.3190358221838025E-2</v>
      </c>
      <c r="K2250">
        <v>2245</v>
      </c>
      <c r="L2250" s="2">
        <v>9.7262980557993802E-5</v>
      </c>
      <c r="M2250" s="2">
        <v>0.21127633139342</v>
      </c>
    </row>
    <row r="2251" spans="1:13" x14ac:dyDescent="0.55000000000000004">
      <c r="A2251">
        <v>2246</v>
      </c>
      <c r="C2251">
        <f t="shared" si="111"/>
        <v>-4.7278837992020879E-2</v>
      </c>
      <c r="D2251">
        <f t="shared" si="112"/>
        <v>-4.392984961906384E-4</v>
      </c>
      <c r="E2251" s="2">
        <f t="shared" si="113"/>
        <v>4.9480299347097981E-2</v>
      </c>
      <c r="K2251">
        <v>2246</v>
      </c>
      <c r="L2251" s="2">
        <v>-1.2340791397981901E-4</v>
      </c>
      <c r="M2251" s="2">
        <v>0.175162838289871</v>
      </c>
    </row>
    <row r="2252" spans="1:13" x14ac:dyDescent="0.55000000000000004">
      <c r="A2252">
        <v>2247</v>
      </c>
      <c r="C2252">
        <f t="shared" si="111"/>
        <v>-0.14168420746032487</v>
      </c>
      <c r="D2252">
        <f t="shared" si="112"/>
        <v>-4.0373392298911399E-4</v>
      </c>
      <c r="E2252" s="2">
        <f t="shared" si="113"/>
        <v>5.610404910780617E-2</v>
      </c>
      <c r="K2252">
        <v>2247</v>
      </c>
      <c r="L2252" s="2">
        <v>-3.1317053089426902E-4</v>
      </c>
      <c r="M2252" s="2">
        <v>9.5178725705263895E-2</v>
      </c>
    </row>
    <row r="2253" spans="1:13" x14ac:dyDescent="0.55000000000000004">
      <c r="A2253">
        <v>2248</v>
      </c>
      <c r="C2253">
        <f t="shared" si="111"/>
        <v>-0.20052982732196861</v>
      </c>
      <c r="D2253">
        <f t="shared" si="112"/>
        <v>-2.6684064515447299E-4</v>
      </c>
      <c r="E2253" s="2">
        <f t="shared" si="113"/>
        <v>3.6820366766234493E-2</v>
      </c>
      <c r="K2253">
        <v>2248</v>
      </c>
      <c r="L2253" s="2">
        <v>-4.2449764557731998E-4</v>
      </c>
      <c r="M2253" s="2">
        <v>-8.6434891781745002E-3</v>
      </c>
    </row>
    <row r="2254" spans="1:13" x14ac:dyDescent="0.55000000000000004">
      <c r="A2254">
        <v>2249</v>
      </c>
      <c r="C2254">
        <f t="shared" si="111"/>
        <v>-0.20904668735989027</v>
      </c>
      <c r="D2254">
        <f t="shared" si="112"/>
        <v>-6.2975989941523882E-5</v>
      </c>
      <c r="E2254" s="2">
        <f t="shared" si="113"/>
        <v>9.7507327773451117E-3</v>
      </c>
      <c r="K2254">
        <v>2249</v>
      </c>
      <c r="L2254" s="2">
        <v>-4.29506691533322E-4</v>
      </c>
      <c r="M2254" s="2">
        <v>-0.110300888576625</v>
      </c>
    </row>
    <row r="2255" spans="1:13" x14ac:dyDescent="0.55000000000000004">
      <c r="A2255">
        <v>2250</v>
      </c>
      <c r="C2255">
        <f t="shared" si="111"/>
        <v>-0.16509723522528216</v>
      </c>
      <c r="D2255">
        <f t="shared" si="112"/>
        <v>1.5669431131948175E-4</v>
      </c>
      <c r="E2255" s="2">
        <f t="shared" si="113"/>
        <v>3.7000488145916743E-4</v>
      </c>
      <c r="K2255">
        <v>2250</v>
      </c>
      <c r="L2255" s="2">
        <v>-3.2694312212872901E-4</v>
      </c>
      <c r="M2255" s="2">
        <v>-0.18433274617402401</v>
      </c>
    </row>
    <row r="2256" spans="1:13" x14ac:dyDescent="0.55000000000000004">
      <c r="A2256">
        <v>2251</v>
      </c>
      <c r="C2256">
        <f t="shared" si="111"/>
        <v>-7.9711857023445867E-2</v>
      </c>
      <c r="D2256">
        <f t="shared" si="112"/>
        <v>3.3703764329228163E-4</v>
      </c>
      <c r="E2256" s="2">
        <f t="shared" si="113"/>
        <v>1.7552398953318355E-2</v>
      </c>
      <c r="K2256">
        <v>2251</v>
      </c>
      <c r="L2256" s="2">
        <v>-1.4249461957911301E-4</v>
      </c>
      <c r="M2256" s="2">
        <v>-0.21219732397480001</v>
      </c>
    </row>
    <row r="2257" spans="1:13" x14ac:dyDescent="0.55000000000000004">
      <c r="A2257">
        <v>2252</v>
      </c>
      <c r="C2257">
        <f t="shared" si="111"/>
        <v>2.5679517098361856E-2</v>
      </c>
      <c r="D2257">
        <f t="shared" si="112"/>
        <v>4.327916309897512E-4</v>
      </c>
      <c r="E2257" s="2">
        <f t="shared" si="113"/>
        <v>4.5196754229618274E-2</v>
      </c>
      <c r="K2257">
        <v>2252</v>
      </c>
      <c r="L2257" s="2">
        <v>7.7642544416534694E-5</v>
      </c>
      <c r="M2257" s="2">
        <v>-0.18691576560945899</v>
      </c>
    </row>
    <row r="2258" spans="1:13" x14ac:dyDescent="0.55000000000000004">
      <c r="A2258">
        <v>2253</v>
      </c>
      <c r="C2258">
        <f t="shared" si="111"/>
        <v>0.12462587371046906</v>
      </c>
      <c r="D2258">
        <f t="shared" si="112"/>
        <v>4.1992404183358885E-4</v>
      </c>
      <c r="E2258" s="2">
        <f t="shared" si="113"/>
        <v>5.7334323662271619E-2</v>
      </c>
      <c r="K2258">
        <v>2253</v>
      </c>
      <c r="L2258" s="2">
        <v>2.7833365150368398E-4</v>
      </c>
      <c r="M2258" s="2">
        <v>-0.114819994206001</v>
      </c>
    </row>
    <row r="2259" spans="1:13" x14ac:dyDescent="0.55000000000000004">
      <c r="A2259">
        <v>2254</v>
      </c>
      <c r="C2259">
        <f t="shared" si="111"/>
        <v>0.19229376292590958</v>
      </c>
      <c r="D2259">
        <f t="shared" si="112"/>
        <v>3.0166436947486779E-4</v>
      </c>
      <c r="E2259" s="2">
        <f t="shared" si="113"/>
        <v>4.2543437541296525E-2</v>
      </c>
      <c r="K2259">
        <v>2254</v>
      </c>
      <c r="L2259" s="2">
        <v>4.0931436891511702E-4</v>
      </c>
      <c r="M2259" s="2">
        <v>-1.3966842962118701E-2</v>
      </c>
    </row>
    <row r="2260" spans="1:13" x14ac:dyDescent="0.55000000000000004">
      <c r="A2260">
        <v>2255</v>
      </c>
      <c r="C2260">
        <f t="shared" si="111"/>
        <v>0.21169997087854672</v>
      </c>
      <c r="D2260">
        <f t="shared" si="112"/>
        <v>1.0769329895941027E-4</v>
      </c>
      <c r="E2260" s="2">
        <f t="shared" si="113"/>
        <v>1.4717469982986117E-2</v>
      </c>
      <c r="K2260">
        <v>2255</v>
      </c>
      <c r="L2260" s="2">
        <v>4.3777976342976001E-4</v>
      </c>
      <c r="M2260" s="2">
        <v>9.0384390745630094E-2</v>
      </c>
    </row>
    <row r="2261" spans="1:13" x14ac:dyDescent="0.55000000000000004">
      <c r="A2261">
        <v>2256</v>
      </c>
      <c r="C2261">
        <f t="shared" si="111"/>
        <v>0.17797394842232431</v>
      </c>
      <c r="D2261">
        <f t="shared" si="112"/>
        <v>-1.1330651960139948E-4</v>
      </c>
      <c r="E2261" s="2">
        <f t="shared" si="113"/>
        <v>3.4523325618561467E-5</v>
      </c>
      <c r="K2261">
        <v>2256</v>
      </c>
      <c r="L2261" s="2">
        <v>3.5660050040493298E-4</v>
      </c>
      <c r="M2261" s="2">
        <v>0.17209829308708199</v>
      </c>
    </row>
    <row r="2262" spans="1:13" x14ac:dyDescent="0.55000000000000004">
      <c r="A2262">
        <v>2257</v>
      </c>
      <c r="C2262">
        <f t="shared" si="111"/>
        <v>9.9580216305960992E-2</v>
      </c>
      <c r="D2262">
        <f t="shared" si="112"/>
        <v>-3.0586879005303552E-4</v>
      </c>
      <c r="E2262" s="2">
        <f t="shared" si="113"/>
        <v>1.2349631081354968E-2</v>
      </c>
      <c r="K2262">
        <v>2257</v>
      </c>
      <c r="L2262" s="2">
        <v>1.8610842986478999E-4</v>
      </c>
      <c r="M2262" s="2">
        <v>0.21070911030457401</v>
      </c>
    </row>
    <row r="2263" spans="1:13" x14ac:dyDescent="0.55000000000000004">
      <c r="A2263">
        <v>2258</v>
      </c>
      <c r="C2263">
        <f t="shared" si="111"/>
        <v>-3.8060511192019573E-3</v>
      </c>
      <c r="D2263">
        <f t="shared" si="112"/>
        <v>-4.2166444140545568E-4</v>
      </c>
      <c r="E2263" s="2">
        <f t="shared" si="113"/>
        <v>4.0141154237430435E-2</v>
      </c>
      <c r="K2263">
        <v>2258</v>
      </c>
      <c r="L2263" s="2">
        <v>-3.0995651467869001E-5</v>
      </c>
      <c r="M2263" s="2">
        <v>0.19654652370186301</v>
      </c>
    </row>
    <row r="2264" spans="1:13" x14ac:dyDescent="0.55000000000000004">
      <c r="A2264">
        <v>2259</v>
      </c>
      <c r="C2264">
        <f t="shared" si="111"/>
        <v>-0.10623707993796906</v>
      </c>
      <c r="D2264">
        <f t="shared" si="112"/>
        <v>-4.3163120594665125E-4</v>
      </c>
      <c r="E2264" s="2">
        <f t="shared" si="113"/>
        <v>5.7309832389941667E-2</v>
      </c>
      <c r="K2264">
        <v>2259</v>
      </c>
      <c r="L2264" s="2">
        <v>-2.40336679607338E-4</v>
      </c>
      <c r="M2264" s="2">
        <v>0.13315764095190699</v>
      </c>
    </row>
    <row r="2265" spans="1:13" x14ac:dyDescent="0.55000000000000004">
      <c r="A2265">
        <v>2260</v>
      </c>
      <c r="C2265">
        <f t="shared" si="111"/>
        <v>-0.18200484099265002</v>
      </c>
      <c r="D2265">
        <f t="shared" si="112"/>
        <v>-3.332676358607016E-4</v>
      </c>
      <c r="E2265" s="2">
        <f t="shared" si="113"/>
        <v>4.7708800001219659E-2</v>
      </c>
      <c r="K2265">
        <v>2260</v>
      </c>
      <c r="L2265" s="2">
        <v>-3.8948389539863201E-4</v>
      </c>
      <c r="M2265" s="2">
        <v>3.6418600975513402E-2</v>
      </c>
    </row>
    <row r="2266" spans="1:13" x14ac:dyDescent="0.55000000000000004">
      <c r="A2266">
        <v>2261</v>
      </c>
      <c r="C2266">
        <f t="shared" si="111"/>
        <v>-0.21209322331649882</v>
      </c>
      <c r="D2266">
        <f t="shared" si="112"/>
        <v>-1.5126091389777575E-4</v>
      </c>
      <c r="E2266" s="2">
        <f t="shared" si="113"/>
        <v>2.0349456094602893E-2</v>
      </c>
      <c r="K2266">
        <v>2261</v>
      </c>
      <c r="L2266" s="2">
        <v>-4.4108245340466503E-4</v>
      </c>
      <c r="M2266" s="2">
        <v>-6.9441703539796507E-2</v>
      </c>
    </row>
    <row r="2267" spans="1:13" x14ac:dyDescent="0.55000000000000004">
      <c r="A2267">
        <v>2262</v>
      </c>
      <c r="C2267">
        <f t="shared" si="111"/>
        <v>-0.18895067715869066</v>
      </c>
      <c r="D2267">
        <f t="shared" si="112"/>
        <v>6.8709109124817427E-5</v>
      </c>
      <c r="E2267" s="2">
        <f t="shared" si="113"/>
        <v>9.6352968405432682E-4</v>
      </c>
      <c r="K2267">
        <v>2262</v>
      </c>
      <c r="L2267" s="2">
        <v>-3.8220917467861201E-4</v>
      </c>
      <c r="M2267" s="2">
        <v>-0.15790990261851001</v>
      </c>
    </row>
    <row r="2268" spans="1:13" x14ac:dyDescent="0.55000000000000004">
      <c r="A2268">
        <v>2263</v>
      </c>
      <c r="C2268">
        <f t="shared" si="111"/>
        <v>-0.11838549379898242</v>
      </c>
      <c r="D2268">
        <f t="shared" si="112"/>
        <v>2.7143459403043186E-4</v>
      </c>
      <c r="E2268" s="2">
        <f t="shared" si="113"/>
        <v>7.8221807322223225E-3</v>
      </c>
      <c r="K2268">
        <v>2263</v>
      </c>
      <c r="L2268" s="2">
        <v>-2.27609237100719E-4</v>
      </c>
      <c r="M2268" s="2">
        <v>-0.20682858698450099</v>
      </c>
    </row>
    <row r="2269" spans="1:13" x14ac:dyDescent="0.55000000000000004">
      <c r="A2269">
        <v>2264</v>
      </c>
      <c r="C2269">
        <f t="shared" si="111"/>
        <v>-1.8108046863593966E-2</v>
      </c>
      <c r="D2269">
        <f t="shared" si="112"/>
        <v>4.0603571722327541E-4</v>
      </c>
      <c r="E2269" s="2">
        <f t="shared" si="113"/>
        <v>3.4535658845756954E-2</v>
      </c>
      <c r="K2269">
        <v>2264</v>
      </c>
      <c r="L2269" s="2">
        <v>-1.6003154105754801E-5</v>
      </c>
      <c r="M2269" s="2">
        <v>-0.203945768668821</v>
      </c>
    </row>
    <row r="2270" spans="1:13" x14ac:dyDescent="0.55000000000000004">
      <c r="A2270">
        <v>2265</v>
      </c>
      <c r="C2270">
        <f t="shared" si="111"/>
        <v>8.6714138146508801E-2</v>
      </c>
      <c r="D2270">
        <f t="shared" si="112"/>
        <v>4.3873043394709036E-4</v>
      </c>
      <c r="E2270" s="2">
        <f t="shared" si="113"/>
        <v>5.6025756472557475E-2</v>
      </c>
      <c r="K2270">
        <v>2265</v>
      </c>
      <c r="L2270" s="2">
        <v>1.9961101811135699E-4</v>
      </c>
      <c r="M2270" s="2">
        <v>-0.14998346740233801</v>
      </c>
    </row>
    <row r="2271" spans="1:13" x14ac:dyDescent="0.55000000000000004">
      <c r="A2271">
        <v>2266</v>
      </c>
      <c r="C2271">
        <f t="shared" si="111"/>
        <v>0.16977290227115119</v>
      </c>
      <c r="D2271">
        <f t="shared" si="112"/>
        <v>3.6131305945552795E-4</v>
      </c>
      <c r="E2271" s="2">
        <f t="shared" si="113"/>
        <v>5.208883182438051E-2</v>
      </c>
      <c r="K2271">
        <v>2266</v>
      </c>
      <c r="L2271" s="2">
        <v>3.65231372545624E-4</v>
      </c>
      <c r="M2271" s="2">
        <v>-5.8456876295057199E-2</v>
      </c>
    </row>
    <row r="2272" spans="1:13" x14ac:dyDescent="0.55000000000000004">
      <c r="A2272">
        <v>2267</v>
      </c>
      <c r="C2272">
        <f t="shared" si="111"/>
        <v>0.21022224645528295</v>
      </c>
      <c r="D2272">
        <f t="shared" si="112"/>
        <v>1.9321372291547672E-4</v>
      </c>
      <c r="E2272" s="2">
        <f t="shared" si="113"/>
        <v>2.6410034544409881E-2</v>
      </c>
      <c r="K2272">
        <v>2267</v>
      </c>
      <c r="L2272" s="2">
        <v>4.3937726399489497E-4</v>
      </c>
      <c r="M2272" s="2">
        <v>4.77106021204542E-2</v>
      </c>
    </row>
    <row r="2273" spans="1:13" x14ac:dyDescent="0.55000000000000004">
      <c r="A2273">
        <v>2268</v>
      </c>
      <c r="C2273">
        <f t="shared" si="111"/>
        <v>0.197910237912787</v>
      </c>
      <c r="D2273">
        <f t="shared" si="112"/>
        <v>-2.3378185452617254E-5</v>
      </c>
      <c r="E2273" s="2">
        <f t="shared" si="113"/>
        <v>3.1339365886638021E-3</v>
      </c>
      <c r="K2273">
        <v>2268</v>
      </c>
      <c r="L2273" s="2">
        <v>4.03478393977984E-4</v>
      </c>
      <c r="M2273" s="2">
        <v>0.14192866425980899</v>
      </c>
    </row>
    <row r="2274" spans="1:13" x14ac:dyDescent="0.55000000000000004">
      <c r="A2274">
        <v>2269</v>
      </c>
      <c r="C2274">
        <f t="shared" si="111"/>
        <v>0.13592693127110786</v>
      </c>
      <c r="D2274">
        <f t="shared" si="112"/>
        <v>-2.3410266204659764E-4</v>
      </c>
      <c r="E2274" s="2">
        <f t="shared" si="113"/>
        <v>4.1825814983825786E-3</v>
      </c>
      <c r="K2274">
        <v>2269</v>
      </c>
      <c r="L2274" s="2">
        <v>2.66525857191048E-4</v>
      </c>
      <c r="M2274" s="2">
        <v>0.20059981197378399</v>
      </c>
    </row>
    <row r="2275" spans="1:13" x14ac:dyDescent="0.55000000000000004">
      <c r="A2275">
        <v>2270</v>
      </c>
      <c r="C2275">
        <f t="shared" si="111"/>
        <v>3.9828829993519534E-2</v>
      </c>
      <c r="D2275">
        <f t="shared" si="112"/>
        <v>-3.8607230495869707E-4</v>
      </c>
      <c r="E2275" s="2">
        <f t="shared" si="113"/>
        <v>2.8628864141207425E-2</v>
      </c>
      <c r="K2275">
        <v>2270</v>
      </c>
      <c r="L2275" s="2">
        <v>6.2820266064233699E-5</v>
      </c>
      <c r="M2275" s="2">
        <v>0.209029492348037</v>
      </c>
    </row>
    <row r="2276" spans="1:13" x14ac:dyDescent="0.55000000000000004">
      <c r="A2276">
        <v>2271</v>
      </c>
      <c r="C2276">
        <f t="shared" si="111"/>
        <v>-6.6265468087176982E-2</v>
      </c>
      <c r="D2276">
        <f t="shared" si="112"/>
        <v>-4.4114593708602905E-4</v>
      </c>
      <c r="E2276" s="2">
        <f t="shared" si="113"/>
        <v>5.3532959684801498E-2</v>
      </c>
      <c r="K2276">
        <v>2271</v>
      </c>
      <c r="L2276" s="2">
        <v>-1.56619050407006E-4</v>
      </c>
      <c r="M2276" s="2">
        <v>0.16510643963889399</v>
      </c>
    </row>
    <row r="2277" spans="1:13" x14ac:dyDescent="0.55000000000000004">
      <c r="A2277">
        <v>2272</v>
      </c>
      <c r="C2277">
        <f t="shared" si="111"/>
        <v>-0.15572853044399218</v>
      </c>
      <c r="D2277">
        <f t="shared" si="112"/>
        <v>-3.8550123762410475E-4</v>
      </c>
      <c r="E2277" s="2">
        <f t="shared" si="113"/>
        <v>5.5488506684049296E-2</v>
      </c>
      <c r="K2277">
        <v>2272</v>
      </c>
      <c r="L2277" s="2">
        <v>-3.3683215410976002E-4</v>
      </c>
      <c r="M2277" s="2">
        <v>7.9831454876200303E-2</v>
      </c>
    </row>
    <row r="2278" spans="1:13" x14ac:dyDescent="0.55000000000000004">
      <c r="A2278">
        <v>2273</v>
      </c>
      <c r="C2278">
        <f t="shared" si="111"/>
        <v>-0.20610701415615548</v>
      </c>
      <c r="D2278">
        <f t="shared" si="112"/>
        <v>-2.331038532412513E-4</v>
      </c>
      <c r="E2278" s="2">
        <f t="shared" si="113"/>
        <v>3.2641360246898191E-2</v>
      </c>
      <c r="K2278">
        <v>2273</v>
      </c>
      <c r="L2278" s="2">
        <v>-4.3268355526074201E-4</v>
      </c>
      <c r="M2278" s="2">
        <v>-2.5437812998630599E-2</v>
      </c>
    </row>
    <row r="2279" spans="1:13" x14ac:dyDescent="0.55000000000000004">
      <c r="A2279">
        <v>2274</v>
      </c>
      <c r="C2279">
        <f t="shared" si="111"/>
        <v>-0.20475698170700643</v>
      </c>
      <c r="D2279">
        <f t="shared" si="112"/>
        <v>-2.2202315135038919E-5</v>
      </c>
      <c r="E2279" s="2">
        <f t="shared" si="113"/>
        <v>6.4675306310046678E-3</v>
      </c>
      <c r="K2279">
        <v>2274</v>
      </c>
      <c r="L2279" s="2">
        <v>-4.2016667582276502E-4</v>
      </c>
      <c r="M2279" s="2">
        <v>-0.124336022803219</v>
      </c>
    </row>
    <row r="2280" spans="1:13" x14ac:dyDescent="0.55000000000000004">
      <c r="A2280">
        <v>2275</v>
      </c>
      <c r="C2280">
        <f t="shared" si="111"/>
        <v>-0.1520172627843118</v>
      </c>
      <c r="D2280">
        <f t="shared" si="112"/>
        <v>1.9427153608375994E-4</v>
      </c>
      <c r="E2280" s="2">
        <f t="shared" si="113"/>
        <v>1.6061051397990775E-3</v>
      </c>
      <c r="K2280">
        <v>2275</v>
      </c>
      <c r="L2280" s="2">
        <v>-3.0241644590015302E-4</v>
      </c>
      <c r="M2280" s="2">
        <v>-0.192093504372054</v>
      </c>
    </row>
    <row r="2281" spans="1:13" x14ac:dyDescent="0.55000000000000004">
      <c r="A2281">
        <v>2276</v>
      </c>
      <c r="C2281">
        <f t="shared" si="111"/>
        <v>-6.1124415173152882E-2</v>
      </c>
      <c r="D2281">
        <f t="shared" si="112"/>
        <v>3.6198732666368956E-4</v>
      </c>
      <c r="E2281" s="2">
        <f t="shared" si="113"/>
        <v>2.2685047196116574E-2</v>
      </c>
      <c r="K2281">
        <v>2276</v>
      </c>
      <c r="L2281" s="2">
        <v>-1.08924141046418E-4</v>
      </c>
      <c r="M2281" s="2">
        <v>-0.21173997610932099</v>
      </c>
    </row>
    <row r="2282" spans="1:13" x14ac:dyDescent="0.55000000000000004">
      <c r="A2282">
        <v>2277</v>
      </c>
      <c r="C2282">
        <f t="shared" si="111"/>
        <v>4.510937224580721E-2</v>
      </c>
      <c r="D2282">
        <f t="shared" si="112"/>
        <v>4.3885192833975189E-4</v>
      </c>
      <c r="E2282" s="2">
        <f t="shared" si="113"/>
        <v>4.9936261882282215E-2</v>
      </c>
      <c r="K2282">
        <v>2277</v>
      </c>
      <c r="L2282" s="2">
        <v>1.11848890648706E-4</v>
      </c>
      <c r="M2282" s="2">
        <v>-0.17835485729056</v>
      </c>
    </row>
    <row r="2283" spans="1:13" x14ac:dyDescent="0.55000000000000004">
      <c r="A2283">
        <v>2278</v>
      </c>
      <c r="C2283">
        <f t="shared" si="111"/>
        <v>0.14002165806193292</v>
      </c>
      <c r="D2283">
        <f t="shared" si="112"/>
        <v>4.0557394626814658E-4</v>
      </c>
      <c r="E2283" s="2">
        <f t="shared" si="113"/>
        <v>5.7754334968240457E-2</v>
      </c>
      <c r="K2283">
        <v>2278</v>
      </c>
      <c r="L2283" s="2">
        <v>3.0460867382071802E-4</v>
      </c>
      <c r="M2283" s="2">
        <v>-0.10029965803017001</v>
      </c>
    </row>
    <row r="2284" spans="1:13" x14ac:dyDescent="0.55000000000000004">
      <c r="A2284">
        <v>2279</v>
      </c>
      <c r="C2284">
        <f t="shared" si="111"/>
        <v>0.19979145912662633</v>
      </c>
      <c r="D2284">
        <f t="shared" si="112"/>
        <v>2.705054525049906E-4</v>
      </c>
      <c r="E2284" s="2">
        <f t="shared" si="113"/>
        <v>3.8775614236749634E-2</v>
      </c>
      <c r="K2284">
        <v>2279</v>
      </c>
      <c r="L2284" s="2">
        <v>4.2107732497930801E-4</v>
      </c>
      <c r="M2284" s="2">
        <v>2.8762127977815001E-3</v>
      </c>
    </row>
    <row r="2285" spans="1:13" x14ac:dyDescent="0.55000000000000004">
      <c r="A2285">
        <v>2280</v>
      </c>
      <c r="C2285">
        <f t="shared" si="111"/>
        <v>0.20941781522105929</v>
      </c>
      <c r="D2285">
        <f t="shared" si="112"/>
        <v>6.7545791966569274E-5</v>
      </c>
      <c r="E2285" s="2">
        <f t="shared" si="113"/>
        <v>1.083391557479985E-2</v>
      </c>
      <c r="K2285">
        <v>2280</v>
      </c>
      <c r="L2285" s="2">
        <v>4.3208454792274901E-4</v>
      </c>
      <c r="M2285" s="2">
        <v>0.1053317182878</v>
      </c>
    </row>
    <row r="2286" spans="1:13" x14ac:dyDescent="0.55000000000000004">
      <c r="A2286">
        <v>2281</v>
      </c>
      <c r="C2286">
        <f t="shared" si="111"/>
        <v>0.16648471387257127</v>
      </c>
      <c r="D2286">
        <f t="shared" si="112"/>
        <v>-1.5236643860440079E-4</v>
      </c>
      <c r="E2286" s="2">
        <f t="shared" si="113"/>
        <v>2.2265198679869967E-4</v>
      </c>
      <c r="K2286">
        <v>2281</v>
      </c>
      <c r="L2286" s="2">
        <v>3.3487351538100297E-4</v>
      </c>
      <c r="M2286" s="2">
        <v>0.181406241502097</v>
      </c>
    </row>
    <row r="2287" spans="1:13" x14ac:dyDescent="0.55000000000000004">
      <c r="A2287">
        <v>2282</v>
      </c>
      <c r="C2287">
        <f t="shared" si="111"/>
        <v>8.1767458562111872E-2</v>
      </c>
      <c r="D2287">
        <f t="shared" si="112"/>
        <v>-3.3403790471431895E-4</v>
      </c>
      <c r="E2287" s="2">
        <f t="shared" si="113"/>
        <v>1.6972614612025268E-2</v>
      </c>
      <c r="K2287">
        <v>2282</v>
      </c>
      <c r="L2287" s="2">
        <v>1.5379133350761499E-4</v>
      </c>
      <c r="M2287" s="2">
        <v>0.21204644616957399</v>
      </c>
    </row>
    <row r="2288" spans="1:13" x14ac:dyDescent="0.55000000000000004">
      <c r="A2288">
        <v>2283</v>
      </c>
      <c r="C2288">
        <f t="shared" si="111"/>
        <v>-2.3471705326641619E-2</v>
      </c>
      <c r="D2288">
        <f t="shared" si="112"/>
        <v>-4.3187289770281988E-4</v>
      </c>
      <c r="E2288" s="2">
        <f t="shared" si="113"/>
        <v>4.5390306028052933E-2</v>
      </c>
      <c r="K2288">
        <v>2283</v>
      </c>
      <c r="L2288" s="2">
        <v>-6.5808841894924303E-5</v>
      </c>
      <c r="M2288" s="2">
        <v>0.189578302953229</v>
      </c>
    </row>
    <row r="2289" spans="1:13" x14ac:dyDescent="0.55000000000000004">
      <c r="A2289">
        <v>2284</v>
      </c>
      <c r="C2289">
        <f t="shared" si="111"/>
        <v>-0.12281996592207159</v>
      </c>
      <c r="D2289">
        <f t="shared" si="112"/>
        <v>-4.2131689652678768E-4</v>
      </c>
      <c r="E2289" s="2">
        <f t="shared" si="113"/>
        <v>5.8781548453080361E-2</v>
      </c>
      <c r="K2289">
        <v>2284</v>
      </c>
      <c r="L2289" s="2">
        <v>-2.6892678459646398E-4</v>
      </c>
      <c r="M2289" s="2">
        <v>0.11962909770383801</v>
      </c>
    </row>
    <row r="2290" spans="1:13" x14ac:dyDescent="0.55000000000000004">
      <c r="A2290">
        <v>2285</v>
      </c>
      <c r="C2290">
        <f t="shared" si="111"/>
        <v>-0.19134300391096676</v>
      </c>
      <c r="D2290">
        <f t="shared" si="112"/>
        <v>-3.0501923497956718E-4</v>
      </c>
      <c r="E2290" s="2">
        <f t="shared" si="113"/>
        <v>4.4546765442729341E-2</v>
      </c>
      <c r="K2290">
        <v>2285</v>
      </c>
      <c r="L2290" s="2">
        <v>-4.0469034579516602E-4</v>
      </c>
      <c r="M2290" s="2">
        <v>1.9718042809477001E-2</v>
      </c>
    </row>
    <row r="2291" spans="1:13" x14ac:dyDescent="0.55000000000000004">
      <c r="A2291">
        <v>2286</v>
      </c>
      <c r="C2291">
        <f t="shared" si="111"/>
        <v>-0.21184298110935021</v>
      </c>
      <c r="D2291">
        <f t="shared" si="112"/>
        <v>-1.1216817474734439E-4</v>
      </c>
      <c r="E2291" s="2">
        <f t="shared" si="113"/>
        <v>1.605579482543678E-2</v>
      </c>
      <c r="K2291">
        <v>2286</v>
      </c>
      <c r="L2291" s="2">
        <v>-4.3909669937282602E-4</v>
      </c>
      <c r="M2291" s="2">
        <v>-8.5131518228374906E-2</v>
      </c>
    </row>
    <row r="2292" spans="1:13" x14ac:dyDescent="0.55000000000000004">
      <c r="A2292">
        <v>2287</v>
      </c>
      <c r="C2292">
        <f t="shared" si="111"/>
        <v>-0.17917483534544609</v>
      </c>
      <c r="D2292">
        <f t="shared" si="112"/>
        <v>1.0883473302737825E-4</v>
      </c>
      <c r="E2292" s="2">
        <f t="shared" si="113"/>
        <v>1.1057517109117918E-4</v>
      </c>
      <c r="K2292">
        <v>2287</v>
      </c>
      <c r="L2292" s="2">
        <v>-3.6352856063439802E-4</v>
      </c>
      <c r="M2292" s="2">
        <v>-0.16865936240833199</v>
      </c>
    </row>
    <row r="2293" spans="1:13" x14ac:dyDescent="0.55000000000000004">
      <c r="A2293">
        <v>2288</v>
      </c>
      <c r="C2293">
        <f t="shared" si="111"/>
        <v>-0.10153758261633594</v>
      </c>
      <c r="D2293">
        <f t="shared" si="112"/>
        <v>3.0252241686676485E-4</v>
      </c>
      <c r="E2293" s="2">
        <f t="shared" si="113"/>
        <v>1.1752259853701076E-2</v>
      </c>
      <c r="K2293">
        <v>2288</v>
      </c>
      <c r="L2293" s="2">
        <v>-1.9691243871762E-4</v>
      </c>
      <c r="M2293" s="2">
        <v>-0.20994542298639901</v>
      </c>
    </row>
    <row r="2294" spans="1:13" x14ac:dyDescent="0.55000000000000004">
      <c r="A2294">
        <v>2289</v>
      </c>
      <c r="C2294">
        <f t="shared" si="111"/>
        <v>1.5834631074629155E-3</v>
      </c>
      <c r="D2294">
        <f t="shared" si="112"/>
        <v>4.2028335074074361E-4</v>
      </c>
      <c r="E2294" s="2">
        <f t="shared" si="113"/>
        <v>4.0093179433183308E-2</v>
      </c>
      <c r="K2294">
        <v>2289</v>
      </c>
      <c r="L2294" s="2">
        <v>1.9021625032071401E-5</v>
      </c>
      <c r="M2294" s="2">
        <v>-0.19864934997067199</v>
      </c>
    </row>
    <row r="2295" spans="1:13" x14ac:dyDescent="0.55000000000000004">
      <c r="A2295">
        <v>2290</v>
      </c>
      <c r="C2295">
        <f t="shared" si="111"/>
        <v>0.10430709296737029</v>
      </c>
      <c r="D2295">
        <f t="shared" si="112"/>
        <v>4.3256202244924271E-4</v>
      </c>
      <c r="E2295" s="2">
        <f t="shared" si="113"/>
        <v>5.8519193992571807E-2</v>
      </c>
      <c r="K2295">
        <v>2290</v>
      </c>
      <c r="L2295" s="2">
        <v>2.3019160479088499E-4</v>
      </c>
      <c r="M2295" s="2">
        <v>-0.13760031492368999</v>
      </c>
    </row>
    <row r="2296" spans="1:13" x14ac:dyDescent="0.55000000000000004">
      <c r="A2296">
        <v>2291</v>
      </c>
      <c r="C2296">
        <f t="shared" si="111"/>
        <v>0.18085184111190747</v>
      </c>
      <c r="D2296">
        <f t="shared" si="112"/>
        <v>3.3627674420850449E-4</v>
      </c>
      <c r="E2296" s="2">
        <f t="shared" si="113"/>
        <v>4.9702363321347233E-2</v>
      </c>
      <c r="K2296">
        <v>2291</v>
      </c>
      <c r="L2296" s="2">
        <v>3.8370866912477899E-4</v>
      </c>
      <c r="M2296" s="2">
        <v>-4.2088427393688503E-2</v>
      </c>
    </row>
    <row r="2297" spans="1:13" x14ac:dyDescent="0.55000000000000004">
      <c r="A2297">
        <v>2292</v>
      </c>
      <c r="C2297">
        <f t="shared" si="111"/>
        <v>0.21200658919237372</v>
      </c>
      <c r="D2297">
        <f t="shared" si="112"/>
        <v>1.5559309132247938E-4</v>
      </c>
      <c r="E2297" s="2">
        <f t="shared" si="113"/>
        <v>2.1916380859050923E-2</v>
      </c>
      <c r="K2297">
        <v>2292</v>
      </c>
      <c r="L2297" s="2">
        <v>4.41123516920602E-4</v>
      </c>
      <c r="M2297" s="2">
        <v>6.3964767874710504E-2</v>
      </c>
    </row>
    <row r="2298" spans="1:13" x14ac:dyDescent="0.55000000000000004">
      <c r="A2298">
        <v>2293</v>
      </c>
      <c r="C2298">
        <f t="shared" si="111"/>
        <v>0.18995215213022873</v>
      </c>
      <c r="D2298">
        <f t="shared" si="112"/>
        <v>-6.4141147841756329E-5</v>
      </c>
      <c r="E2298" s="2">
        <f t="shared" si="113"/>
        <v>1.292730522136623E-3</v>
      </c>
      <c r="K2298">
        <v>2293</v>
      </c>
      <c r="L2298" s="2">
        <v>3.8805624337203299E-4</v>
      </c>
      <c r="M2298" s="2">
        <v>0.15399759022027601</v>
      </c>
    </row>
    <row r="2299" spans="1:13" x14ac:dyDescent="0.55000000000000004">
      <c r="A2299">
        <v>2294</v>
      </c>
      <c r="C2299">
        <f t="shared" si="111"/>
        <v>0.12022372875711247</v>
      </c>
      <c r="D2299">
        <f t="shared" si="112"/>
        <v>-2.6777731088733678E-4</v>
      </c>
      <c r="E2299" s="2">
        <f t="shared" si="113"/>
        <v>7.2653516252546915E-3</v>
      </c>
      <c r="K2299">
        <v>2294</v>
      </c>
      <c r="L2299" s="2">
        <v>2.37797876344776E-4</v>
      </c>
      <c r="M2299" s="2">
        <v>0.20546076076348099</v>
      </c>
    </row>
    <row r="2300" spans="1:13" x14ac:dyDescent="0.55000000000000004">
      <c r="A2300">
        <v>2295</v>
      </c>
      <c r="C2300">
        <f t="shared" si="111"/>
        <v>2.0321683581863821E-2</v>
      </c>
      <c r="D2300">
        <f t="shared" si="112"/>
        <v>-4.0420701319742293E-4</v>
      </c>
      <c r="E2300" s="2">
        <f t="shared" si="113"/>
        <v>3.4278051016294997E-2</v>
      </c>
      <c r="K2300">
        <v>2295</v>
      </c>
      <c r="L2300" s="2">
        <v>2.79815559960432E-5</v>
      </c>
      <c r="M2300" s="2">
        <v>0.20546500918744701</v>
      </c>
    </row>
    <row r="2301" spans="1:13" x14ac:dyDescent="0.55000000000000004">
      <c r="A2301">
        <v>2296</v>
      </c>
      <c r="C2301">
        <f t="shared" si="111"/>
        <v>-8.468067582525797E-2</v>
      </c>
      <c r="D2301">
        <f t="shared" si="112"/>
        <v>-4.3918927520420571E-4</v>
      </c>
      <c r="E2301" s="2">
        <f t="shared" si="113"/>
        <v>5.6972890929328328E-2</v>
      </c>
      <c r="K2301">
        <v>2296</v>
      </c>
      <c r="L2301" s="2">
        <v>-1.8884291863686901E-4</v>
      </c>
      <c r="M2301" s="2">
        <v>0.154009271448037</v>
      </c>
    </row>
    <row r="2302" spans="1:13" x14ac:dyDescent="0.55000000000000004">
      <c r="A2302">
        <v>2297</v>
      </c>
      <c r="C2302">
        <f t="shared" si="111"/>
        <v>-0.16842997052803091</v>
      </c>
      <c r="D2302">
        <f t="shared" si="112"/>
        <v>-3.639442865107762E-4</v>
      </c>
      <c r="E2302" s="2">
        <f t="shared" si="113"/>
        <v>5.4014838895262748E-2</v>
      </c>
      <c r="K2302">
        <v>2297</v>
      </c>
      <c r="L2302" s="2">
        <v>-3.58370512800761E-4</v>
      </c>
      <c r="M2302" s="2">
        <v>6.3980956270307796E-2</v>
      </c>
    </row>
    <row r="2303" spans="1:13" x14ac:dyDescent="0.55000000000000004">
      <c r="A2303">
        <v>2298</v>
      </c>
      <c r="C2303">
        <f t="shared" si="111"/>
        <v>-0.20990689285024311</v>
      </c>
      <c r="D2303">
        <f t="shared" si="112"/>
        <v>-1.9735695324145922E-4</v>
      </c>
      <c r="E2303" s="2">
        <f t="shared" si="113"/>
        <v>2.8168622985912144E-2</v>
      </c>
      <c r="K2303">
        <v>2298</v>
      </c>
      <c r="L2303" s="2">
        <v>-4.3814198886444299E-4</v>
      </c>
      <c r="M2303" s="2">
        <v>-4.2071786314357297E-2</v>
      </c>
    </row>
    <row r="2304" spans="1:13" x14ac:dyDescent="0.55000000000000004">
      <c r="A2304">
        <v>2299</v>
      </c>
      <c r="C2304">
        <f t="shared" si="111"/>
        <v>-0.19870160955402813</v>
      </c>
      <c r="D2304">
        <f t="shared" si="112"/>
        <v>1.8762815336262272E-5</v>
      </c>
      <c r="E2304" s="2">
        <f t="shared" si="113"/>
        <v>3.7349479512157357E-3</v>
      </c>
      <c r="K2304">
        <v>2299</v>
      </c>
      <c r="L2304" s="2">
        <v>-4.08178085781455E-4</v>
      </c>
      <c r="M2304" s="2">
        <v>-0.13758738902217699</v>
      </c>
    </row>
    <row r="2305" spans="1:13" x14ac:dyDescent="0.55000000000000004">
      <c r="A2305">
        <v>2300</v>
      </c>
      <c r="C2305">
        <f t="shared" si="111"/>
        <v>-0.13762641055747707</v>
      </c>
      <c r="D2305">
        <f t="shared" si="112"/>
        <v>2.3017351275478472E-4</v>
      </c>
      <c r="E2305" s="2">
        <f t="shared" si="113"/>
        <v>3.7230701473772048E-3</v>
      </c>
      <c r="K2305">
        <v>2300</v>
      </c>
      <c r="L2305" s="2">
        <v>-2.7598344896149102E-4</v>
      </c>
      <c r="M2305" s="2">
        <v>-0.19864337661919801</v>
      </c>
    </row>
    <row r="2306" spans="1:13" x14ac:dyDescent="0.55000000000000004">
      <c r="A2306">
        <v>2301</v>
      </c>
      <c r="C2306">
        <f t="shared" si="111"/>
        <v>-4.2009883446317682E-2</v>
      </c>
      <c r="D2306">
        <f t="shared" si="112"/>
        <v>3.8381551014376092E-4</v>
      </c>
      <c r="E2306" s="2">
        <f t="shared" si="113"/>
        <v>2.820317681549514E-2</v>
      </c>
      <c r="K2306">
        <v>2301</v>
      </c>
      <c r="L2306" s="2">
        <v>-7.4667045272101099E-5</v>
      </c>
      <c r="M2306" s="2">
        <v>-0.209947898247896</v>
      </c>
    </row>
    <row r="2307" spans="1:13" x14ac:dyDescent="0.55000000000000004">
      <c r="A2307">
        <v>2302</v>
      </c>
      <c r="C2307">
        <f t="shared" si="111"/>
        <v>6.415023891163546E-2</v>
      </c>
      <c r="D2307">
        <f t="shared" si="112"/>
        <v>4.4112790467705021E-4</v>
      </c>
      <c r="E2307" s="2">
        <f t="shared" si="113"/>
        <v>5.420510828054375E-2</v>
      </c>
      <c r="K2307">
        <v>2302</v>
      </c>
      <c r="L2307" s="2">
        <v>1.45350183106407E-4</v>
      </c>
      <c r="M2307" s="2">
        <v>-0.16866966633820299</v>
      </c>
    </row>
    <row r="2308" spans="1:13" x14ac:dyDescent="0.55000000000000004">
      <c r="A2308">
        <v>2303</v>
      </c>
      <c r="C2308">
        <f t="shared" si="111"/>
        <v>0.15421000348327321</v>
      </c>
      <c r="D2308">
        <f t="shared" si="112"/>
        <v>3.877264933756586E-4</v>
      </c>
      <c r="E2308" s="2">
        <f t="shared" si="113"/>
        <v>5.7291808695154774E-2</v>
      </c>
      <c r="K2308">
        <v>2303</v>
      </c>
      <c r="L2308" s="2">
        <v>3.2896355643884199E-4</v>
      </c>
      <c r="M2308" s="2">
        <v>-8.51470701434629E-2</v>
      </c>
    </row>
    <row r="2309" spans="1:13" x14ac:dyDescent="0.55000000000000004">
      <c r="A2309">
        <v>2304</v>
      </c>
      <c r="C2309">
        <f t="shared" si="111"/>
        <v>0.20556630766938302</v>
      </c>
      <c r="D2309">
        <f t="shared" si="112"/>
        <v>2.3701390486435857E-4</v>
      </c>
      <c r="E2309" s="2">
        <f t="shared" si="113"/>
        <v>3.454586130262869E-2</v>
      </c>
      <c r="K2309">
        <v>2304</v>
      </c>
      <c r="L2309" s="2">
        <v>4.30185966319423E-4</v>
      </c>
      <c r="M2309" s="2">
        <v>1.97011379827828E-2</v>
      </c>
    </row>
    <row r="2310" spans="1:13" x14ac:dyDescent="0.55000000000000004">
      <c r="A2310">
        <v>2305</v>
      </c>
      <c r="C2310">
        <f t="shared" ref="C2310:C2373" si="114">$D$1*COS($B$2*(A2310-$L$2)+$B$1)</f>
        <v>0.20532980162517003</v>
      </c>
      <c r="D2310">
        <f t="shared" ref="D2310:D2373" si="115">$D$2*COS($B$2*(A2310-$L$3)+$B$3)</f>
        <v>2.6815822089662241E-5</v>
      </c>
      <c r="E2310" s="2">
        <f t="shared" ref="E2310:E2373" si="116">(M2310-C2310)^2</f>
        <v>7.3470145516995305E-3</v>
      </c>
      <c r="K2310">
        <v>2305</v>
      </c>
      <c r="L2310" s="2">
        <v>4.2366563225531401E-4</v>
      </c>
      <c r="M2310" s="2">
        <v>0.11961507388425301</v>
      </c>
    </row>
    <row r="2311" spans="1:13" x14ac:dyDescent="0.55000000000000004">
      <c r="A2311">
        <v>2306</v>
      </c>
      <c r="C2311">
        <f t="shared" si="114"/>
        <v>0.15355984338204609</v>
      </c>
      <c r="D2311">
        <f t="shared" si="115"/>
        <v>-1.9011246679821126E-4</v>
      </c>
      <c r="E2311" s="2">
        <f t="shared" si="116"/>
        <v>1.2967798132846862E-3</v>
      </c>
      <c r="K2311">
        <v>2306</v>
      </c>
      <c r="L2311" s="2">
        <v>3.1103561236208902E-4</v>
      </c>
      <c r="M2311" s="2">
        <v>0.18957067249336601</v>
      </c>
    </row>
    <row r="2312" spans="1:13" x14ac:dyDescent="0.55000000000000004">
      <c r="A2312">
        <v>2307</v>
      </c>
      <c r="C2312">
        <f t="shared" si="114"/>
        <v>6.3249601235443306E-2</v>
      </c>
      <c r="D2312">
        <f t="shared" si="115"/>
        <v>-3.593265337716498E-4</v>
      </c>
      <c r="E2312" s="2">
        <f t="shared" si="116"/>
        <v>2.2140701639723027E-2</v>
      </c>
      <c r="K2312">
        <v>2307</v>
      </c>
      <c r="L2312" s="2">
        <v>1.20504793827923E-4</v>
      </c>
      <c r="M2312" s="2">
        <v>0.212047120165441</v>
      </c>
    </row>
    <row r="2313" spans="1:13" x14ac:dyDescent="0.55000000000000004">
      <c r="A2313">
        <v>2308</v>
      </c>
      <c r="C2313">
        <f t="shared" si="114"/>
        <v>-4.2934957625976176E-2</v>
      </c>
      <c r="D2313">
        <f t="shared" si="115"/>
        <v>-4.3835721477222968E-4</v>
      </c>
      <c r="E2313" s="2">
        <f t="shared" si="116"/>
        <v>5.0332926436546223E-2</v>
      </c>
      <c r="K2313">
        <v>2308</v>
      </c>
      <c r="L2313" s="2">
        <v>-1.0020719787791501E-4</v>
      </c>
      <c r="M2313" s="2">
        <v>0.18141505114724901</v>
      </c>
    </row>
    <row r="2314" spans="1:13" x14ac:dyDescent="0.55000000000000004">
      <c r="A2314">
        <v>2309</v>
      </c>
      <c r="C2314">
        <f t="shared" si="114"/>
        <v>-0.13834374711979053</v>
      </c>
      <c r="D2314">
        <f t="shared" si="115"/>
        <v>-4.0736947470255399E-4</v>
      </c>
      <c r="E2314" s="2">
        <f t="shared" si="116"/>
        <v>5.9384915658005556E-2</v>
      </c>
      <c r="K2314">
        <v>2309</v>
      </c>
      <c r="L2314" s="2">
        <v>-2.95821675234904E-4</v>
      </c>
      <c r="M2314" s="2">
        <v>0.10534645715195599</v>
      </c>
    </row>
    <row r="2315" spans="1:13" x14ac:dyDescent="0.55000000000000004">
      <c r="A2315">
        <v>2310</v>
      </c>
      <c r="C2315">
        <f t="shared" si="114"/>
        <v>-0.19903117214184235</v>
      </c>
      <c r="D2315">
        <f t="shared" si="115"/>
        <v>-2.7414058315119761E-4</v>
      </c>
      <c r="E2315" s="2">
        <f t="shared" si="116"/>
        <v>4.0773447800631094E-2</v>
      </c>
      <c r="K2315">
        <v>2310</v>
      </c>
      <c r="L2315" s="2">
        <v>-4.1734577888487002E-4</v>
      </c>
      <c r="M2315" s="2">
        <v>2.8931894409817598E-3</v>
      </c>
    </row>
    <row r="2316" spans="1:13" x14ac:dyDescent="0.55000000000000004">
      <c r="A2316">
        <v>2311</v>
      </c>
      <c r="C2316">
        <f t="shared" si="114"/>
        <v>-0.20976596820111679</v>
      </c>
      <c r="D2316">
        <f t="shared" si="115"/>
        <v>-7.2108183653281949E-5</v>
      </c>
      <c r="E2316" s="2">
        <f t="shared" si="116"/>
        <v>1.1986149069293517E-2</v>
      </c>
      <c r="K2316">
        <v>2311</v>
      </c>
      <c r="L2316" s="2">
        <v>-4.3434304318787099E-4</v>
      </c>
      <c r="M2316" s="2">
        <v>-0.100284695513531</v>
      </c>
    </row>
    <row r="2317" spans="1:13" x14ac:dyDescent="0.55000000000000004">
      <c r="A2317">
        <v>2312</v>
      </c>
      <c r="C2317">
        <f t="shared" si="114"/>
        <v>-0.16785392775817051</v>
      </c>
      <c r="D2317">
        <f t="shared" si="115"/>
        <v>1.4802185002018136E-4</v>
      </c>
      <c r="E2317" s="2">
        <f t="shared" si="116"/>
        <v>1.1007636896201458E-4</v>
      </c>
      <c r="K2317">
        <v>2312</v>
      </c>
      <c r="L2317" s="2">
        <v>-3.42556397855847E-4</v>
      </c>
      <c r="M2317" s="2">
        <v>-0.17834565635559499</v>
      </c>
    </row>
    <row r="2318" spans="1:13" x14ac:dyDescent="0.55000000000000004">
      <c r="A2318">
        <v>2313</v>
      </c>
      <c r="C2318">
        <f t="shared" si="114"/>
        <v>-8.3814089528586072E-2</v>
      </c>
      <c r="D2318">
        <f t="shared" si="115"/>
        <v>3.3100151939214121E-4</v>
      </c>
      <c r="E2318" s="2">
        <f t="shared" si="116"/>
        <v>1.636474208693621E-2</v>
      </c>
      <c r="K2318">
        <v>2313</v>
      </c>
      <c r="L2318" s="2">
        <v>-1.6497437761521299E-4</v>
      </c>
      <c r="M2318" s="2">
        <v>-0.21173884118727099</v>
      </c>
    </row>
    <row r="2319" spans="1:13" x14ac:dyDescent="0.55000000000000004">
      <c r="A2319">
        <v>2314</v>
      </c>
      <c r="C2319">
        <f t="shared" si="114"/>
        <v>2.1261318512313193E-2</v>
      </c>
      <c r="D2319">
        <f t="shared" si="115"/>
        <v>4.3090678435663167E-4</v>
      </c>
      <c r="E2319" s="2">
        <f t="shared" si="116"/>
        <v>4.5523359354886356E-2</v>
      </c>
      <c r="K2319">
        <v>2314</v>
      </c>
      <c r="L2319" s="2">
        <v>5.3926498925887799E-5</v>
      </c>
      <c r="M2319" s="2">
        <v>-0.192100719711187</v>
      </c>
    </row>
    <row r="2320" spans="1:13" x14ac:dyDescent="0.55000000000000004">
      <c r="A2320">
        <v>2315</v>
      </c>
      <c r="C2320">
        <f t="shared" si="114"/>
        <v>0.12100058375902342</v>
      </c>
      <c r="D2320">
        <f t="shared" si="115"/>
        <v>4.2266352924241274E-4</v>
      </c>
      <c r="E2320" s="2">
        <f t="shared" si="116"/>
        <v>6.019680162335312E-2</v>
      </c>
      <c r="K2320">
        <v>2315</v>
      </c>
      <c r="L2320" s="2">
        <v>2.5932114927528898E-4</v>
      </c>
      <c r="M2320" s="2">
        <v>-0.124349781277088</v>
      </c>
    </row>
    <row r="2321" spans="1:13" x14ac:dyDescent="0.55000000000000004">
      <c r="A2321">
        <v>2316</v>
      </c>
      <c r="C2321">
        <f t="shared" si="114"/>
        <v>0.19037125297258434</v>
      </c>
      <c r="D2321">
        <f t="shared" si="115"/>
        <v>3.0834063733015376E-4</v>
      </c>
      <c r="E2321" s="2">
        <f t="shared" si="116"/>
        <v>4.658082847104509E-2</v>
      </c>
      <c r="K2321">
        <v>2316</v>
      </c>
      <c r="L2321" s="2">
        <v>3.99767209077076E-4</v>
      </c>
      <c r="M2321" s="2">
        <v>-2.5454668712103699E-2</v>
      </c>
    </row>
    <row r="2322" spans="1:13" x14ac:dyDescent="0.55000000000000004">
      <c r="A2322">
        <v>2317</v>
      </c>
      <c r="C2322">
        <f t="shared" si="114"/>
        <v>0.21196275039828763</v>
      </c>
      <c r="D2322">
        <f t="shared" si="115"/>
        <v>1.1663074475251804E-4</v>
      </c>
      <c r="E2322" s="2">
        <f t="shared" si="116"/>
        <v>1.7462836707186968E-2</v>
      </c>
      <c r="K2322">
        <v>2317</v>
      </c>
      <c r="L2322" s="2">
        <v>4.4008909138979E-4</v>
      </c>
      <c r="M2322" s="2">
        <v>7.9815723541127606E-2</v>
      </c>
    </row>
    <row r="2323" spans="1:13" x14ac:dyDescent="0.55000000000000004">
      <c r="A2323">
        <v>2318</v>
      </c>
      <c r="C2323">
        <f t="shared" si="114"/>
        <v>0.18035606529470949</v>
      </c>
      <c r="D2323">
        <f t="shared" si="115"/>
        <v>-1.0435100637539976E-4</v>
      </c>
      <c r="E2323" s="2">
        <f t="shared" si="116"/>
        <v>2.3287653029952551E-4</v>
      </c>
      <c r="K2323">
        <v>2318</v>
      </c>
      <c r="L2323" s="2">
        <v>3.7018793064941399E-4</v>
      </c>
      <c r="M2323" s="2">
        <v>0.165095772692681</v>
      </c>
    </row>
    <row r="2324" spans="1:13" x14ac:dyDescent="0.55000000000000004">
      <c r="A2324">
        <v>2319</v>
      </c>
      <c r="C2324">
        <f t="shared" si="114"/>
        <v>0.10348380940634212</v>
      </c>
      <c r="D2324">
        <f t="shared" si="115"/>
        <v>-2.9914285444933286E-4</v>
      </c>
      <c r="E2324" s="2">
        <f t="shared" si="116"/>
        <v>1.1139272497030108E-2</v>
      </c>
      <c r="K2324">
        <v>2319</v>
      </c>
      <c r="L2324" s="2">
        <v>2.0757090619869401E-4</v>
      </c>
      <c r="M2324" s="2">
        <v>0.20902656139353501</v>
      </c>
    </row>
    <row r="2325" spans="1:13" x14ac:dyDescent="0.55000000000000004">
      <c r="A2325">
        <v>2320</v>
      </c>
      <c r="C2325">
        <f t="shared" si="114"/>
        <v>6.3929862338600628E-4</v>
      </c>
      <c r="D2325">
        <f t="shared" si="115"/>
        <v>-4.1885615148705093E-4</v>
      </c>
      <c r="E2325" s="2">
        <f t="shared" si="116"/>
        <v>3.9986422137773238E-2</v>
      </c>
      <c r="K2325">
        <v>2320</v>
      </c>
      <c r="L2325" s="2">
        <v>-7.0335393859051196E-6</v>
      </c>
      <c r="M2325" s="2">
        <v>0.200605351086731</v>
      </c>
    </row>
    <row r="2326" spans="1:13" x14ac:dyDescent="0.55000000000000004">
      <c r="A2326">
        <v>2321</v>
      </c>
      <c r="C2326">
        <f t="shared" si="114"/>
        <v>-0.10236566263869196</v>
      </c>
      <c r="D2326">
        <f t="shared" si="115"/>
        <v>-4.3344538329015582E-4</v>
      </c>
      <c r="E2326" s="2">
        <f t="shared" si="116"/>
        <v>5.9685885219114283E-2</v>
      </c>
      <c r="K2326">
        <v>2321</v>
      </c>
      <c r="L2326" s="2">
        <v>-2.1987639139839401E-4</v>
      </c>
      <c r="M2326" s="2">
        <v>0.14194128613500601</v>
      </c>
    </row>
    <row r="2327" spans="1:13" x14ac:dyDescent="0.55000000000000004">
      <c r="A2327">
        <v>2322</v>
      </c>
      <c r="C2327">
        <f t="shared" si="114"/>
        <v>-0.17967900027619754</v>
      </c>
      <c r="D2327">
        <f t="shared" si="115"/>
        <v>-3.3924896019170062E-4</v>
      </c>
      <c r="E2327" s="2">
        <f t="shared" si="116"/>
        <v>5.1713555150864378E-2</v>
      </c>
      <c r="K2327">
        <v>2322</v>
      </c>
      <c r="L2327" s="2">
        <v>-3.7764983717105001E-4</v>
      </c>
      <c r="M2327" s="2">
        <v>4.7727145530956E-2</v>
      </c>
    </row>
    <row r="2328" spans="1:13" x14ac:dyDescent="0.55000000000000004">
      <c r="A2328">
        <v>2323</v>
      </c>
      <c r="C2328">
        <f t="shared" si="114"/>
        <v>-0.21189669617715753</v>
      </c>
      <c r="D2328">
        <f t="shared" si="115"/>
        <v>-1.5990819888732921E-4</v>
      </c>
      <c r="E2328" s="2">
        <f t="shared" si="116"/>
        <v>2.3548787342007084E-2</v>
      </c>
      <c r="K2328">
        <v>2323</v>
      </c>
      <c r="L2328" s="2">
        <v>-4.4083853845471201E-4</v>
      </c>
      <c r="M2328" s="2">
        <v>-5.8440554749037803E-2</v>
      </c>
    </row>
    <row r="2329" spans="1:13" x14ac:dyDescent="0.55000000000000004">
      <c r="A2329">
        <v>2324</v>
      </c>
      <c r="C2329">
        <f t="shared" si="114"/>
        <v>-0.1909327877663681</v>
      </c>
      <c r="D2329">
        <f t="shared" si="115"/>
        <v>5.9566149739803001E-5</v>
      </c>
      <c r="E2329" s="2">
        <f t="shared" si="116"/>
        <v>1.6778307366731805E-3</v>
      </c>
      <c r="K2329">
        <v>2324</v>
      </c>
      <c r="L2329" s="2">
        <v>-3.9361649301864198E-4</v>
      </c>
      <c r="M2329" s="2">
        <v>-0.149971455553253</v>
      </c>
    </row>
    <row r="2330" spans="1:13" x14ac:dyDescent="0.55000000000000004">
      <c r="A2330">
        <v>2325</v>
      </c>
      <c r="C2330">
        <f t="shared" si="114"/>
        <v>-0.12204877417010367</v>
      </c>
      <c r="D2330">
        <f t="shared" si="115"/>
        <v>2.6409065033855566E-4</v>
      </c>
      <c r="E2330" s="2">
        <f t="shared" si="116"/>
        <v>6.7063489284646749E-3</v>
      </c>
      <c r="K2330">
        <v>2325</v>
      </c>
      <c r="L2330" s="2">
        <v>-2.4781075508660501E-4</v>
      </c>
      <c r="M2330" s="2">
        <v>-0.20394107495878999</v>
      </c>
    </row>
    <row r="2331" spans="1:13" x14ac:dyDescent="0.55000000000000004">
      <c r="A2331">
        <v>2326</v>
      </c>
      <c r="C2331">
        <f t="shared" si="114"/>
        <v>-2.2533090841950241E-2</v>
      </c>
      <c r="D2331">
        <f t="shared" si="115"/>
        <v>4.0233396429090412E-4</v>
      </c>
      <c r="E2331" s="2">
        <f t="shared" si="116"/>
        <v>3.3966230557835347E-2</v>
      </c>
      <c r="K2331">
        <v>2326</v>
      </c>
      <c r="L2331" s="2">
        <v>-3.99392762368132E-5</v>
      </c>
      <c r="M2331" s="2">
        <v>-0.20683238698231901</v>
      </c>
    </row>
    <row r="2332" spans="1:13" x14ac:dyDescent="0.55000000000000004">
      <c r="A2332">
        <v>2327</v>
      </c>
      <c r="C2332">
        <f t="shared" si="114"/>
        <v>8.2637923327583629E-2</v>
      </c>
      <c r="D2332">
        <f t="shared" si="115"/>
        <v>4.395999337347404E-4</v>
      </c>
      <c r="E2332" s="2">
        <f t="shared" si="116"/>
        <v>5.7868713269753486E-2</v>
      </c>
      <c r="K2332">
        <v>2327</v>
      </c>
      <c r="L2332" s="2">
        <v>1.77935242111771E-4</v>
      </c>
      <c r="M2332" s="2">
        <v>-0.15792124459115001</v>
      </c>
    </row>
    <row r="2333" spans="1:13" x14ac:dyDescent="0.55000000000000004">
      <c r="A2333">
        <v>2328</v>
      </c>
      <c r="C2333">
        <f t="shared" si="114"/>
        <v>0.16706856061187786</v>
      </c>
      <c r="D2333">
        <f t="shared" si="115"/>
        <v>3.6653558584321061E-4</v>
      </c>
      <c r="E2333" s="2">
        <f t="shared" si="116"/>
        <v>5.5944694107288299E-2</v>
      </c>
      <c r="K2333">
        <v>2328</v>
      </c>
      <c r="L2333" s="2">
        <v>3.5124477524335802E-4</v>
      </c>
      <c r="M2333" s="2">
        <v>-6.9457746819850105E-2</v>
      </c>
    </row>
    <row r="2334" spans="1:13" x14ac:dyDescent="0.55000000000000004">
      <c r="A2334">
        <v>2329</v>
      </c>
      <c r="C2334">
        <f t="shared" si="114"/>
        <v>0.20956851070831362</v>
      </c>
      <c r="D2334">
        <f t="shared" si="115"/>
        <v>2.0147853186360082E-4</v>
      </c>
      <c r="E2334" s="2">
        <f t="shared" si="116"/>
        <v>2.9986683886330412E-2</v>
      </c>
      <c r="K2334">
        <v>2329</v>
      </c>
      <c r="L2334" s="2">
        <v>4.3658287545085398E-4</v>
      </c>
      <c r="M2334" s="2">
        <v>3.6401874527060701E-2</v>
      </c>
    </row>
    <row r="2335" spans="1:13" x14ac:dyDescent="0.55000000000000004">
      <c r="A2335">
        <v>2330</v>
      </c>
      <c r="C2335">
        <f t="shared" si="114"/>
        <v>0.19947118197141567</v>
      </c>
      <c r="D2335">
        <f t="shared" si="115"/>
        <v>-1.4145386782572253E-5</v>
      </c>
      <c r="E2335" s="2">
        <f t="shared" si="116"/>
        <v>4.3992392769611173E-3</v>
      </c>
      <c r="K2335">
        <v>2330</v>
      </c>
      <c r="L2335" s="2">
        <v>4.1257608613814902E-4</v>
      </c>
      <c r="M2335" s="2">
        <v>0.13314442057783399</v>
      </c>
    </row>
    <row r="2336" spans="1:13" x14ac:dyDescent="0.55000000000000004">
      <c r="A2336">
        <v>2331</v>
      </c>
      <c r="C2336">
        <f t="shared" si="114"/>
        <v>0.13931079107872485</v>
      </c>
      <c r="D2336">
        <f t="shared" si="115"/>
        <v>-2.2621911150884342E-4</v>
      </c>
      <c r="E2336" s="2">
        <f t="shared" si="116"/>
        <v>3.2751961490841055E-3</v>
      </c>
      <c r="K2336">
        <v>2331</v>
      </c>
      <c r="L2336" s="2">
        <v>2.85237056615922E-4</v>
      </c>
      <c r="M2336" s="2">
        <v>0.19654012052686801</v>
      </c>
    </row>
    <row r="2337" spans="1:13" x14ac:dyDescent="0.55000000000000004">
      <c r="A2337">
        <v>2332</v>
      </c>
      <c r="C2337">
        <f t="shared" si="114"/>
        <v>4.4186328064515237E-2</v>
      </c>
      <c r="D2337">
        <f t="shared" si="115"/>
        <v>-3.8151660756612023E-4</v>
      </c>
      <c r="E2337" s="2">
        <f t="shared" si="116"/>
        <v>2.7730509008060192E-2</v>
      </c>
      <c r="K2337">
        <v>2332</v>
      </c>
      <c r="L2337" s="2">
        <v>8.6458636782002295E-5</v>
      </c>
      <c r="M2337" s="2">
        <v>0.21071112804355799</v>
      </c>
    </row>
    <row r="2338" spans="1:13" x14ac:dyDescent="0.55000000000000004">
      <c r="A2338">
        <v>2333</v>
      </c>
      <c r="C2338">
        <f t="shared" si="114"/>
        <v>-6.2027971920573792E-2</v>
      </c>
      <c r="D2338">
        <f t="shared" si="115"/>
        <v>-4.4106147685769978E-4</v>
      </c>
      <c r="E2338" s="2">
        <f t="shared" si="116"/>
        <v>5.4819759356893323E-2</v>
      </c>
      <c r="K2338">
        <v>2333</v>
      </c>
      <c r="L2338" s="2">
        <v>-1.33973884984414E-4</v>
      </c>
      <c r="M2338" s="2">
        <v>0.1721082263848</v>
      </c>
    </row>
    <row r="2339" spans="1:13" x14ac:dyDescent="0.55000000000000004">
      <c r="A2339">
        <v>2334</v>
      </c>
      <c r="C2339">
        <f t="shared" si="114"/>
        <v>-0.15267455839897215</v>
      </c>
      <c r="D2339">
        <f t="shared" si="115"/>
        <v>-3.8990921229702764E-4</v>
      </c>
      <c r="E2339" s="2">
        <f t="shared" si="116"/>
        <v>5.9085120252476232E-2</v>
      </c>
      <c r="K2339">
        <v>2334</v>
      </c>
      <c r="L2339" s="2">
        <v>-3.2085181614283998E-4</v>
      </c>
      <c r="M2339" s="2">
        <v>9.0399751746045504E-2</v>
      </c>
    </row>
    <row r="2340" spans="1:13" x14ac:dyDescent="0.55000000000000004">
      <c r="A2340">
        <v>2335</v>
      </c>
      <c r="C2340">
        <f t="shared" si="114"/>
        <v>-0.20500304884411821</v>
      </c>
      <c r="D2340">
        <f t="shared" si="115"/>
        <v>-2.4089795408527011E-4</v>
      </c>
      <c r="E2340" s="2">
        <f t="shared" si="116"/>
        <v>3.650130510365409E-2</v>
      </c>
      <c r="K2340">
        <v>2335</v>
      </c>
      <c r="L2340" s="2">
        <v>-4.27370419528128E-4</v>
      </c>
      <c r="M2340" s="2">
        <v>-1.3949901516851999E-2</v>
      </c>
    </row>
    <row r="2341" spans="1:13" x14ac:dyDescent="0.55000000000000004">
      <c r="A2341">
        <v>2336</v>
      </c>
      <c r="C2341">
        <f t="shared" si="114"/>
        <v>-0.20588009515133968</v>
      </c>
      <c r="D2341">
        <f t="shared" si="115"/>
        <v>-3.1426387123342165E-5</v>
      </c>
      <c r="E2341" s="2">
        <f t="shared" si="116"/>
        <v>8.2945426460079921E-3</v>
      </c>
      <c r="K2341">
        <v>2336</v>
      </c>
      <c r="L2341" s="2">
        <v>-4.2685145012899198E-4</v>
      </c>
      <c r="M2341" s="2">
        <v>-0.114805715405947</v>
      </c>
    </row>
    <row r="2342" spans="1:13" x14ac:dyDescent="0.55000000000000004">
      <c r="A2342">
        <v>2337</v>
      </c>
      <c r="C2342">
        <f t="shared" si="114"/>
        <v>-0.15508557718418411</v>
      </c>
      <c r="D2342">
        <f t="shared" si="115"/>
        <v>1.8593254058940769E-4</v>
      </c>
      <c r="E2342" s="2">
        <f t="shared" si="116"/>
        <v>1.0126491341687313E-3</v>
      </c>
      <c r="K2342">
        <v>2337</v>
      </c>
      <c r="L2342" s="2">
        <v>-3.1942488705089699E-4</v>
      </c>
      <c r="M2342" s="2">
        <v>-0.186907725668671</v>
      </c>
    </row>
    <row r="2343" spans="1:13" x14ac:dyDescent="0.55000000000000004">
      <c r="A2343">
        <v>2338</v>
      </c>
      <c r="C2343">
        <f t="shared" si="114"/>
        <v>-6.5367848288940211E-2</v>
      </c>
      <c r="D2343">
        <f t="shared" si="115"/>
        <v>3.5662631976186566E-4</v>
      </c>
      <c r="E2343" s="2">
        <f t="shared" si="116"/>
        <v>2.1558957353760802E-2</v>
      </c>
      <c r="K2343">
        <v>2338</v>
      </c>
      <c r="L2343" s="2">
        <v>-1.31996379442767E-4</v>
      </c>
      <c r="M2343" s="2">
        <v>-0.21219753654632501</v>
      </c>
    </row>
    <row r="2344" spans="1:13" x14ac:dyDescent="0.55000000000000004">
      <c r="A2344">
        <v>2339</v>
      </c>
      <c r="C2344">
        <f t="shared" si="114"/>
        <v>4.0755832682436988E-2</v>
      </c>
      <c r="D2344">
        <f t="shared" si="115"/>
        <v>4.3781440976193263E-4</v>
      </c>
      <c r="E2344" s="2">
        <f t="shared" si="116"/>
        <v>5.0668655222393964E-2</v>
      </c>
      <c r="K2344">
        <v>2339</v>
      </c>
      <c r="L2344" s="2">
        <v>8.8491440242893996E-5</v>
      </c>
      <c r="M2344" s="2">
        <v>-0.18434115801800299</v>
      </c>
    </row>
    <row r="2345" spans="1:13" x14ac:dyDescent="0.55000000000000004">
      <c r="A2345">
        <v>2340</v>
      </c>
      <c r="C2345">
        <f t="shared" si="114"/>
        <v>0.13665065871472282</v>
      </c>
      <c r="D2345">
        <f t="shared" si="115"/>
        <v>4.0912031130789121E-4</v>
      </c>
      <c r="E2345" s="2">
        <f t="shared" si="116"/>
        <v>6.0992230647474499E-2</v>
      </c>
      <c r="K2345">
        <v>2340</v>
      </c>
      <c r="L2345" s="2">
        <v>2.8681602975868099E-4</v>
      </c>
      <c r="M2345" s="2">
        <v>-0.110315392894551</v>
      </c>
    </row>
    <row r="2346" spans="1:13" x14ac:dyDescent="0.55000000000000004">
      <c r="A2346">
        <v>2341</v>
      </c>
      <c r="C2346">
        <f t="shared" si="114"/>
        <v>0.19824904977744015</v>
      </c>
      <c r="D2346">
        <f t="shared" si="115"/>
        <v>2.7774563828894311E-4</v>
      </c>
      <c r="E2346" s="2">
        <f t="shared" si="116"/>
        <v>4.2811542452847282E-2</v>
      </c>
      <c r="K2346">
        <v>2341</v>
      </c>
      <c r="L2346" s="2">
        <v>4.1330576534393399E-4</v>
      </c>
      <c r="M2346" s="2">
        <v>-8.6604532736456602E-3</v>
      </c>
    </row>
    <row r="2347" spans="1:13" x14ac:dyDescent="0.55000000000000004">
      <c r="A2347">
        <v>2342</v>
      </c>
      <c r="C2347">
        <f t="shared" si="114"/>
        <v>0.21009110810501894</v>
      </c>
      <c r="D2347">
        <f t="shared" si="115"/>
        <v>7.6662664472410165E-5</v>
      </c>
      <c r="E2347" s="2">
        <f t="shared" si="116"/>
        <v>1.3208343475173476E-2</v>
      </c>
      <c r="K2347">
        <v>2342</v>
      </c>
      <c r="L2347" s="2">
        <v>4.3628050803597298E-4</v>
      </c>
      <c r="M2347" s="2">
        <v>9.5163550595196794E-2</v>
      </c>
    </row>
    <row r="2348" spans="1:13" x14ac:dyDescent="0.55000000000000004">
      <c r="A2348">
        <v>2343</v>
      </c>
      <c r="C2348">
        <f t="shared" si="114"/>
        <v>0.16920472666789652</v>
      </c>
      <c r="D2348">
        <f t="shared" si="115"/>
        <v>-1.4366102220442746E-4</v>
      </c>
      <c r="E2348" s="2">
        <f t="shared" si="116"/>
        <v>3.5384963925514127E-5</v>
      </c>
      <c r="K2348">
        <v>2343</v>
      </c>
      <c r="L2348" s="2">
        <v>3.4998609100262101E-4</v>
      </c>
      <c r="M2348" s="2">
        <v>0.175153252865663</v>
      </c>
    </row>
    <row r="2349" spans="1:13" x14ac:dyDescent="0.55000000000000004">
      <c r="A2349">
        <v>2344</v>
      </c>
      <c r="C2349">
        <f t="shared" si="114"/>
        <v>8.5851525389675332E-2</v>
      </c>
      <c r="D2349">
        <f t="shared" si="115"/>
        <v>-3.2792882044361686E-4</v>
      </c>
      <c r="E2349" s="2">
        <f t="shared" si="116"/>
        <v>1.5730981856134158E-2</v>
      </c>
      <c r="K2349">
        <v>2344</v>
      </c>
      <c r="L2349" s="2">
        <v>1.7603548632157999E-4</v>
      </c>
      <c r="M2349" s="2">
        <v>0.21127473638402899</v>
      </c>
    </row>
    <row r="2350" spans="1:13" x14ac:dyDescent="0.55000000000000004">
      <c r="A2350">
        <v>2345</v>
      </c>
      <c r="C2350">
        <f t="shared" si="114"/>
        <v>-1.9048599154012361E-2</v>
      </c>
      <c r="D2350">
        <f t="shared" si="115"/>
        <v>-4.2989339694218961E-4</v>
      </c>
      <c r="E2350" s="2">
        <f t="shared" si="116"/>
        <v>4.5594954423633163E-2</v>
      </c>
      <c r="K2350">
        <v>2345</v>
      </c>
      <c r="L2350" s="2">
        <v>-4.2004297953575101E-5</v>
      </c>
      <c r="M2350" s="2">
        <v>0.19448115152170301</v>
      </c>
    </row>
    <row r="2351" spans="1:13" x14ac:dyDescent="0.55000000000000004">
      <c r="A2351">
        <v>2346</v>
      </c>
      <c r="C2351">
        <f t="shared" si="114"/>
        <v>-0.11916792682272255</v>
      </c>
      <c r="D2351">
        <f t="shared" si="115"/>
        <v>-4.2396379224362343E-4</v>
      </c>
      <c r="E2351" s="2">
        <f t="shared" si="116"/>
        <v>6.157667683172225E-2</v>
      </c>
      <c r="K2351">
        <v>2346</v>
      </c>
      <c r="L2351" s="2">
        <v>-2.4952384523051099E-4</v>
      </c>
      <c r="M2351" s="2">
        <v>0.128978555787292</v>
      </c>
    </row>
    <row r="2352" spans="1:13" x14ac:dyDescent="0.55000000000000004">
      <c r="A2352">
        <v>2347</v>
      </c>
      <c r="C2352">
        <f t="shared" si="114"/>
        <v>-0.18937861672029369</v>
      </c>
      <c r="D2352">
        <f t="shared" si="115"/>
        <v>-3.1162821213995138E-4</v>
      </c>
      <c r="E2352" s="2">
        <f t="shared" si="116"/>
        <v>4.8642786542896568E-2</v>
      </c>
      <c r="K2352">
        <v>2347</v>
      </c>
      <c r="L2352" s="2">
        <v>-3.9454859753591001E-4</v>
      </c>
      <c r="M2352" s="2">
        <v>3.1172480631083299E-2</v>
      </c>
    </row>
    <row r="2353" spans="1:13" x14ac:dyDescent="0.55000000000000004">
      <c r="A2353">
        <v>2348</v>
      </c>
      <c r="C2353">
        <f t="shared" si="114"/>
        <v>-0.2120592656056153</v>
      </c>
      <c r="D2353">
        <f t="shared" si="115"/>
        <v>-1.2108051939222496E-4</v>
      </c>
      <c r="E2353" s="2">
        <f t="shared" si="116"/>
        <v>1.8938804731732581E-2</v>
      </c>
      <c r="K2353">
        <v>2348</v>
      </c>
      <c r="L2353" s="2">
        <v>-4.40756205986636E-4</v>
      </c>
      <c r="M2353" s="2">
        <v>-7.4440935679211298E-2</v>
      </c>
    </row>
    <row r="2354" spans="1:13" x14ac:dyDescent="0.55000000000000004">
      <c r="A2354">
        <v>2349</v>
      </c>
      <c r="C2354">
        <f t="shared" si="114"/>
        <v>-0.18151750867933691</v>
      </c>
      <c r="D2354">
        <f t="shared" si="115"/>
        <v>9.9855831547674575E-5</v>
      </c>
      <c r="E2354" s="2">
        <f t="shared" si="116"/>
        <v>4.0430555734954519E-4</v>
      </c>
      <c r="K2354">
        <v>2349</v>
      </c>
      <c r="L2354" s="2">
        <v>-3.7657368839501401E-4</v>
      </c>
      <c r="M2354" s="2">
        <v>-0.161410157850609</v>
      </c>
    </row>
    <row r="2355" spans="1:13" x14ac:dyDescent="0.55000000000000004">
      <c r="A2355">
        <v>2350</v>
      </c>
      <c r="C2355">
        <f t="shared" si="114"/>
        <v>-0.10541868316001997</v>
      </c>
      <c r="D2355">
        <f t="shared" si="115"/>
        <v>2.9573047356457646E-4</v>
      </c>
      <c r="E2355" s="2">
        <f t="shared" si="116"/>
        <v>1.0513328101772109E-2</v>
      </c>
      <c r="K2355">
        <v>2350</v>
      </c>
      <c r="L2355" s="2">
        <v>-2.18075954451297E-4</v>
      </c>
      <c r="M2355" s="2">
        <v>-0.207953204672397</v>
      </c>
    </row>
    <row r="2356" spans="1:13" x14ac:dyDescent="0.55000000000000004">
      <c r="A2356">
        <v>2351</v>
      </c>
      <c r="C2356">
        <f t="shared" si="114"/>
        <v>-2.861990217843825E-3</v>
      </c>
      <c r="D2356">
        <f t="shared" si="115"/>
        <v>4.1738300022003922E-4</v>
      </c>
      <c r="E2356" s="2">
        <f t="shared" si="116"/>
        <v>3.9820637966430705E-2</v>
      </c>
      <c r="K2356">
        <v>2351</v>
      </c>
      <c r="L2356" s="2">
        <v>-4.9597448702486097E-6</v>
      </c>
      <c r="M2356" s="2">
        <v>-0.20241308133596</v>
      </c>
    </row>
    <row r="2357" spans="1:13" x14ac:dyDescent="0.55000000000000004">
      <c r="A2357">
        <v>2352</v>
      </c>
      <c r="C2357">
        <f t="shared" si="114"/>
        <v>0.10041300194303375</v>
      </c>
      <c r="D2357">
        <f t="shared" si="115"/>
        <v>4.3428119155733863E-4</v>
      </c>
      <c r="E2357" s="2">
        <f t="shared" si="116"/>
        <v>6.0806799747657042E-2</v>
      </c>
      <c r="K2357">
        <v>2352</v>
      </c>
      <c r="L2357" s="2">
        <v>2.0939866358157699E-4</v>
      </c>
      <c r="M2357" s="2">
        <v>-0.146177346099336</v>
      </c>
    </row>
    <row r="2358" spans="1:13" x14ac:dyDescent="0.55000000000000004">
      <c r="A2358">
        <v>2353</v>
      </c>
      <c r="C2358">
        <f t="shared" si="114"/>
        <v>0.17848644715512735</v>
      </c>
      <c r="D2358">
        <f t="shared" si="115"/>
        <v>3.4218395773547141E-4</v>
      </c>
      <c r="E2358" s="2">
        <f t="shared" si="116"/>
        <v>5.3739137655381561E-2</v>
      </c>
      <c r="K2358">
        <v>2353</v>
      </c>
      <c r="L2358" s="2">
        <v>3.7131187772439602E-4</v>
      </c>
      <c r="M2358" s="2">
        <v>-5.3330587713713899E-2</v>
      </c>
    </row>
    <row r="2359" spans="1:13" x14ac:dyDescent="0.55000000000000004">
      <c r="A2359">
        <v>2354</v>
      </c>
      <c r="C2359">
        <f t="shared" si="114"/>
        <v>0.21176355632703059</v>
      </c>
      <c r="D2359">
        <f t="shared" si="115"/>
        <v>1.6420576318903492E-4</v>
      </c>
      <c r="E2359" s="2">
        <f t="shared" si="116"/>
        <v>2.5246162111361707E-2</v>
      </c>
      <c r="K2359">
        <v>2354</v>
      </c>
      <c r="L2359" s="2">
        <v>4.4022772863948199E-4</v>
      </c>
      <c r="M2359" s="2">
        <v>5.2873147203755598E-2</v>
      </c>
    </row>
    <row r="2360" spans="1:13" x14ac:dyDescent="0.55000000000000004">
      <c r="A2360">
        <v>2355</v>
      </c>
      <c r="C2360">
        <f t="shared" si="114"/>
        <v>0.19189247648320046</v>
      </c>
      <c r="D2360">
        <f t="shared" si="115"/>
        <v>-5.4984616734407312E-5</v>
      </c>
      <c r="E2360" s="2">
        <f t="shared" si="116"/>
        <v>2.1213395556333834E-3</v>
      </c>
      <c r="K2360">
        <v>2355</v>
      </c>
      <c r="L2360" s="2">
        <v>3.9888581394224799E-4</v>
      </c>
      <c r="M2360" s="2">
        <v>0.14583447440285199</v>
      </c>
    </row>
    <row r="2361" spans="1:13" x14ac:dyDescent="0.55000000000000004">
      <c r="A2361">
        <v>2356</v>
      </c>
      <c r="C2361">
        <f t="shared" si="114"/>
        <v>0.12386042981461154</v>
      </c>
      <c r="D2361">
        <f t="shared" si="115"/>
        <v>-2.6037501684276479E-4</v>
      </c>
      <c r="E2361" s="2">
        <f t="shared" si="116"/>
        <v>6.1481630680467313E-3</v>
      </c>
      <c r="K2361">
        <v>2356</v>
      </c>
      <c r="L2361" s="2">
        <v>2.5764047263523797E-4</v>
      </c>
      <c r="M2361" s="2">
        <v>0.202270652796355</v>
      </c>
    </row>
    <row r="2362" spans="1:13" x14ac:dyDescent="0.55000000000000004">
      <c r="A2362">
        <v>2357</v>
      </c>
      <c r="C2362">
        <f t="shared" si="114"/>
        <v>2.4742026034032381E-2</v>
      </c>
      <c r="D2362">
        <f t="shared" si="115"/>
        <v>-4.0041677599280632E-4</v>
      </c>
      <c r="E2362" s="2">
        <f t="shared" si="116"/>
        <v>3.3600673667194797E-2</v>
      </c>
      <c r="K2362">
        <v>2357</v>
      </c>
      <c r="L2362" s="2">
        <v>5.1867476671275398E-5</v>
      </c>
      <c r="M2362" s="2">
        <v>0.20804689140098001</v>
      </c>
    </row>
    <row r="2363" spans="1:13" x14ac:dyDescent="0.55000000000000004">
      <c r="A2363">
        <v>2358</v>
      </c>
      <c r="C2363">
        <f t="shared" si="114"/>
        <v>-8.0586104761186744E-2</v>
      </c>
      <c r="D2363">
        <f t="shared" si="115"/>
        <v>-4.3996236448591108E-4</v>
      </c>
      <c r="E2363" s="2">
        <f t="shared" si="116"/>
        <v>5.8710550056993854E-2</v>
      </c>
      <c r="K2363">
        <v>2358</v>
      </c>
      <c r="L2363" s="2">
        <v>-1.6689605058747299E-4</v>
      </c>
      <c r="M2363" s="2">
        <v>0.16171649542501401</v>
      </c>
    </row>
    <row r="2364" spans="1:13" x14ac:dyDescent="0.55000000000000004">
      <c r="A2364">
        <v>2359</v>
      </c>
      <c r="C2364">
        <f t="shared" si="114"/>
        <v>-0.16568882188117795</v>
      </c>
      <c r="D2364">
        <f t="shared" si="115"/>
        <v>-3.6908667316476077E-4</v>
      </c>
      <c r="E2364" s="2">
        <f t="shared" si="116"/>
        <v>5.787489768964834E-2</v>
      </c>
      <c r="K2364">
        <v>2359</v>
      </c>
      <c r="L2364" s="2">
        <v>-3.4385942662865798E-4</v>
      </c>
      <c r="M2364" s="2">
        <v>7.4883199953549001E-2</v>
      </c>
    </row>
    <row r="2365" spans="1:13" x14ac:dyDescent="0.55000000000000004">
      <c r="A2365">
        <v>2360</v>
      </c>
      <c r="C2365">
        <f t="shared" si="114"/>
        <v>-0.2092071371528377</v>
      </c>
      <c r="D2365">
        <f t="shared" si="115"/>
        <v>-2.0557800661035036E-4</v>
      </c>
      <c r="E2365" s="2">
        <f t="shared" si="116"/>
        <v>3.1862992444697376E-2</v>
      </c>
      <c r="K2365">
        <v>2360</v>
      </c>
      <c r="L2365" s="2">
        <v>-4.3470107612167798E-4</v>
      </c>
      <c r="M2365" s="2">
        <v>-3.0705057487929101E-2</v>
      </c>
    </row>
    <row r="2366" spans="1:13" x14ac:dyDescent="0.55000000000000004">
      <c r="A2366">
        <v>2361</v>
      </c>
      <c r="C2366">
        <f t="shared" si="114"/>
        <v>-0.20021887073618083</v>
      </c>
      <c r="D2366">
        <f t="shared" si="115"/>
        <v>9.5264063635760403E-6</v>
      </c>
      <c r="E2366" s="2">
        <f t="shared" si="116"/>
        <v>5.1288268108117792E-3</v>
      </c>
      <c r="K2366">
        <v>2361</v>
      </c>
      <c r="L2366" s="2">
        <v>-4.16669144410327E-4</v>
      </c>
      <c r="M2366" s="2">
        <v>-0.12860304280120699</v>
      </c>
    </row>
    <row r="2367" spans="1:13" x14ac:dyDescent="0.55000000000000004">
      <c r="A2367">
        <v>2362</v>
      </c>
      <c r="C2367">
        <f t="shared" si="114"/>
        <v>-0.14097988804425932</v>
      </c>
      <c r="D2367">
        <f t="shared" si="115"/>
        <v>2.2223989213957226E-4</v>
      </c>
      <c r="E2367" s="2">
        <f t="shared" si="116"/>
        <v>2.8421384450145995E-3</v>
      </c>
      <c r="K2367">
        <v>2362</v>
      </c>
      <c r="L2367" s="2">
        <v>-2.9427984065369601E-4</v>
      </c>
      <c r="M2367" s="2">
        <v>-0.19429159824956599</v>
      </c>
    </row>
    <row r="2368" spans="1:13" x14ac:dyDescent="0.55000000000000004">
      <c r="A2368">
        <v>2363</v>
      </c>
      <c r="C2368">
        <f t="shared" si="114"/>
        <v>-4.635792507398475E-2</v>
      </c>
      <c r="D2368">
        <f t="shared" si="115"/>
        <v>3.7917584943456196E-4</v>
      </c>
      <c r="E2368" s="2">
        <f t="shared" si="116"/>
        <v>2.7212030084848241E-2</v>
      </c>
      <c r="K2368">
        <v>2363</v>
      </c>
      <c r="L2368" s="2">
        <v>-9.8186325225752103E-5</v>
      </c>
      <c r="M2368" s="2">
        <v>-0.21131861761874901</v>
      </c>
    </row>
    <row r="2369" spans="1:13" x14ac:dyDescent="0.55000000000000004">
      <c r="A2369">
        <v>2364</v>
      </c>
      <c r="C2369">
        <f t="shared" si="114"/>
        <v>5.9898899942907639E-2</v>
      </c>
      <c r="D2369">
        <f t="shared" si="115"/>
        <v>4.4094666091561743E-4</v>
      </c>
      <c r="E2369" s="2">
        <f t="shared" si="116"/>
        <v>5.537478619304434E-2</v>
      </c>
      <c r="K2369">
        <v>2364</v>
      </c>
      <c r="L2369" s="2">
        <v>1.22498564458722E-4</v>
      </c>
      <c r="M2369" s="2">
        <v>-0.17541957827978599</v>
      </c>
    </row>
    <row r="2370" spans="1:13" x14ac:dyDescent="0.55000000000000004">
      <c r="A2370">
        <v>2365</v>
      </c>
      <c r="C2370">
        <f t="shared" si="114"/>
        <v>0.15112236364222126</v>
      </c>
      <c r="D2370">
        <f t="shared" si="115"/>
        <v>3.9204915492574091E-4</v>
      </c>
      <c r="E2370" s="2">
        <f t="shared" si="116"/>
        <v>6.0864827878642482E-2</v>
      </c>
      <c r="K2370">
        <v>2365</v>
      </c>
      <c r="L2370" s="2">
        <v>3.12502928748586E-4</v>
      </c>
      <c r="M2370" s="2">
        <v>-9.5585617336592002E-2</v>
      </c>
    </row>
    <row r="2371" spans="1:13" x14ac:dyDescent="0.55000000000000004">
      <c r="A2371">
        <v>2366</v>
      </c>
      <c r="C2371">
        <f t="shared" si="114"/>
        <v>0.20441729947455206</v>
      </c>
      <c r="D2371">
        <f t="shared" si="115"/>
        <v>2.4475557479139128E-4</v>
      </c>
      <c r="E2371" s="2">
        <f t="shared" si="116"/>
        <v>3.8505798869894317E-2</v>
      </c>
      <c r="K2371">
        <v>2366</v>
      </c>
      <c r="L2371" s="2">
        <v>4.2423899590594101E-4</v>
      </c>
      <c r="M2371" s="2">
        <v>8.1883544386722896E-3</v>
      </c>
    </row>
    <row r="2372" spans="1:13" x14ac:dyDescent="0.55000000000000004">
      <c r="A2372">
        <v>2367</v>
      </c>
      <c r="C2372">
        <f t="shared" si="114"/>
        <v>0.2064078019141081</v>
      </c>
      <c r="D2372">
        <f t="shared" si="115"/>
        <v>3.6033504421842463E-5</v>
      </c>
      <c r="E2372" s="2">
        <f t="shared" si="116"/>
        <v>9.3115358878676086E-3</v>
      </c>
      <c r="K2372">
        <v>2367</v>
      </c>
      <c r="L2372" s="2">
        <v>4.2972177475099002E-4</v>
      </c>
      <c r="M2372" s="2">
        <v>0.10991150204790801</v>
      </c>
    </row>
    <row r="2373" spans="1:13" x14ac:dyDescent="0.55000000000000004">
      <c r="A2373">
        <v>2368</v>
      </c>
      <c r="C2373">
        <f t="shared" si="114"/>
        <v>0.15659429680500228</v>
      </c>
      <c r="D2373">
        <f t="shared" si="115"/>
        <v>-1.8173221603011734E-4</v>
      </c>
      <c r="E2373" s="2">
        <f t="shared" si="116"/>
        <v>7.5692859491340253E-4</v>
      </c>
      <c r="K2373">
        <v>2368</v>
      </c>
      <c r="L2373" s="2">
        <v>3.27578069309299E-4</v>
      </c>
      <c r="M2373" s="2">
        <v>0.18410663212778799</v>
      </c>
    </row>
    <row r="2374" spans="1:13" x14ac:dyDescent="0.55000000000000004">
      <c r="A2374">
        <v>2369</v>
      </c>
      <c r="C2374">
        <f t="shared" ref="C2374:C2437" si="117">$D$1*COS($B$2*(A2374-$L$2)+$B$1)</f>
        <v>6.747892394354249E-2</v>
      </c>
      <c r="D2374">
        <f t="shared" ref="D2374:D2437" si="118">$D$2*COS($B$2*(A2374-$L$3)+$B$3)</f>
        <v>-3.5388698087129362E-4</v>
      </c>
      <c r="E2374" s="2">
        <f t="shared" ref="E2374:E2437" si="119">(M2374-C2374)^2</f>
        <v>2.0941617973116316E-2</v>
      </c>
      <c r="K2374">
        <v>2369</v>
      </c>
      <c r="L2374" s="2">
        <v>1.4339040426228599E-4</v>
      </c>
      <c r="M2374" s="2">
        <v>0.21219111407663499</v>
      </c>
    </row>
    <row r="2375" spans="1:13" x14ac:dyDescent="0.55000000000000004">
      <c r="A2375">
        <v>2370</v>
      </c>
      <c r="C2375">
        <f t="shared" si="117"/>
        <v>-3.8572236484125499E-2</v>
      </c>
      <c r="D2375">
        <f t="shared" si="118"/>
        <v>-4.372235728592611E-4</v>
      </c>
      <c r="E2375" s="2">
        <f t="shared" si="119"/>
        <v>5.0941957805838468E-2</v>
      </c>
      <c r="K2375">
        <v>2370</v>
      </c>
      <c r="L2375" s="2">
        <v>-7.6710277061705097E-5</v>
      </c>
      <c r="M2375" s="2">
        <v>0.18713101516688299</v>
      </c>
    </row>
    <row r="2376" spans="1:13" x14ac:dyDescent="0.55000000000000004">
      <c r="A2376">
        <v>2371</v>
      </c>
      <c r="C2376">
        <f t="shared" si="117"/>
        <v>-0.13494257859264913</v>
      </c>
      <c r="D2376">
        <f t="shared" si="118"/>
        <v>-4.1082626400277958E-4</v>
      </c>
      <c r="E2376" s="2">
        <f t="shared" si="119"/>
        <v>6.2572706745140552E-2</v>
      </c>
      <c r="K2376">
        <v>2371</v>
      </c>
      <c r="L2376" s="2">
        <v>-2.7759839361958099E-4</v>
      </c>
      <c r="M2376" s="2">
        <v>0.115202792632046</v>
      </c>
    </row>
    <row r="2377" spans="1:13" x14ac:dyDescent="0.55000000000000004">
      <c r="A2377">
        <v>2372</v>
      </c>
      <c r="C2377">
        <f t="shared" si="117"/>
        <v>-0.19744517783904944</v>
      </c>
      <c r="D2377">
        <f t="shared" si="118"/>
        <v>-2.8132022241237394E-4</v>
      </c>
      <c r="E2377" s="2">
        <f t="shared" si="119"/>
        <v>4.4887411218547509E-2</v>
      </c>
      <c r="K2377">
        <v>2372</v>
      </c>
      <c r="L2377" s="2">
        <v>-4.0896027040002397E-4</v>
      </c>
      <c r="M2377" s="2">
        <v>1.44213160162733E-2</v>
      </c>
    </row>
    <row r="2378" spans="1:13" x14ac:dyDescent="0.55000000000000004">
      <c r="A2378">
        <v>2373</v>
      </c>
      <c r="C2378">
        <f t="shared" si="117"/>
        <v>-0.2103931992620815</v>
      </c>
      <c r="D2378">
        <f t="shared" si="118"/>
        <v>-8.1208734757835113E-5</v>
      </c>
      <c r="E2378" s="2">
        <f t="shared" si="119"/>
        <v>1.4501248695694257E-2</v>
      </c>
      <c r="K2378">
        <v>2373</v>
      </c>
      <c r="L2378" s="2">
        <v>-4.3789551045344898E-4</v>
      </c>
      <c r="M2378" s="2">
        <v>-8.9972068659125201E-2</v>
      </c>
    </row>
    <row r="2379" spans="1:13" x14ac:dyDescent="0.55000000000000004">
      <c r="A2379">
        <v>2374</v>
      </c>
      <c r="C2379">
        <f t="shared" si="117"/>
        <v>-0.17053696240784247</v>
      </c>
      <c r="D2379">
        <f t="shared" si="118"/>
        <v>1.3928443357632238E-4</v>
      </c>
      <c r="E2379" s="2">
        <f t="shared" si="119"/>
        <v>1.675544325631915E-6</v>
      </c>
      <c r="K2379">
        <v>2374</v>
      </c>
      <c r="L2379" s="2">
        <v>-3.57157103407278E-4</v>
      </c>
      <c r="M2379" s="2">
        <v>-0.17183139059265301</v>
      </c>
    </row>
    <row r="2380" spans="1:13" x14ac:dyDescent="0.55000000000000004">
      <c r="A2380">
        <v>2375</v>
      </c>
      <c r="C2380">
        <f t="shared" si="117"/>
        <v>-8.7879542623087586E-2</v>
      </c>
      <c r="D2380">
        <f t="shared" si="118"/>
        <v>3.2482014496731427E-4</v>
      </c>
      <c r="E2380" s="2">
        <f t="shared" si="119"/>
        <v>1.5073683968023216E-2</v>
      </c>
      <c r="K2380">
        <v>2375</v>
      </c>
      <c r="L2380" s="2">
        <v>-1.8696648417093999E-4</v>
      </c>
      <c r="M2380" s="2">
        <v>-0.210654474787692</v>
      </c>
    </row>
    <row r="2381" spans="1:13" x14ac:dyDescent="0.55000000000000004">
      <c r="A2381">
        <v>2376</v>
      </c>
      <c r="C2381">
        <f t="shared" si="117"/>
        <v>1.6833790005508078E-2</v>
      </c>
      <c r="D2381">
        <f t="shared" si="118"/>
        <v>4.2883284663654524E-4</v>
      </c>
      <c r="E2381" s="2">
        <f t="shared" si="119"/>
        <v>4.5604298236669526E-2</v>
      </c>
      <c r="K2381">
        <v>2376</v>
      </c>
      <c r="L2381" s="2">
        <v>3.0051050881870902E-5</v>
      </c>
      <c r="M2381" s="2">
        <v>-0.196717838966667</v>
      </c>
    </row>
    <row r="2382" spans="1:13" x14ac:dyDescent="0.55000000000000004">
      <c r="A2382">
        <v>2377</v>
      </c>
      <c r="C2382">
        <f t="shared" si="117"/>
        <v>0.11732219617092032</v>
      </c>
      <c r="D2382">
        <f t="shared" si="118"/>
        <v>4.2521754288072343E-4</v>
      </c>
      <c r="E2382" s="2">
        <f t="shared" si="119"/>
        <v>6.2917793982539244E-2</v>
      </c>
      <c r="K2382">
        <v>2377</v>
      </c>
      <c r="L2382" s="2">
        <v>2.3954211381813301E-4</v>
      </c>
      <c r="M2382" s="2">
        <v>-0.133512000027563</v>
      </c>
    </row>
    <row r="2383" spans="1:13" x14ac:dyDescent="0.55000000000000004">
      <c r="A2383">
        <v>2378</v>
      </c>
      <c r="C2383">
        <f t="shared" si="117"/>
        <v>0.18836520405388127</v>
      </c>
      <c r="D2383">
        <f t="shared" si="118"/>
        <v>3.1488159873686671E-4</v>
      </c>
      <c r="E2383" s="2">
        <f t="shared" si="119"/>
        <v>5.0729659455222793E-2</v>
      </c>
      <c r="K2383">
        <v>2378</v>
      </c>
      <c r="L2383" s="2">
        <v>3.8903836833725401E-4</v>
      </c>
      <c r="M2383" s="2">
        <v>-3.68672524332396E-2</v>
      </c>
    </row>
    <row r="2384" spans="1:13" x14ac:dyDescent="0.55000000000000004">
      <c r="A2384">
        <v>2379</v>
      </c>
      <c r="C2384">
        <f t="shared" si="117"/>
        <v>0.21213251614281001</v>
      </c>
      <c r="D2384">
        <f t="shared" si="118"/>
        <v>1.2551701048907352E-4</v>
      </c>
      <c r="E2384" s="2">
        <f t="shared" si="119"/>
        <v>2.048373196123484E-2</v>
      </c>
      <c r="K2384">
        <v>2379</v>
      </c>
      <c r="L2384" s="2">
        <v>4.4109755008748597E-4</v>
      </c>
      <c r="M2384" s="2">
        <v>6.9011127240819398E-2</v>
      </c>
    </row>
    <row r="2385" spans="1:13" x14ac:dyDescent="0.55000000000000004">
      <c r="A2385">
        <v>2380</v>
      </c>
      <c r="C2385">
        <f t="shared" si="117"/>
        <v>0.18265903807930195</v>
      </c>
      <c r="D2385">
        <f t="shared" si="118"/>
        <v>-9.5349701702373641E-5</v>
      </c>
      <c r="E2385" s="2">
        <f t="shared" si="119"/>
        <v>6.2769269881192446E-4</v>
      </c>
      <c r="K2385">
        <v>2380</v>
      </c>
      <c r="L2385" s="2">
        <v>3.82681114047767E-4</v>
      </c>
      <c r="M2385" s="2">
        <v>0.15760524198346201</v>
      </c>
    </row>
    <row r="2386" spans="1:13" x14ac:dyDescent="0.55000000000000004">
      <c r="A2386">
        <v>2381</v>
      </c>
      <c r="C2386">
        <f t="shared" si="117"/>
        <v>0.10734199160490281</v>
      </c>
      <c r="D2386">
        <f t="shared" si="118"/>
        <v>-2.9228564858030815E-4</v>
      </c>
      <c r="E2386" s="2">
        <f t="shared" si="119"/>
        <v>9.8772101765137732E-3</v>
      </c>
      <c r="K2386">
        <v>2381</v>
      </c>
      <c r="L2386" s="2">
        <v>2.2841981901350301E-4</v>
      </c>
      <c r="M2386" s="2">
        <v>0.20672614615940799</v>
      </c>
    </row>
    <row r="2387" spans="1:13" x14ac:dyDescent="0.55000000000000004">
      <c r="A2387">
        <v>2382</v>
      </c>
      <c r="C2387">
        <f t="shared" si="117"/>
        <v>5.0843678281041046E-3</v>
      </c>
      <c r="D2387">
        <f t="shared" si="118"/>
        <v>-4.1586405855668956E-4</v>
      </c>
      <c r="E2387" s="2">
        <f t="shared" si="119"/>
        <v>3.9595761206027258E-2</v>
      </c>
      <c r="K2387">
        <v>2382</v>
      </c>
      <c r="L2387" s="2">
        <v>1.6949363293625899E-5</v>
      </c>
      <c r="M2387" s="2">
        <v>0.204071204593824</v>
      </c>
    </row>
    <row r="2388" spans="1:13" x14ac:dyDescent="0.55000000000000004">
      <c r="A2388">
        <v>2383</v>
      </c>
      <c r="C2388">
        <f t="shared" si="117"/>
        <v>-9.8449325104244229E-2</v>
      </c>
      <c r="D2388">
        <f t="shared" si="118"/>
        <v>-4.3506935555538771E-4</v>
      </c>
      <c r="E2388" s="2">
        <f t="shared" si="119"/>
        <v>6.1878895287604312E-2</v>
      </c>
      <c r="K2388">
        <v>2383</v>
      </c>
      <c r="L2388" s="2">
        <v>-1.98766165609356E-4</v>
      </c>
      <c r="M2388" s="2">
        <v>0.15030536387187199</v>
      </c>
    </row>
    <row r="2389" spans="1:13" x14ac:dyDescent="0.55000000000000004">
      <c r="A2389">
        <v>2384</v>
      </c>
      <c r="C2389">
        <f t="shared" si="117"/>
        <v>-0.17727431258212478</v>
      </c>
      <c r="D2389">
        <f t="shared" si="118"/>
        <v>-3.4508141484506798E-4</v>
      </c>
      <c r="E2389" s="2">
        <f t="shared" si="119"/>
        <v>5.5775761099545899E-2</v>
      </c>
      <c r="K2389">
        <v>2384</v>
      </c>
      <c r="L2389" s="2">
        <v>-3.6469947527970401E-4</v>
      </c>
      <c r="M2389" s="2">
        <v>5.8894612341426303E-2</v>
      </c>
    </row>
    <row r="2390" spans="1:13" x14ac:dyDescent="0.55000000000000004">
      <c r="A2390">
        <v>2385</v>
      </c>
      <c r="C2390">
        <f t="shared" si="117"/>
        <v>-0.21160718424854491</v>
      </c>
      <c r="D2390">
        <f t="shared" si="118"/>
        <v>-1.6848531274894844E-4</v>
      </c>
      <c r="E2390" s="2">
        <f t="shared" si="119"/>
        <v>2.7007807842716395E-2</v>
      </c>
      <c r="K2390">
        <v>2385</v>
      </c>
      <c r="L2390" s="2">
        <v>-4.3929153893495701E-4</v>
      </c>
      <c r="M2390" s="2">
        <v>-4.7266660205579798E-2</v>
      </c>
    </row>
    <row r="2391" spans="1:13" x14ac:dyDescent="0.55000000000000004">
      <c r="A2391">
        <v>2386</v>
      </c>
      <c r="C2391">
        <f t="shared" si="117"/>
        <v>-0.1928311129945468</v>
      </c>
      <c r="D2391">
        <f t="shared" si="118"/>
        <v>5.0397051459546963E-5</v>
      </c>
      <c r="E2391" s="2">
        <f t="shared" si="119"/>
        <v>2.6256819462445579E-3</v>
      </c>
      <c r="K2391">
        <v>2386</v>
      </c>
      <c r="L2391" s="2">
        <v>-4.03860311497089E-4</v>
      </c>
      <c r="M2391" s="2">
        <v>-0.14158970448302599</v>
      </c>
    </row>
    <row r="2392" spans="1:13" x14ac:dyDescent="0.55000000000000004">
      <c r="A2392">
        <v>2387</v>
      </c>
      <c r="C2392">
        <f t="shared" si="117"/>
        <v>-0.12565849693690168</v>
      </c>
      <c r="D2392">
        <f t="shared" si="118"/>
        <v>2.5663081803594908E-4</v>
      </c>
      <c r="E2392" s="2">
        <f t="shared" si="119"/>
        <v>5.5938779641072633E-3</v>
      </c>
      <c r="K2392">
        <v>2387</v>
      </c>
      <c r="L2392" s="2">
        <v>-2.6727976367729099E-4</v>
      </c>
      <c r="M2392" s="2">
        <v>-0.200450728913941</v>
      </c>
    </row>
    <row r="2393" spans="1:13" x14ac:dyDescent="0.55000000000000004">
      <c r="A2393">
        <v>2388</v>
      </c>
      <c r="C2393">
        <f t="shared" si="117"/>
        <v>-2.6948246819495886E-2</v>
      </c>
      <c r="D2393">
        <f t="shared" si="118"/>
        <v>3.9845565863467629E-4</v>
      </c>
      <c r="E2393" s="2">
        <f t="shared" si="119"/>
        <v>3.3182038979801189E-2</v>
      </c>
      <c r="K2393">
        <v>2388</v>
      </c>
      <c r="L2393" s="2">
        <v>-6.3757340961239704E-5</v>
      </c>
      <c r="M2393" s="2">
        <v>-0.20910762478231501</v>
      </c>
    </row>
    <row r="2394" spans="1:13" x14ac:dyDescent="0.55000000000000004">
      <c r="A2394">
        <v>2389</v>
      </c>
      <c r="C2394">
        <f t="shared" si="117"/>
        <v>7.8525445226252058E-2</v>
      </c>
      <c r="D2394">
        <f t="shared" si="118"/>
        <v>4.4027652769629321E-4</v>
      </c>
      <c r="E2394" s="2">
        <f t="shared" si="119"/>
        <v>5.9495826831064011E-2</v>
      </c>
      <c r="K2394">
        <v>2389</v>
      </c>
      <c r="L2394" s="2">
        <v>1.5573350332038301E-4</v>
      </c>
      <c r="M2394" s="2">
        <v>-0.165392218814432</v>
      </c>
    </row>
    <row r="2395" spans="1:13" x14ac:dyDescent="0.55000000000000004">
      <c r="A2395">
        <v>2390</v>
      </c>
      <c r="C2395">
        <f t="shared" si="117"/>
        <v>0.16429090570477778</v>
      </c>
      <c r="D2395">
        <f t="shared" si="118"/>
        <v>3.7159726859987003E-4</v>
      </c>
      <c r="E2395" s="2">
        <f t="shared" si="119"/>
        <v>5.9801871295214665E-2</v>
      </c>
      <c r="K2395">
        <v>2390</v>
      </c>
      <c r="L2395" s="2">
        <v>3.362199255949E-4</v>
      </c>
      <c r="M2395" s="2">
        <v>-8.0253305625637206E-2</v>
      </c>
    </row>
    <row r="2396" spans="1:13" x14ac:dyDescent="0.55000000000000004">
      <c r="A2396">
        <v>2391</v>
      </c>
      <c r="C2396">
        <f t="shared" si="117"/>
        <v>0.20882281182950846</v>
      </c>
      <c r="D2396">
        <f t="shared" si="118"/>
        <v>2.0965492773513612E-4</v>
      </c>
      <c r="E2396" s="2">
        <f t="shared" si="119"/>
        <v>3.3796140376622201E-2</v>
      </c>
      <c r="K2396">
        <v>2391</v>
      </c>
      <c r="L2396" s="2">
        <v>4.3249798174718198E-4</v>
      </c>
      <c r="M2396" s="2">
        <v>2.49855458124623E-2</v>
      </c>
    </row>
    <row r="2397" spans="1:13" x14ac:dyDescent="0.55000000000000004">
      <c r="A2397">
        <v>2392</v>
      </c>
      <c r="C2397">
        <f t="shared" si="117"/>
        <v>0.20094459382114943</v>
      </c>
      <c r="D2397">
        <f t="shared" si="118"/>
        <v>-4.9063808167419899E-6</v>
      </c>
      <c r="E2397" s="2">
        <f t="shared" si="119"/>
        <v>5.9256096386459661E-3</v>
      </c>
      <c r="K2397">
        <v>2392</v>
      </c>
      <c r="L2397" s="2">
        <v>4.2045423534819E-4</v>
      </c>
      <c r="M2397" s="2">
        <v>0.123966612302757</v>
      </c>
    </row>
    <row r="2398" spans="1:13" x14ac:dyDescent="0.55000000000000004">
      <c r="A2398">
        <v>2393</v>
      </c>
      <c r="C2398">
        <f t="shared" si="117"/>
        <v>0.14263351834022209</v>
      </c>
      <c r="D2398">
        <f t="shared" si="118"/>
        <v>-2.1823629120052508E-4</v>
      </c>
      <c r="E2398" s="2">
        <f t="shared" si="119"/>
        <v>2.4271341613144016E-3</v>
      </c>
      <c r="K2398">
        <v>2393</v>
      </c>
      <c r="L2398" s="2">
        <v>3.0310511739753101E-4</v>
      </c>
      <c r="M2398" s="2">
        <v>0.19189947170879501</v>
      </c>
    </row>
    <row r="2399" spans="1:13" x14ac:dyDescent="0.55000000000000004">
      <c r="A2399">
        <v>2394</v>
      </c>
      <c r="C2399">
        <f t="shared" si="117"/>
        <v>4.8524436231670368E-2</v>
      </c>
      <c r="D2399">
        <f t="shared" si="118"/>
        <v>-3.7679349255061097E-4</v>
      </c>
      <c r="E2399" s="2">
        <f t="shared" si="119"/>
        <v>2.6649087307153284E-2</v>
      </c>
      <c r="K2399">
        <v>2394</v>
      </c>
      <c r="L2399" s="2">
        <v>1.09841442467023E-4</v>
      </c>
      <c r="M2399" s="2">
        <v>0.21176991796746999</v>
      </c>
    </row>
    <row r="2400" spans="1:13" x14ac:dyDescent="0.55000000000000004">
      <c r="A2400">
        <v>2395</v>
      </c>
      <c r="C2400">
        <f t="shared" si="117"/>
        <v>-5.7763256556326532E-2</v>
      </c>
      <c r="D2400">
        <f t="shared" si="118"/>
        <v>-4.4078346944708427E-4</v>
      </c>
      <c r="E2400" s="2">
        <f t="shared" si="119"/>
        <v>5.5868191563221266E-2</v>
      </c>
      <c r="K2400">
        <v>2395</v>
      </c>
      <c r="L2400" s="2">
        <v>-1.1093270313618999E-4</v>
      </c>
      <c r="M2400" s="2">
        <v>0.178601274545997</v>
      </c>
    </row>
    <row r="2401" spans="1:13" x14ac:dyDescent="0.55000000000000004">
      <c r="A2401">
        <v>2396</v>
      </c>
      <c r="C2401">
        <f t="shared" si="117"/>
        <v>-0.14955358950173153</v>
      </c>
      <c r="D2401">
        <f t="shared" si="118"/>
        <v>-3.9414608649224376E-4</v>
      </c>
      <c r="E2401" s="2">
        <f t="shared" si="119"/>
        <v>6.2627276458464873E-2</v>
      </c>
      <c r="K2401">
        <v>2396</v>
      </c>
      <c r="L2401" s="2">
        <v>-3.0392306506241498E-4</v>
      </c>
      <c r="M2401" s="2">
        <v>0.10070083395260999</v>
      </c>
    </row>
    <row r="2402" spans="1:13" x14ac:dyDescent="0.55000000000000004">
      <c r="A2402">
        <v>2397</v>
      </c>
      <c r="C2402">
        <f t="shared" si="117"/>
        <v>-0.203809123822491</v>
      </c>
      <c r="D2402">
        <f t="shared" si="118"/>
        <v>-2.4858634376822994E-4</v>
      </c>
      <c r="E2402" s="2">
        <f t="shared" si="119"/>
        <v>4.0557275013677917E-2</v>
      </c>
      <c r="K2402">
        <v>2397</v>
      </c>
      <c r="L2402" s="2">
        <v>-4.2079400994194299E-4</v>
      </c>
      <c r="M2402" s="2">
        <v>-2.4207552068286199E-3</v>
      </c>
    </row>
    <row r="2403" spans="1:13" x14ac:dyDescent="0.55000000000000004">
      <c r="A2403">
        <v>2398</v>
      </c>
      <c r="C2403">
        <f t="shared" si="117"/>
        <v>-0.20691286401944695</v>
      </c>
      <c r="D2403">
        <f t="shared" si="118"/>
        <v>-4.0636668544367573E-5</v>
      </c>
      <c r="E2403" s="2">
        <f t="shared" si="119"/>
        <v>1.0399270351294697E-2</v>
      </c>
      <c r="K2403">
        <v>2398</v>
      </c>
      <c r="L2403" s="2">
        <v>-4.32274484614989E-4</v>
      </c>
      <c r="M2403" s="2">
        <v>-0.104936051207442</v>
      </c>
    </row>
    <row r="2404" spans="1:13" x14ac:dyDescent="0.55000000000000004">
      <c r="A2404">
        <v>2399</v>
      </c>
      <c r="C2404">
        <f t="shared" si="117"/>
        <v>-0.15808583672537457</v>
      </c>
      <c r="D2404">
        <f t="shared" si="118"/>
        <v>1.7751195393097744E-4</v>
      </c>
      <c r="E2404" s="2">
        <f t="shared" si="119"/>
        <v>5.3285376538291765E-4</v>
      </c>
      <c r="K2404">
        <v>2399</v>
      </c>
      <c r="L2404" s="2">
        <v>-3.3548913297999498E-4</v>
      </c>
      <c r="M2404" s="2">
        <v>-0.18116946220715099</v>
      </c>
    </row>
    <row r="2405" spans="1:13" x14ac:dyDescent="0.55000000000000004">
      <c r="A2405">
        <v>2400</v>
      </c>
      <c r="C2405">
        <f t="shared" si="117"/>
        <v>-6.9582596598109656E-2</v>
      </c>
      <c r="D2405">
        <f t="shared" si="118"/>
        <v>3.5110881762635463E-4</v>
      </c>
      <c r="E2405" s="2">
        <f t="shared" si="119"/>
        <v>2.0290652354356301E-2</v>
      </c>
      <c r="K2405">
        <v>2400</v>
      </c>
      <c r="L2405" s="2">
        <v>-1.5467844676667601E-4</v>
      </c>
      <c r="M2405" s="2">
        <v>-0.21202785750333</v>
      </c>
    </row>
    <row r="2406" spans="1:13" x14ac:dyDescent="0.55000000000000004">
      <c r="A2406">
        <v>2401</v>
      </c>
      <c r="C2406">
        <f t="shared" si="117"/>
        <v>3.638440858975709E-2</v>
      </c>
      <c r="D2406">
        <f t="shared" si="118"/>
        <v>4.3658476888395131E-4</v>
      </c>
      <c r="E2406" s="2">
        <f t="shared" si="119"/>
        <v>5.1151497935501729E-2</v>
      </c>
      <c r="K2406">
        <v>2401</v>
      </c>
      <c r="L2406" s="2">
        <v>6.4872415994776005E-5</v>
      </c>
      <c r="M2406" s="2">
        <v>-0.18978256056246401</v>
      </c>
    </row>
    <row r="2407" spans="1:13" x14ac:dyDescent="0.55000000000000004">
      <c r="A2407">
        <v>2402</v>
      </c>
      <c r="C2407">
        <f t="shared" si="117"/>
        <v>0.13321969414420529</v>
      </c>
      <c r="D2407">
        <f t="shared" si="118"/>
        <v>4.1248714562997998E-4</v>
      </c>
      <c r="E2407" s="2">
        <f t="shared" si="119"/>
        <v>6.4122768009820474E-2</v>
      </c>
      <c r="K2407">
        <v>2402</v>
      </c>
      <c r="L2407" s="2">
        <v>2.6817557973108502E-4</v>
      </c>
      <c r="M2407" s="2">
        <v>-0.120005044003197</v>
      </c>
    </row>
    <row r="2408" spans="1:13" x14ac:dyDescent="0.55000000000000004">
      <c r="A2408">
        <v>2403</v>
      </c>
      <c r="C2408">
        <f t="shared" si="117"/>
        <v>0.19661964451756822</v>
      </c>
      <c r="D2408">
        <f t="shared" si="118"/>
        <v>2.8486394336228082E-4</v>
      </c>
      <c r="E2408" s="2">
        <f t="shared" si="119"/>
        <v>4.6998408889782371E-2</v>
      </c>
      <c r="K2408">
        <v>2403</v>
      </c>
      <c r="L2408" s="2">
        <v>4.0431250588322701E-4</v>
      </c>
      <c r="M2408" s="2">
        <v>-2.0171519716084E-2</v>
      </c>
    </row>
    <row r="2409" spans="1:13" x14ac:dyDescent="0.55000000000000004">
      <c r="A2409">
        <v>2404</v>
      </c>
      <c r="C2409">
        <f t="shared" si="117"/>
        <v>0.2106722085303849</v>
      </c>
      <c r="D2409">
        <f t="shared" si="118"/>
        <v>8.5745895767729658E-5</v>
      </c>
      <c r="E2409" s="2">
        <f t="shared" si="119"/>
        <v>1.5865448425073609E-2</v>
      </c>
      <c r="K2409">
        <v>2404</v>
      </c>
      <c r="L2409" s="2">
        <v>4.3918685676422201E-4</v>
      </c>
      <c r="M2409" s="2">
        <v>8.4714086818946197E-2</v>
      </c>
    </row>
    <row r="2410" spans="1:13" x14ac:dyDescent="0.55000000000000004">
      <c r="A2410">
        <v>2405</v>
      </c>
      <c r="C2410">
        <f t="shared" si="117"/>
        <v>0.17185048882063611</v>
      </c>
      <c r="D2410">
        <f t="shared" si="118"/>
        <v>-1.3489256428414177E-4</v>
      </c>
      <c r="E2410" s="2">
        <f t="shared" si="119"/>
        <v>1.2026774572371574E-5</v>
      </c>
      <c r="K2410">
        <v>2405</v>
      </c>
      <c r="L2410" s="2">
        <v>3.6406413485115698E-4</v>
      </c>
      <c r="M2410" s="2">
        <v>0.16838252478213001</v>
      </c>
    </row>
    <row r="2411" spans="1:13" x14ac:dyDescent="0.55000000000000004">
      <c r="A2411">
        <v>2406</v>
      </c>
      <c r="C2411">
        <f t="shared" si="117"/>
        <v>8.9897918737708235E-2</v>
      </c>
      <c r="D2411">
        <f t="shared" si="118"/>
        <v>-3.2167583401192235E-4</v>
      </c>
      <c r="E2411" s="2">
        <f t="shared" si="119"/>
        <v>1.4395343442088543E-2</v>
      </c>
      <c r="K2411">
        <v>2406</v>
      </c>
      <c r="L2411" s="2">
        <v>1.97759291874693E-4</v>
      </c>
      <c r="M2411" s="2">
        <v>0.20987851484428099</v>
      </c>
    </row>
    <row r="2412" spans="1:13" x14ac:dyDescent="0.55000000000000004">
      <c r="A2412">
        <v>2407</v>
      </c>
      <c r="C2412">
        <f t="shared" si="117"/>
        <v>-1.461713404983672E-2</v>
      </c>
      <c r="D2412">
        <f t="shared" si="118"/>
        <v>-4.2772524979091262E-4</v>
      </c>
      <c r="E2412" s="2">
        <f t="shared" si="119"/>
        <v>4.5550769704738293E-2</v>
      </c>
      <c r="K2412">
        <v>2407</v>
      </c>
      <c r="L2412" s="2">
        <v>-1.8075592561367801E-5</v>
      </c>
      <c r="M2412" s="2">
        <v>0.1988091288719</v>
      </c>
    </row>
    <row r="2413" spans="1:13" x14ac:dyDescent="0.55000000000000004">
      <c r="A2413">
        <v>2408</v>
      </c>
      <c r="C2413">
        <f t="shared" si="117"/>
        <v>-0.11546359429631139</v>
      </c>
      <c r="D2413">
        <f t="shared" si="118"/>
        <v>-4.264246436063999E-4</v>
      </c>
      <c r="E2413" s="2">
        <f t="shared" si="119"/>
        <v>6.4216809312385423E-2</v>
      </c>
      <c r="K2413">
        <v>2408</v>
      </c>
      <c r="L2413" s="2">
        <v>-2.2938333270759899E-4</v>
      </c>
      <c r="M2413" s="2">
        <v>0.13794676325125499</v>
      </c>
    </row>
    <row r="2414" spans="1:13" x14ac:dyDescent="0.55000000000000004">
      <c r="A2414">
        <v>2409</v>
      </c>
      <c r="C2414">
        <f t="shared" si="117"/>
        <v>-0.18733112615351016</v>
      </c>
      <c r="D2414">
        <f t="shared" si="118"/>
        <v>-3.181004401961073E-4</v>
      </c>
      <c r="E2414" s="2">
        <f t="shared" si="119"/>
        <v>5.2838332519892943E-2</v>
      </c>
      <c r="K2414">
        <v>2409</v>
      </c>
      <c r="L2414" s="2">
        <v>-3.83240594186325E-4</v>
      </c>
      <c r="M2414" s="2">
        <v>4.25347750147426E-2</v>
      </c>
    </row>
    <row r="2415" spans="1:13" x14ac:dyDescent="0.55000000000000004">
      <c r="A2415">
        <v>2410</v>
      </c>
      <c r="C2415">
        <f t="shared" si="117"/>
        <v>-0.21218249397367689</v>
      </c>
      <c r="D2415">
        <f t="shared" si="118"/>
        <v>-1.2993973132298747E-4</v>
      </c>
      <c r="E2415" s="2">
        <f t="shared" si="119"/>
        <v>2.2097471356922499E-2</v>
      </c>
      <c r="K2415">
        <v>2410</v>
      </c>
      <c r="L2415" s="2">
        <v>-4.4111287139904202E-4</v>
      </c>
      <c r="M2415" s="2">
        <v>-6.3530311490800101E-2</v>
      </c>
    </row>
    <row r="2416" spans="1:13" x14ac:dyDescent="0.55000000000000004">
      <c r="A2416">
        <v>2411</v>
      </c>
      <c r="C2416">
        <f t="shared" si="117"/>
        <v>-0.18378052825892241</v>
      </c>
      <c r="D2416">
        <f t="shared" si="118"/>
        <v>9.0833111201095196E-5</v>
      </c>
      <c r="E2416" s="2">
        <f t="shared" si="119"/>
        <v>9.0581080246141931E-4</v>
      </c>
      <c r="K2416">
        <v>2411</v>
      </c>
      <c r="L2416" s="2">
        <v>-3.8850569350428198E-4</v>
      </c>
      <c r="M2416" s="2">
        <v>-0.15368383737003199</v>
      </c>
    </row>
    <row r="2417" spans="1:13" x14ac:dyDescent="0.55000000000000004">
      <c r="A2417">
        <v>2412</v>
      </c>
      <c r="C2417">
        <f t="shared" si="117"/>
        <v>-0.10925352373801275</v>
      </c>
      <c r="D2417">
        <f t="shared" si="118"/>
        <v>2.8880875742256037E-4</v>
      </c>
      <c r="E2417" s="2">
        <f t="shared" si="119"/>
        <v>9.2338202649679905E-3</v>
      </c>
      <c r="K2417">
        <v>2412</v>
      </c>
      <c r="L2417" s="2">
        <v>-2.3859485455702601E-4</v>
      </c>
      <c r="M2417" s="2">
        <v>-0.20534629279462799</v>
      </c>
    </row>
    <row r="2418" spans="1:13" x14ac:dyDescent="0.55000000000000004">
      <c r="A2418">
        <v>2413</v>
      </c>
      <c r="C2418">
        <f t="shared" si="117"/>
        <v>-7.3061876408070936E-3</v>
      </c>
      <c r="D2418">
        <f t="shared" si="118"/>
        <v>4.1429949313757117E-4</v>
      </c>
      <c r="E2418" s="2">
        <f t="shared" si="119"/>
        <v>3.9311907989613898E-2</v>
      </c>
      <c r="K2418">
        <v>2413</v>
      </c>
      <c r="L2418" s="2">
        <v>-2.89264541509423E-5</v>
      </c>
      <c r="M2418" s="2">
        <v>-0.20557849531289199</v>
      </c>
    </row>
    <row r="2419" spans="1:13" x14ac:dyDescent="0.55000000000000004">
      <c r="A2419">
        <v>2414</v>
      </c>
      <c r="C2419">
        <f t="shared" si="117"/>
        <v>9.6474847552686746E-2</v>
      </c>
      <c r="D2419">
        <f t="shared" si="118"/>
        <v>4.3580978881668613E-4</v>
      </c>
      <c r="E2419" s="2">
        <f t="shared" si="119"/>
        <v>6.2899203383834978E-2</v>
      </c>
      <c r="K2419">
        <v>2414</v>
      </c>
      <c r="L2419" s="2">
        <v>1.87986756143938E-4</v>
      </c>
      <c r="M2419" s="2">
        <v>-0.154322288363645</v>
      </c>
    </row>
    <row r="2420" spans="1:13" x14ac:dyDescent="0.55000000000000004">
      <c r="A2420">
        <v>2415</v>
      </c>
      <c r="C2420">
        <f t="shared" si="117"/>
        <v>0.17604272953846242</v>
      </c>
      <c r="D2420">
        <f t="shared" si="118"/>
        <v>3.4794101364527886E-4</v>
      </c>
      <c r="E2420" s="2">
        <f t="shared" si="119"/>
        <v>5.7819971127629835E-2</v>
      </c>
      <c r="K2420">
        <v>2415</v>
      </c>
      <c r="L2420" s="2">
        <v>3.5781751717739902E-4</v>
      </c>
      <c r="M2420" s="2">
        <v>-6.4415106947749504E-2</v>
      </c>
    </row>
    <row r="2421" spans="1:13" x14ac:dyDescent="0.55000000000000004">
      <c r="A2421">
        <v>2416</v>
      </c>
      <c r="C2421">
        <f t="shared" si="117"/>
        <v>0.21142759709702177</v>
      </c>
      <c r="D2421">
        <f t="shared" si="118"/>
        <v>1.7274637806478915E-4</v>
      </c>
      <c r="E2421" s="2">
        <f t="shared" si="119"/>
        <v>2.883284128888039E-2</v>
      </c>
      <c r="K2421">
        <v>2416</v>
      </c>
      <c r="L2421" s="2">
        <v>4.3803066129505702E-4</v>
      </c>
      <c r="M2421" s="2">
        <v>4.1625237605522399E-2</v>
      </c>
    </row>
    <row r="2422" spans="1:13" x14ac:dyDescent="0.55000000000000004">
      <c r="A2422">
        <v>2417</v>
      </c>
      <c r="C2422">
        <f t="shared" si="117"/>
        <v>0.19374859432480515</v>
      </c>
      <c r="D2422">
        <f t="shared" si="118"/>
        <v>-4.5803957206208795E-5</v>
      </c>
      <c r="E2422" s="2">
        <f t="shared" si="119"/>
        <v>3.1931892288603408E-3</v>
      </c>
      <c r="K2422">
        <v>2417</v>
      </c>
      <c r="L2422" s="2">
        <v>4.08536308946423E-4</v>
      </c>
      <c r="M2422" s="2">
        <v>0.13724028317626399</v>
      </c>
    </row>
    <row r="2423" spans="1:13" x14ac:dyDescent="0.55000000000000004">
      <c r="A2423">
        <v>2418</v>
      </c>
      <c r="C2423">
        <f t="shared" si="117"/>
        <v>0.12744277827401379</v>
      </c>
      <c r="D2423">
        <f t="shared" si="118"/>
        <v>-2.5285846468794644E-4</v>
      </c>
      <c r="E2423" s="2">
        <f t="shared" si="119"/>
        <v>5.0466631544224894E-3</v>
      </c>
      <c r="K2423">
        <v>2418</v>
      </c>
      <c r="L2423" s="2">
        <v>2.7672150364689303E-4</v>
      </c>
      <c r="M2423" s="2">
        <v>0.198482648448603</v>
      </c>
    </row>
    <row r="2424" spans="1:13" x14ac:dyDescent="0.55000000000000004">
      <c r="A2424">
        <v>2419</v>
      </c>
      <c r="C2424">
        <f t="shared" si="117"/>
        <v>2.9151511156754722E-2</v>
      </c>
      <c r="D2424">
        <f t="shared" si="118"/>
        <v>-3.96450827368149E-4</v>
      </c>
      <c r="E2424" s="2">
        <f t="shared" si="119"/>
        <v>3.2711168654209401E-2</v>
      </c>
      <c r="K2424">
        <v>2419</v>
      </c>
      <c r="L2424" s="2">
        <v>7.5600081103418206E-5</v>
      </c>
      <c r="M2424" s="2">
        <v>0.21001380312003101</v>
      </c>
    </row>
    <row r="2425" spans="1:13" x14ac:dyDescent="0.55000000000000004">
      <c r="A2425">
        <v>2420</v>
      </c>
      <c r="C2425">
        <f t="shared" si="117"/>
        <v>-7.6456170795028769E-2</v>
      </c>
      <c r="D2425">
        <f t="shared" si="118"/>
        <v>-4.4054238889942794E-4</v>
      </c>
      <c r="E2425" s="2">
        <f t="shared" si="119"/>
        <v>6.0222077192876609E-2</v>
      </c>
      <c r="K2425">
        <v>2420</v>
      </c>
      <c r="L2425" s="2">
        <v>-1.4445585074126201E-4</v>
      </c>
      <c r="M2425" s="2">
        <v>0.168945697968998</v>
      </c>
    </row>
    <row r="2426" spans="1:13" x14ac:dyDescent="0.55000000000000004">
      <c r="A2426">
        <v>2421</v>
      </c>
      <c r="C2426">
        <f t="shared" si="117"/>
        <v>-0.16287496544574132</v>
      </c>
      <c r="D2426">
        <f t="shared" si="118"/>
        <v>-3.7406709671527929E-4</v>
      </c>
      <c r="E2426" s="2">
        <f t="shared" si="119"/>
        <v>6.1721966605407567E-2</v>
      </c>
      <c r="K2426">
        <v>2421</v>
      </c>
      <c r="L2426" s="2">
        <v>-3.28331918628755E-4</v>
      </c>
      <c r="M2426" s="2">
        <v>8.5564094698607901E-2</v>
      </c>
    </row>
    <row r="2427" spans="1:13" x14ac:dyDescent="0.55000000000000004">
      <c r="A2427">
        <v>2422</v>
      </c>
      <c r="C2427">
        <f t="shared" si="117"/>
        <v>-0.20841557690216478</v>
      </c>
      <c r="D2427">
        <f t="shared" si="118"/>
        <v>-2.1370884796430289E-4</v>
      </c>
      <c r="E2427" s="2">
        <f t="shared" si="119"/>
        <v>3.5784536011903526E-2</v>
      </c>
      <c r="K2427">
        <v>2422</v>
      </c>
      <c r="L2427" s="2">
        <v>-4.2997522067232598E-4</v>
      </c>
      <c r="M2427" s="2">
        <v>-1.92475668901558E-2</v>
      </c>
    </row>
    <row r="2428" spans="1:13" x14ac:dyDescent="0.55000000000000004">
      <c r="A2428">
        <v>2423</v>
      </c>
      <c r="C2428">
        <f t="shared" si="117"/>
        <v>-0.20164827160818255</v>
      </c>
      <c r="D2428">
        <f t="shared" si="118"/>
        <v>2.8581699901030989E-7</v>
      </c>
      <c r="E2428" s="2">
        <f t="shared" si="119"/>
        <v>6.7913612351850495E-3</v>
      </c>
      <c r="K2428">
        <v>2423</v>
      </c>
      <c r="L2428" s="2">
        <v>-4.2392856132589501E-4</v>
      </c>
      <c r="M2428" s="2">
        <v>-0.119238555948043</v>
      </c>
    </row>
    <row r="2429" spans="1:13" x14ac:dyDescent="0.55000000000000004">
      <c r="A2429">
        <v>2424</v>
      </c>
      <c r="C2429">
        <f t="shared" si="117"/>
        <v>-0.14427150054957752</v>
      </c>
      <c r="D2429">
        <f t="shared" si="118"/>
        <v>2.1420874792011724E-4</v>
      </c>
      <c r="E2429" s="2">
        <f t="shared" si="119"/>
        <v>2.0334695951005149E-3</v>
      </c>
      <c r="K2429">
        <v>2424</v>
      </c>
      <c r="L2429" s="2">
        <v>-3.1170636393352598E-4</v>
      </c>
      <c r="M2429" s="2">
        <v>-0.189365508966445</v>
      </c>
    </row>
    <row r="2430" spans="1:13" x14ac:dyDescent="0.55000000000000004">
      <c r="A2430">
        <v>2425</v>
      </c>
      <c r="C2430">
        <f t="shared" si="117"/>
        <v>-5.0685623854733089E-2</v>
      </c>
      <c r="D2430">
        <f t="shared" si="118"/>
        <v>3.7436979827703301E-4</v>
      </c>
      <c r="E2430" s="2">
        <f t="shared" si="119"/>
        <v>2.6043204773437297E-2</v>
      </c>
      <c r="K2430">
        <v>2425</v>
      </c>
      <c r="L2430" s="2">
        <v>-1.21415374008109E-4</v>
      </c>
      <c r="M2430" s="2">
        <v>-0.21206469552586801</v>
      </c>
    </row>
    <row r="2431" spans="1:13" x14ac:dyDescent="0.55000000000000004">
      <c r="A2431">
        <v>2426</v>
      </c>
      <c r="C2431">
        <f t="shared" si="117"/>
        <v>5.5621276058722469E-2</v>
      </c>
      <c r="D2431">
        <f t="shared" si="118"/>
        <v>4.4057192035556558E-4</v>
      </c>
      <c r="E2431" s="2">
        <f t="shared" si="119"/>
        <v>5.6298115682758533E-2</v>
      </c>
      <c r="K2431">
        <v>2426</v>
      </c>
      <c r="L2431" s="2">
        <v>9.92848495439356E-5</v>
      </c>
      <c r="M2431" s="2">
        <v>-0.18165096353697599</v>
      </c>
    </row>
    <row r="2432" spans="1:13" x14ac:dyDescent="0.55000000000000004">
      <c r="A2432">
        <v>2427</v>
      </c>
      <c r="C2432">
        <f t="shared" si="117"/>
        <v>0.14796840808511064</v>
      </c>
      <c r="D2432">
        <f t="shared" si="118"/>
        <v>3.9619977694565383E-4</v>
      </c>
      <c r="E2432" s="2">
        <f t="shared" si="119"/>
        <v>6.4368778781991307E-2</v>
      </c>
      <c r="K2432">
        <v>2427</v>
      </c>
      <c r="L2432" s="2">
        <v>2.9511856660921102E-4</v>
      </c>
      <c r="M2432" s="2">
        <v>-0.10574162084948099</v>
      </c>
    </row>
    <row r="2433" spans="1:13" x14ac:dyDescent="0.55000000000000004">
      <c r="A2433">
        <v>2428</v>
      </c>
      <c r="C2433">
        <f t="shared" si="117"/>
        <v>0.2031785886094542</v>
      </c>
      <c r="D2433">
        <f t="shared" si="118"/>
        <v>2.5238984075113966E-4</v>
      </c>
      <c r="E2433" s="2">
        <f t="shared" si="119"/>
        <v>4.2653493367679991E-2</v>
      </c>
      <c r="K2433">
        <v>2428</v>
      </c>
      <c r="L2433" s="2">
        <v>4.1703800788453699E-4</v>
      </c>
      <c r="M2433" s="2">
        <v>-3.3486332468424802E-3</v>
      </c>
    </row>
    <row r="2434" spans="1:13" x14ac:dyDescent="0.55000000000000004">
      <c r="A2434">
        <v>2429</v>
      </c>
      <c r="C2434">
        <f t="shared" si="117"/>
        <v>0.20739522605783078</v>
      </c>
      <c r="D2434">
        <f t="shared" si="118"/>
        <v>4.5235374485420209E-5</v>
      </c>
      <c r="E2434" s="2">
        <f t="shared" si="119"/>
        <v>1.1558870080861202E-2</v>
      </c>
      <c r="K2434">
        <v>2429</v>
      </c>
      <c r="L2434" s="2">
        <v>4.3450769296920398E-4</v>
      </c>
      <c r="M2434" s="2">
        <v>9.98830403258813E-2</v>
      </c>
    </row>
    <row r="2435" spans="1:13" x14ac:dyDescent="0.55000000000000004">
      <c r="A2435">
        <v>2430</v>
      </c>
      <c r="C2435">
        <f t="shared" si="117"/>
        <v>0.15956003331093144</v>
      </c>
      <c r="D2435">
        <f t="shared" si="118"/>
        <v>-1.7327221728993968E-4</v>
      </c>
      <c r="E2435" s="2">
        <f t="shared" si="119"/>
        <v>3.4367055081199342E-4</v>
      </c>
      <c r="K2435">
        <v>2430</v>
      </c>
      <c r="L2435" s="2">
        <v>3.4315223085969898E-4</v>
      </c>
      <c r="M2435" s="2">
        <v>0.17809838681959</v>
      </c>
    </row>
    <row r="2436" spans="1:13" x14ac:dyDescent="0.55000000000000004">
      <c r="A2436">
        <v>2431</v>
      </c>
      <c r="C2436">
        <f t="shared" si="117"/>
        <v>7.1678635461471227E-2</v>
      </c>
      <c r="D2436">
        <f t="shared" si="118"/>
        <v>-3.4829213481567299E-4</v>
      </c>
      <c r="E2436" s="2">
        <f t="shared" si="119"/>
        <v>1.9608191424272198E-2</v>
      </c>
      <c r="K2436">
        <v>2431</v>
      </c>
      <c r="L2436" s="2">
        <v>1.6585216376948899E-4</v>
      </c>
      <c r="M2436" s="2">
        <v>0.211707887492153</v>
      </c>
    </row>
    <row r="2437" spans="1:13" x14ac:dyDescent="0.55000000000000004">
      <c r="A2437">
        <v>2432</v>
      </c>
      <c r="C2437">
        <f t="shared" si="117"/>
        <v>-3.4192589022299526E-2</v>
      </c>
      <c r="D2437">
        <f t="shared" si="118"/>
        <v>-4.3589806791812728E-4</v>
      </c>
      <c r="E2437" s="2">
        <f t="shared" si="119"/>
        <v>5.1296099995494851E-2</v>
      </c>
      <c r="K2437">
        <v>2432</v>
      </c>
      <c r="L2437" s="2">
        <v>-5.2986606608916897E-5</v>
      </c>
      <c r="M2437" s="2">
        <v>0.19229383440191999</v>
      </c>
    </row>
    <row r="2438" spans="1:13" x14ac:dyDescent="0.55000000000000004">
      <c r="A2438">
        <v>2433</v>
      </c>
      <c r="C2438">
        <f t="shared" ref="C2438:C2501" si="120">$D$1*COS($B$2*(A2438-$L$2)+$B$1)</f>
        <v>-0.13148219438479106</v>
      </c>
      <c r="D2438">
        <f t="shared" ref="D2438:D2501" si="121">$D$2*COS($B$2*(A2438-$L$3)+$B$3)</f>
        <v>-4.1410277397637188E-4</v>
      </c>
      <c r="E2438" s="2">
        <f t="shared" ref="E2438:E2501" si="122">(M2438-C2438)^2</f>
        <v>6.5638845804094292E-2</v>
      </c>
      <c r="K2438">
        <v>2433</v>
      </c>
      <c r="L2438" s="2">
        <v>-2.5855455265707601E-4</v>
      </c>
      <c r="M2438" s="2">
        <v>0.124718597581382</v>
      </c>
    </row>
    <row r="2439" spans="1:13" x14ac:dyDescent="0.55000000000000004">
      <c r="A2439">
        <v>2434</v>
      </c>
      <c r="C2439">
        <f t="shared" si="120"/>
        <v>-0.19577254038116268</v>
      </c>
      <c r="D2439">
        <f t="shared" si="121"/>
        <v>-2.8837641236167206E-4</v>
      </c>
      <c r="E2439" s="2">
        <f t="shared" si="122"/>
        <v>4.9141736291226402E-2</v>
      </c>
      <c r="K2439">
        <v>2434</v>
      </c>
      <c r="L2439" s="2">
        <v>-3.9936590703627302E-4</v>
      </c>
      <c r="M2439" s="2">
        <v>2.5906814298578301E-2</v>
      </c>
    </row>
    <row r="2440" spans="1:13" x14ac:dyDescent="0.55000000000000004">
      <c r="A2440">
        <v>2435</v>
      </c>
      <c r="C2440">
        <f t="shared" si="120"/>
        <v>-0.21092810530028536</v>
      </c>
      <c r="D2440">
        <f t="shared" si="121"/>
        <v>-9.0273649737688464E-5</v>
      </c>
      <c r="E2440" s="2">
        <f t="shared" si="122"/>
        <v>1.7301354669809459E-2</v>
      </c>
      <c r="K2440">
        <v>2435</v>
      </c>
      <c r="L2440" s="2">
        <v>-4.4015359251201302E-4</v>
      </c>
      <c r="M2440" s="2">
        <v>-7.9393491339512803E-2</v>
      </c>
    </row>
    <row r="2441" spans="1:13" x14ac:dyDescent="0.55000000000000004">
      <c r="A2441">
        <v>2436</v>
      </c>
      <c r="C2441">
        <f t="shared" si="120"/>
        <v>-0.17314516180102799</v>
      </c>
      <c r="D2441">
        <f t="shared" si="121"/>
        <v>1.3048589615411086E-4</v>
      </c>
      <c r="E2441" s="2">
        <f t="shared" si="122"/>
        <v>6.9488183288315416E-5</v>
      </c>
      <c r="K2441">
        <v>2436</v>
      </c>
      <c r="L2441" s="2">
        <v>-3.7070208022846698E-4</v>
      </c>
      <c r="M2441" s="2">
        <v>-0.16480920455015899</v>
      </c>
    </row>
    <row r="2442" spans="1:13" x14ac:dyDescent="0.55000000000000004">
      <c r="A2442">
        <v>2437</v>
      </c>
      <c r="C2442">
        <f t="shared" si="120"/>
        <v>-9.1906432300843111E-2</v>
      </c>
      <c r="D2442">
        <f t="shared" si="121"/>
        <v>3.1849623253457805E-4</v>
      </c>
      <c r="E2442" s="2">
        <f t="shared" si="122"/>
        <v>1.3698595160939296E-2</v>
      </c>
      <c r="K2442">
        <v>2437</v>
      </c>
      <c r="L2442" s="2">
        <v>-2.0840593228295E-4</v>
      </c>
      <c r="M2442" s="2">
        <v>-0.20894743007913999</v>
      </c>
    </row>
    <row r="2443" spans="1:13" x14ac:dyDescent="0.55000000000000004">
      <c r="A2443">
        <v>2438</v>
      </c>
      <c r="C2443">
        <f t="shared" si="120"/>
        <v>1.2398874472644802E-2</v>
      </c>
      <c r="D2443">
        <f t="shared" si="121"/>
        <v>4.2657072791790383E-4</v>
      </c>
      <c r="E2443" s="2">
        <f t="shared" si="122"/>
        <v>4.5433924311244579E-2</v>
      </c>
      <c r="K2443">
        <v>2438</v>
      </c>
      <c r="L2443" s="2">
        <v>6.0867742593733601E-6</v>
      </c>
      <c r="M2443" s="2">
        <v>-0.20075347552904901</v>
      </c>
    </row>
    <row r="2444" spans="1:13" x14ac:dyDescent="0.55000000000000004">
      <c r="A2444">
        <v>2439</v>
      </c>
      <c r="C2444">
        <f t="shared" si="120"/>
        <v>0.11359232510173216</v>
      </c>
      <c r="D2444">
        <f t="shared" si="121"/>
        <v>4.2758496199247375E-4</v>
      </c>
      <c r="E2444" s="2">
        <f t="shared" si="122"/>
        <v>6.5470425499617013E-2</v>
      </c>
      <c r="K2444">
        <v>2439</v>
      </c>
      <c r="L2444" s="2">
        <v>2.1905501042883001E-4</v>
      </c>
      <c r="M2444" s="2">
        <v>-0.14227956764856001</v>
      </c>
    </row>
    <row r="2445" spans="1:13" x14ac:dyDescent="0.55000000000000004">
      <c r="A2445">
        <v>2440</v>
      </c>
      <c r="C2445">
        <f t="shared" si="120"/>
        <v>0.18627649646615088</v>
      </c>
      <c r="D2445">
        <f t="shared" si="121"/>
        <v>3.2128438338391806E-4</v>
      </c>
      <c r="E2445" s="2">
        <f t="shared" si="122"/>
        <v>5.4965562678317613E-2</v>
      </c>
      <c r="K2445">
        <v>2440</v>
      </c>
      <c r="L2445" s="2">
        <v>3.7715956031775998E-4</v>
      </c>
      <c r="M2445" s="2">
        <v>-4.8170859412130701E-2</v>
      </c>
    </row>
    <row r="2446" spans="1:13" x14ac:dyDescent="0.55000000000000004">
      <c r="A2446">
        <v>2441</v>
      </c>
      <c r="C2446">
        <f t="shared" si="120"/>
        <v>0.212209193615231</v>
      </c>
      <c r="D2446">
        <f t="shared" si="121"/>
        <v>1.3434819668460332E-4</v>
      </c>
      <c r="E2446" s="2">
        <f t="shared" si="122"/>
        <v>2.377969220598811E-2</v>
      </c>
      <c r="K2446">
        <v>2441</v>
      </c>
      <c r="L2446" s="2">
        <v>4.40802158597059E-4</v>
      </c>
      <c r="M2446" s="2">
        <v>5.8002539394383199E-2</v>
      </c>
    </row>
    <row r="2447" spans="1:13" x14ac:dyDescent="0.55000000000000004">
      <c r="A2447">
        <v>2442</v>
      </c>
      <c r="C2447">
        <f t="shared" si="120"/>
        <v>0.18488185618215075</v>
      </c>
      <c r="D2447">
        <f t="shared" si="121"/>
        <v>-8.6306555548350741E-5</v>
      </c>
      <c r="E2447" s="2">
        <f t="shared" si="122"/>
        <v>1.2413652610229048E-3</v>
      </c>
      <c r="K2447">
        <v>2442</v>
      </c>
      <c r="L2447" s="2">
        <v>3.9404312171765799E-4</v>
      </c>
      <c r="M2447" s="2">
        <v>0.14964884238794199</v>
      </c>
    </row>
    <row r="2448" spans="1:13" x14ac:dyDescent="0.55000000000000004">
      <c r="A2448">
        <v>2443</v>
      </c>
      <c r="C2448">
        <f t="shared" si="120"/>
        <v>0.11115306984833152</v>
      </c>
      <c r="D2448">
        <f t="shared" si="121"/>
        <v>-2.8530018153529255E-4</v>
      </c>
      <c r="E2448" s="2">
        <f t="shared" si="122"/>
        <v>8.5861711143874839E-3</v>
      </c>
      <c r="K2448">
        <v>2443</v>
      </c>
      <c r="L2448" s="2">
        <v>2.4859354053801102E-4</v>
      </c>
      <c r="M2448" s="2">
        <v>0.20381466445142199</v>
      </c>
    </row>
    <row r="2449" spans="1:13" x14ac:dyDescent="0.55000000000000004">
      <c r="A2449">
        <v>2444</v>
      </c>
      <c r="C2449">
        <f t="shared" si="120"/>
        <v>9.5272059030168353E-3</v>
      </c>
      <c r="D2449">
        <f t="shared" si="121"/>
        <v>-4.1268947560912705E-4</v>
      </c>
      <c r="E2449" s="2">
        <f t="shared" si="122"/>
        <v>3.8969378959926401E-2</v>
      </c>
      <c r="K2449">
        <v>2444</v>
      </c>
      <c r="L2449" s="2">
        <v>4.0882164968254802E-5</v>
      </c>
      <c r="M2449" s="2">
        <v>0.20693383942865701</v>
      </c>
    </row>
    <row r="2450" spans="1:13" x14ac:dyDescent="0.55000000000000004">
      <c r="A2450">
        <v>2445</v>
      </c>
      <c r="C2450">
        <f t="shared" si="120"/>
        <v>-9.4489785905697107E-2</v>
      </c>
      <c r="D2450">
        <f t="shared" si="121"/>
        <v>-4.3650241010924741E-4</v>
      </c>
      <c r="E2450" s="2">
        <f t="shared" si="122"/>
        <v>6.3864839131382301E-2</v>
      </c>
      <c r="K2450">
        <v>2445</v>
      </c>
      <c r="L2450" s="2">
        <v>-1.7706840243234001E-4</v>
      </c>
      <c r="M2450" s="2">
        <v>0.15822515059664399</v>
      </c>
    </row>
    <row r="2451" spans="1:13" x14ac:dyDescent="0.55000000000000004">
      <c r="A2451">
        <v>2446</v>
      </c>
      <c r="C2451">
        <f t="shared" si="120"/>
        <v>-0.17479183313907223</v>
      </c>
      <c r="D2451">
        <f t="shared" si="121"/>
        <v>-3.5076244041426502E-4</v>
      </c>
      <c r="E2451" s="2">
        <f t="shared" si="122"/>
        <v>5.9868216458236506E-2</v>
      </c>
      <c r="K2451">
        <v>2446</v>
      </c>
      <c r="L2451" s="2">
        <v>-3.50671089991134E-4</v>
      </c>
      <c r="M2451" s="2">
        <v>6.9887991240128497E-2</v>
      </c>
    </row>
    <row r="2452" spans="1:13" x14ac:dyDescent="0.55000000000000004">
      <c r="A2452">
        <v>2447</v>
      </c>
      <c r="C2452">
        <f t="shared" si="120"/>
        <v>-0.21122481457474401</v>
      </c>
      <c r="D2452">
        <f t="shared" si="121"/>
        <v>-1.7698849166068213E-4</v>
      </c>
      <c r="E2452" s="2">
        <f t="shared" si="122"/>
        <v>3.0720191781011725E-2</v>
      </c>
      <c r="K2452">
        <v>2447</v>
      </c>
      <c r="L2452" s="2">
        <v>-4.36446027656141E-4</v>
      </c>
      <c r="M2452" s="2">
        <v>-3.5953049076099801E-2</v>
      </c>
    </row>
    <row r="2453" spans="1:13" x14ac:dyDescent="0.55000000000000004">
      <c r="A2453">
        <v>2448</v>
      </c>
      <c r="C2453">
        <f t="shared" si="120"/>
        <v>-0.19464481981829149</v>
      </c>
      <c r="D2453">
        <f t="shared" si="121"/>
        <v>4.1205837876733797E-5</v>
      </c>
      <c r="E2453" s="2">
        <f t="shared" si="122"/>
        <v>3.8260898415667568E-3</v>
      </c>
      <c r="K2453">
        <v>2448</v>
      </c>
      <c r="L2453" s="2">
        <v>-4.12910350180077E-4</v>
      </c>
      <c r="M2453" s="2">
        <v>-0.132789425214694</v>
      </c>
    </row>
    <row r="2454" spans="1:13" x14ac:dyDescent="0.55000000000000004">
      <c r="A2454">
        <v>2449</v>
      </c>
      <c r="C2454">
        <f t="shared" si="120"/>
        <v>-0.12921307807540333</v>
      </c>
      <c r="D2454">
        <f t="shared" si="121"/>
        <v>2.490583706573828E-4</v>
      </c>
      <c r="E2454" s="2">
        <f t="shared" si="122"/>
        <v>4.5097655469030244E-3</v>
      </c>
      <c r="K2454">
        <v>2449</v>
      </c>
      <c r="L2454" s="2">
        <v>-2.8595871399156401E-4</v>
      </c>
      <c r="M2454" s="2">
        <v>-0.19636786604247999</v>
      </c>
    </row>
    <row r="2455" spans="1:13" x14ac:dyDescent="0.55000000000000004">
      <c r="A2455">
        <v>2450</v>
      </c>
      <c r="C2455">
        <f t="shared" si="120"/>
        <v>-3.1351577330865112E-2</v>
      </c>
      <c r="D2455">
        <f t="shared" si="121"/>
        <v>3.9440250213854312E-4</v>
      </c>
      <c r="E2455" s="2">
        <f t="shared" si="122"/>
        <v>3.2189088910574294E-2</v>
      </c>
      <c r="K2455">
        <v>2450</v>
      </c>
      <c r="L2455" s="2">
        <v>-8.7386943924792895E-5</v>
      </c>
      <c r="M2455" s="2">
        <v>-0.21076475664212499</v>
      </c>
    </row>
    <row r="2456" spans="1:13" x14ac:dyDescent="0.55000000000000004">
      <c r="A2456">
        <v>2451</v>
      </c>
      <c r="C2456">
        <f t="shared" si="120"/>
        <v>7.43785084841809E-2</v>
      </c>
      <c r="D2456">
        <f t="shared" si="121"/>
        <v>4.4075991892812401E-4</v>
      </c>
      <c r="E2456" s="2">
        <f t="shared" si="122"/>
        <v>6.0886951678496337E-2</v>
      </c>
      <c r="K2456">
        <v>2451</v>
      </c>
      <c r="L2456" s="2">
        <v>1.33071428357186E-4</v>
      </c>
      <c r="M2456" s="2">
        <v>-0.172374306451123</v>
      </c>
    </row>
    <row r="2457" spans="1:13" x14ac:dyDescent="0.55000000000000004">
      <c r="A2457">
        <v>2452</v>
      </c>
      <c r="C2457">
        <f t="shared" si="120"/>
        <v>0.1614411564445247</v>
      </c>
      <c r="D2457">
        <f t="shared" si="121"/>
        <v>3.7649588655024453E-4</v>
      </c>
      <c r="E2457" s="2">
        <f t="shared" si="122"/>
        <v>6.3631474260976414E-2</v>
      </c>
      <c r="K2457">
        <v>2452</v>
      </c>
      <c r="L2457" s="2">
        <v>3.20201235891899E-4</v>
      </c>
      <c r="M2457" s="2">
        <v>-9.0811641876874294E-2</v>
      </c>
    </row>
    <row r="2458" spans="1:13" x14ac:dyDescent="0.55000000000000004">
      <c r="A2458">
        <v>2453</v>
      </c>
      <c r="C2458">
        <f t="shared" si="120"/>
        <v>0.2079854770475919</v>
      </c>
      <c r="D2458">
        <f t="shared" si="121"/>
        <v>2.1773932255180552E-4</v>
      </c>
      <c r="E2458" s="2">
        <f t="shared" si="122"/>
        <v>3.7826404944594293E-2</v>
      </c>
      <c r="K2458">
        <v>2453</v>
      </c>
      <c r="L2458" s="2">
        <v>4.27134657513229E-4</v>
      </c>
      <c r="M2458" s="2">
        <v>1.34953617599653E-2</v>
      </c>
    </row>
    <row r="2459" spans="1:13" x14ac:dyDescent="0.55000000000000004">
      <c r="A2459">
        <v>2454</v>
      </c>
      <c r="C2459">
        <f t="shared" si="120"/>
        <v>0.20232982689795787</v>
      </c>
      <c r="D2459">
        <f t="shared" si="121"/>
        <v>4.3347781752300394E-6</v>
      </c>
      <c r="E2459" s="2">
        <f t="shared" si="122"/>
        <v>7.7277212727782808E-3</v>
      </c>
      <c r="K2459">
        <v>2454</v>
      </c>
      <c r="L2459" s="2">
        <v>4.27089554409327E-4</v>
      </c>
      <c r="M2459" s="2">
        <v>0.114422368324875</v>
      </c>
    </row>
    <row r="2460" spans="1:13" x14ac:dyDescent="0.55000000000000004">
      <c r="A2460">
        <v>2455</v>
      </c>
      <c r="C2460">
        <f t="shared" si="120"/>
        <v>0.14589365497201551</v>
      </c>
      <c r="D2460">
        <f t="shared" si="121"/>
        <v>-2.1015770415343864E-4</v>
      </c>
      <c r="E2460" s="2">
        <f t="shared" si="122"/>
        <v>1.6644709246841098E-3</v>
      </c>
      <c r="K2460">
        <v>2455</v>
      </c>
      <c r="L2460" s="2">
        <v>3.20077222932365E-4</v>
      </c>
      <c r="M2460" s="2">
        <v>0.18669158291797999</v>
      </c>
    </row>
    <row r="2461" spans="1:13" x14ac:dyDescent="0.55000000000000004">
      <c r="A2461">
        <v>2456</v>
      </c>
      <c r="C2461">
        <f t="shared" si="120"/>
        <v>5.2841250842111748E-2</v>
      </c>
      <c r="D2461">
        <f t="shared" si="121"/>
        <v>-3.7190503251412492E-4</v>
      </c>
      <c r="E2461" s="2">
        <f t="shared" si="122"/>
        <v>2.5396081810310132E-2</v>
      </c>
      <c r="K2461">
        <v>2456</v>
      </c>
      <c r="L2461" s="2">
        <v>1.32899565357056E-4</v>
      </c>
      <c r="M2461" s="2">
        <v>0.21220273241877799</v>
      </c>
    </row>
    <row r="2462" spans="1:13" x14ac:dyDescent="0.55000000000000004">
      <c r="A2462">
        <v>2457</v>
      </c>
      <c r="C2462">
        <f t="shared" si="120"/>
        <v>-5.3473193443221385E-2</v>
      </c>
      <c r="D2462">
        <f t="shared" si="121"/>
        <v>-4.4031203684976108E-4</v>
      </c>
      <c r="E2462" s="2">
        <f t="shared" si="122"/>
        <v>5.66628438452687E-2</v>
      </c>
      <c r="K2462">
        <v>2457</v>
      </c>
      <c r="L2462" s="2">
        <v>-8.7563612810976106E-5</v>
      </c>
      <c r="M2462" s="2">
        <v>0.184566391175112</v>
      </c>
    </row>
    <row r="2463" spans="1:13" x14ac:dyDescent="0.55000000000000004">
      <c r="A2463">
        <v>2458</v>
      </c>
      <c r="C2463">
        <f t="shared" si="120"/>
        <v>-0.14636699330054037</v>
      </c>
      <c r="D2463">
        <f t="shared" si="121"/>
        <v>-3.982100009783086E-4</v>
      </c>
      <c r="E2463" s="2">
        <f t="shared" si="122"/>
        <v>6.6085625311977342E-2</v>
      </c>
      <c r="K2463">
        <v>2458</v>
      </c>
      <c r="L2463" s="2">
        <v>-2.8609594094528099E-4</v>
      </c>
      <c r="M2463" s="2">
        <v>0.110704252294873</v>
      </c>
    </row>
    <row r="2464" spans="1:13" x14ac:dyDescent="0.55000000000000004">
      <c r="A2464">
        <v>2459</v>
      </c>
      <c r="C2464">
        <f t="shared" si="120"/>
        <v>-0.20252576301062081</v>
      </c>
      <c r="D2464">
        <f t="shared" si="121"/>
        <v>-2.5616564846344276E-4</v>
      </c>
      <c r="E2464" s="2">
        <f t="shared" si="122"/>
        <v>4.4792043962507466E-2</v>
      </c>
      <c r="K2464">
        <v>2459</v>
      </c>
      <c r="L2464" s="2">
        <v>-4.1297376585947498E-4</v>
      </c>
      <c r="M2464" s="2">
        <v>9.1155466680604806E-3</v>
      </c>
    </row>
    <row r="2465" spans="1:13" x14ac:dyDescent="0.55000000000000004">
      <c r="A2465">
        <v>2460</v>
      </c>
      <c r="C2465">
        <f t="shared" si="120"/>
        <v>-0.20785483511012076</v>
      </c>
      <c r="D2465">
        <f t="shared" si="121"/>
        <v>-4.9829117728602807E-5</v>
      </c>
      <c r="E2465" s="2">
        <f t="shared" si="122"/>
        <v>1.2791300320413354E-2</v>
      </c>
      <c r="K2465">
        <v>2460</v>
      </c>
      <c r="L2465" s="2">
        <v>-4.3641974921091402E-4</v>
      </c>
      <c r="M2465" s="2">
        <v>-9.4756204170514099E-2</v>
      </c>
    </row>
    <row r="2466" spans="1:13" x14ac:dyDescent="0.55000000000000004">
      <c r="A2466">
        <v>2461</v>
      </c>
      <c r="C2466">
        <f t="shared" si="120"/>
        <v>-0.16101672482950893</v>
      </c>
      <c r="D2466">
        <f t="shared" si="121"/>
        <v>1.6901347124295785E-4</v>
      </c>
      <c r="E2466" s="2">
        <f t="shared" si="122"/>
        <v>1.9262528142275034E-4</v>
      </c>
      <c r="K2466">
        <v>2461</v>
      </c>
      <c r="L2466" s="2">
        <v>-3.5056169902090799E-4</v>
      </c>
      <c r="M2466" s="2">
        <v>-0.17489567584976801</v>
      </c>
    </row>
    <row r="2467" spans="1:13" x14ac:dyDescent="0.55000000000000004">
      <c r="A2467">
        <v>2462</v>
      </c>
      <c r="C2467">
        <f t="shared" si="120"/>
        <v>-7.3766810580681685E-2</v>
      </c>
      <c r="D2467">
        <f t="shared" si="121"/>
        <v>3.4543724145284565E-4</v>
      </c>
      <c r="E2467" s="2">
        <f t="shared" si="122"/>
        <v>1.8896524489424527E-2</v>
      </c>
      <c r="K2467">
        <v>2462</v>
      </c>
      <c r="L2467" s="2">
        <v>-1.7690329658422E-4</v>
      </c>
      <c r="M2467" s="2">
        <v>-0.211231440538444</v>
      </c>
    </row>
    <row r="2468" spans="1:13" x14ac:dyDescent="0.55000000000000004">
      <c r="A2468">
        <v>2463</v>
      </c>
      <c r="C2468">
        <f t="shared" si="120"/>
        <v>3.1997018242640396E-2</v>
      </c>
      <c r="D2468">
        <f t="shared" si="121"/>
        <v>4.3516354529861244E-4</v>
      </c>
      <c r="E2468" s="2">
        <f t="shared" si="122"/>
        <v>5.1374755057006234E-2</v>
      </c>
      <c r="K2468">
        <v>2463</v>
      </c>
      <c r="L2468" s="2">
        <v>4.10616339103649E-5</v>
      </c>
      <c r="M2468" s="2">
        <v>-0.19466298055954401</v>
      </c>
    </row>
    <row r="2469" spans="1:13" x14ac:dyDescent="0.55000000000000004">
      <c r="A2469">
        <v>2464</v>
      </c>
      <c r="C2469">
        <f t="shared" si="120"/>
        <v>0.12973026993141487</v>
      </c>
      <c r="D2469">
        <f t="shared" si="121"/>
        <v>4.1567297179517267E-4</v>
      </c>
      <c r="E2469" s="2">
        <f t="shared" si="122"/>
        <v>6.7117388958037649E-2</v>
      </c>
      <c r="K2469">
        <v>2464</v>
      </c>
      <c r="L2469" s="2">
        <v>2.4874242346421501E-4</v>
      </c>
      <c r="M2469" s="2">
        <v>-0.12933996949804499</v>
      </c>
    </row>
    <row r="2470" spans="1:13" x14ac:dyDescent="0.55000000000000004">
      <c r="A2470">
        <v>2465</v>
      </c>
      <c r="C2470">
        <f t="shared" si="120"/>
        <v>0.19490395836422195</v>
      </c>
      <c r="D2470">
        <f t="shared" si="121"/>
        <v>2.9185724406340232E-4</v>
      </c>
      <c r="E2470" s="2">
        <f t="shared" si="122"/>
        <v>5.1314445064734732E-2</v>
      </c>
      <c r="K2470">
        <v>2465</v>
      </c>
      <c r="L2470" s="2">
        <v>3.9412412997548598E-4</v>
      </c>
      <c r="M2470" s="2">
        <v>-3.1622960708842601E-2</v>
      </c>
    </row>
    <row r="2471" spans="1:13" x14ac:dyDescent="0.55000000000000004">
      <c r="A2471">
        <v>2466</v>
      </c>
      <c r="C2471">
        <f t="shared" si="120"/>
        <v>0.21116086149777286</v>
      </c>
      <c r="D2471">
        <f t="shared" si="121"/>
        <v>9.4791499935336992E-5</v>
      </c>
      <c r="E2471" s="2">
        <f t="shared" si="122"/>
        <v>1.8809202710182295E-2</v>
      </c>
      <c r="K2471">
        <v>2466</v>
      </c>
      <c r="L2471" s="2">
        <v>4.4079500316579701E-4</v>
      </c>
      <c r="M2471" s="2">
        <v>7.4014214764495795E-2</v>
      </c>
    </row>
    <row r="2472" spans="1:13" x14ac:dyDescent="0.55000000000000004">
      <c r="A2472">
        <v>2467</v>
      </c>
      <c r="C2472">
        <f t="shared" si="120"/>
        <v>0.1744208393134932</v>
      </c>
      <c r="D2472">
        <f t="shared" si="121"/>
        <v>-1.2606491263141652E-4</v>
      </c>
      <c r="E2472" s="2">
        <f t="shared" si="122"/>
        <v>1.7707008296995836E-4</v>
      </c>
      <c r="K2472">
        <v>2467</v>
      </c>
      <c r="L2472" s="2">
        <v>3.7706603331955898E-4</v>
      </c>
      <c r="M2472" s="2">
        <v>0.16111407099921199</v>
      </c>
    </row>
    <row r="2473" spans="1:13" x14ac:dyDescent="0.55000000000000004">
      <c r="A2473">
        <v>2468</v>
      </c>
      <c r="C2473">
        <f t="shared" si="120"/>
        <v>9.3904862961802157E-2</v>
      </c>
      <c r="D2473">
        <f t="shared" si="121"/>
        <v>-3.1528168936408328E-4</v>
      </c>
      <c r="E2473" s="2">
        <f t="shared" si="122"/>
        <v>1.2986208267233379E-2</v>
      </c>
      <c r="K2473">
        <v>2468</v>
      </c>
      <c r="L2473" s="2">
        <v>2.18898536280589E-4</v>
      </c>
      <c r="M2473" s="2">
        <v>0.207861908673041</v>
      </c>
    </row>
    <row r="2474" spans="1:13" x14ac:dyDescent="0.55000000000000004">
      <c r="A2474">
        <v>2469</v>
      </c>
      <c r="C2474">
        <f t="shared" si="120"/>
        <v>-1.0179254636280645E-2</v>
      </c>
      <c r="D2474">
        <f t="shared" si="121"/>
        <v>-4.25369407678623E-4</v>
      </c>
      <c r="E2474" s="2">
        <f t="shared" si="122"/>
        <v>4.5253498303664486E-2</v>
      </c>
      <c r="K2474">
        <v>2469</v>
      </c>
      <c r="L2474" s="2">
        <v>5.9065428822123897E-6</v>
      </c>
      <c r="M2474" s="2">
        <v>0.20254944183804199</v>
      </c>
    </row>
    <row r="2475" spans="1:13" x14ac:dyDescent="0.55000000000000004">
      <c r="A2475">
        <v>2470</v>
      </c>
      <c r="C2475">
        <f t="shared" si="120"/>
        <v>-0.11170859388166408</v>
      </c>
      <c r="D2475">
        <f t="shared" si="121"/>
        <v>-4.286983707419129E-4</v>
      </c>
      <c r="E2475" s="2">
        <f t="shared" si="122"/>
        <v>6.6675401771488549E-2</v>
      </c>
      <c r="K2475">
        <v>2470</v>
      </c>
      <c r="L2475" s="2">
        <v>-2.08564780822545E-4</v>
      </c>
      <c r="M2475" s="2">
        <v>0.14650721076919099</v>
      </c>
    </row>
    <row r="2476" spans="1:13" x14ac:dyDescent="0.55000000000000004">
      <c r="A2476">
        <v>2471</v>
      </c>
      <c r="C2476">
        <f t="shared" si="120"/>
        <v>-0.18520143069347633</v>
      </c>
      <c r="D2476">
        <f t="shared" si="121"/>
        <v>-3.2443307899517542E-4</v>
      </c>
      <c r="E2476" s="2">
        <f t="shared" si="122"/>
        <v>5.7107985084379066E-2</v>
      </c>
      <c r="K2476">
        <v>2471</v>
      </c>
      <c r="L2476" s="2">
        <v>-3.7079976132833002E-4</v>
      </c>
      <c r="M2476" s="2">
        <v>5.3771339898445E-2</v>
      </c>
    </row>
    <row r="2477" spans="1:13" x14ac:dyDescent="0.55000000000000004">
      <c r="A2477">
        <v>2472</v>
      </c>
      <c r="C2477">
        <f t="shared" si="120"/>
        <v>-0.21221261213830186</v>
      </c>
      <c r="D2477">
        <f t="shared" si="121"/>
        <v>-1.3874192292697836E-4</v>
      </c>
      <c r="E2477" s="2">
        <f t="shared" si="122"/>
        <v>2.5529877050568178E-2</v>
      </c>
      <c r="K2477">
        <v>2472</v>
      </c>
      <c r="L2477" s="2">
        <v>-4.4016564133471403E-4</v>
      </c>
      <c r="M2477" s="2">
        <v>-5.2431896623042699E-2</v>
      </c>
    </row>
    <row r="2478" spans="1:13" x14ac:dyDescent="0.55000000000000004">
      <c r="A2478">
        <v>2473</v>
      </c>
      <c r="C2478">
        <f t="shared" si="120"/>
        <v>-0.18596290102373508</v>
      </c>
      <c r="D2478">
        <f t="shared" si="121"/>
        <v>8.1770531346616416E-5</v>
      </c>
      <c r="E2478" s="2">
        <f t="shared" si="122"/>
        <v>1.6369842210201403E-3</v>
      </c>
      <c r="K2478">
        <v>2473</v>
      </c>
      <c r="L2478" s="2">
        <v>-3.9928930587942101E-4</v>
      </c>
      <c r="M2478" s="2">
        <v>-0.14550323937141599</v>
      </c>
    </row>
    <row r="2479" spans="1:13" x14ac:dyDescent="0.55000000000000004">
      <c r="A2479">
        <v>2474</v>
      </c>
      <c r="C2479">
        <f t="shared" si="120"/>
        <v>-0.11304042153980749</v>
      </c>
      <c r="D2479">
        <f t="shared" si="121"/>
        <v>2.8176030583854295E-4</v>
      </c>
      <c r="E2479" s="2">
        <f t="shared" si="122"/>
        <v>7.9373794112097655E-3</v>
      </c>
      <c r="K2479">
        <v>2474</v>
      </c>
      <c r="L2479" s="2">
        <v>-2.5840848675560301E-4</v>
      </c>
      <c r="M2479" s="2">
        <v>-0.202132393182654</v>
      </c>
    </row>
    <row r="2480" spans="1:13" x14ac:dyDescent="0.55000000000000004">
      <c r="A2480">
        <v>2475</v>
      </c>
      <c r="C2480">
        <f t="shared" si="120"/>
        <v>-1.1747178952048222E-2</v>
      </c>
      <c r="D2480">
        <f t="shared" si="121"/>
        <v>4.1103418260259007E-4</v>
      </c>
      <c r="E2480" s="2">
        <f t="shared" si="122"/>
        <v>3.856866140726941E-2</v>
      </c>
      <c r="K2480">
        <v>2475</v>
      </c>
      <c r="L2480" s="2">
        <v>-5.2807659073974403E-5</v>
      </c>
      <c r="M2480" s="2">
        <v>-0.20813623518296301</v>
      </c>
    </row>
    <row r="2481" spans="1:13" x14ac:dyDescent="0.55000000000000004">
      <c r="A2481">
        <v>2476</v>
      </c>
      <c r="C2481">
        <f t="shared" si="120"/>
        <v>9.2494357941094549E-2</v>
      </c>
      <c r="D2481">
        <f t="shared" si="121"/>
        <v>4.3714714344673911E-4</v>
      </c>
      <c r="E2481" s="2">
        <f t="shared" si="122"/>
        <v>6.4773010763637284E-2</v>
      </c>
      <c r="K2481">
        <v>2476</v>
      </c>
      <c r="L2481" s="2">
        <v>1.6601917441766499E-4</v>
      </c>
      <c r="M2481" s="2">
        <v>-0.162011065898236</v>
      </c>
    </row>
    <row r="2482" spans="1:13" x14ac:dyDescent="0.55000000000000004">
      <c r="A2482">
        <v>2477</v>
      </c>
      <c r="C2482">
        <f t="shared" si="120"/>
        <v>0.17352176061772245</v>
      </c>
      <c r="D2482">
        <f t="shared" si="121"/>
        <v>3.5354538561797763E-4</v>
      </c>
      <c r="E2482" s="2">
        <f t="shared" si="122"/>
        <v>6.1916856972711917E-2</v>
      </c>
      <c r="K2482">
        <v>2477</v>
      </c>
      <c r="L2482" s="2">
        <v>3.4326547576821301E-4</v>
      </c>
      <c r="M2482" s="2">
        <v>-7.5309220115609699E-2</v>
      </c>
    </row>
    <row r="2483" spans="1:13" x14ac:dyDescent="0.55000000000000004">
      <c r="A2483">
        <v>2478</v>
      </c>
      <c r="C2483">
        <f t="shared" si="120"/>
        <v>0.21099885892850473</v>
      </c>
      <c r="D2483">
        <f t="shared" si="121"/>
        <v>1.81211188144331E-4</v>
      </c>
      <c r="E2483" s="2">
        <f t="shared" si="122"/>
        <v>3.2668600270970433E-2</v>
      </c>
      <c r="K2483">
        <v>2478</v>
      </c>
      <c r="L2483" s="2">
        <v>4.3453880924820002E-4</v>
      </c>
      <c r="M2483" s="2">
        <v>3.0254287029455901E-2</v>
      </c>
    </row>
    <row r="2484" spans="1:13" x14ac:dyDescent="0.55000000000000004">
      <c r="A2484">
        <v>2479</v>
      </c>
      <c r="C2484">
        <f t="shared" si="120"/>
        <v>0.19551969115159426</v>
      </c>
      <c r="D2484">
        <f t="shared" si="121"/>
        <v>-3.6603197923163381E-5</v>
      </c>
      <c r="E2484" s="2">
        <f t="shared" si="122"/>
        <v>4.5265002857808531E-3</v>
      </c>
      <c r="K2484">
        <v>2479</v>
      </c>
      <c r="L2484" s="2">
        <v>4.16979202268908E-4</v>
      </c>
      <c r="M2484" s="2">
        <v>0.128240420304023</v>
      </c>
    </row>
    <row r="2485" spans="1:13" x14ac:dyDescent="0.55000000000000004">
      <c r="A2485">
        <v>2480</v>
      </c>
      <c r="C2485">
        <f t="shared" si="120"/>
        <v>0.13096920212441671</v>
      </c>
      <c r="D2485">
        <f t="shared" si="121"/>
        <v>-2.4523095284626823E-4</v>
      </c>
      <c r="E2485" s="2">
        <f t="shared" si="122"/>
        <v>3.9865008225668033E-3</v>
      </c>
      <c r="K2485">
        <v>2480</v>
      </c>
      <c r="L2485" s="2">
        <v>2.9498456733019501E-4</v>
      </c>
      <c r="M2485" s="2">
        <v>0.19410794476763699</v>
      </c>
    </row>
    <row r="2486" spans="1:13" x14ac:dyDescent="0.55000000000000004">
      <c r="A2486">
        <v>2481</v>
      </c>
      <c r="C2486">
        <f t="shared" si="120"/>
        <v>3.3548203975452148E-2</v>
      </c>
      <c r="D2486">
        <f t="shared" si="121"/>
        <v>-3.9231090766490926E-4</v>
      </c>
      <c r="E2486" s="2">
        <f t="shared" si="122"/>
        <v>3.1617010020624045E-2</v>
      </c>
      <c r="K2486">
        <v>2481</v>
      </c>
      <c r="L2486" s="2">
        <v>9.9109217552233501E-5</v>
      </c>
      <c r="M2486" s="2">
        <v>0.21135993030592801</v>
      </c>
    </row>
    <row r="2487" spans="1:13" x14ac:dyDescent="0.55000000000000004">
      <c r="A2487">
        <v>2482</v>
      </c>
      <c r="C2487">
        <f t="shared" si="120"/>
        <v>-7.2292686230592845E-2</v>
      </c>
      <c r="D2487">
        <f t="shared" si="121"/>
        <v>-4.409290939175228E-4</v>
      </c>
      <c r="E2487" s="2">
        <f t="shared" si="122"/>
        <v>6.1488226400019198E-2</v>
      </c>
      <c r="K2487">
        <v>2482</v>
      </c>
      <c r="L2487" s="2">
        <v>-1.2158865059063399E-4</v>
      </c>
      <c r="M2487" s="2">
        <v>0.175675510117284</v>
      </c>
    </row>
    <row r="2488" spans="1:13" x14ac:dyDescent="0.55000000000000004">
      <c r="A2488">
        <v>2483</v>
      </c>
      <c r="C2488">
        <f t="shared" si="120"/>
        <v>-0.1599896360024414</v>
      </c>
      <c r="D2488">
        <f t="shared" si="121"/>
        <v>-3.7888337164544125E-4</v>
      </c>
      <c r="E2488" s="2">
        <f t="shared" si="122"/>
        <v>6.5526633095278133E-2</v>
      </c>
      <c r="K2488">
        <v>2483</v>
      </c>
      <c r="L2488" s="2">
        <v>-3.1183388691184997E-4</v>
      </c>
      <c r="M2488" s="2">
        <v>9.5992068608021203E-2</v>
      </c>
    </row>
    <row r="2489" spans="1:13" x14ac:dyDescent="0.55000000000000004">
      <c r="A2489">
        <v>2484</v>
      </c>
      <c r="C2489">
        <f t="shared" si="120"/>
        <v>-0.20753255945146862</v>
      </c>
      <c r="D2489">
        <f t="shared" si="121"/>
        <v>-2.2174590931955325E-4</v>
      </c>
      <c r="E2489" s="2">
        <f t="shared" si="122"/>
        <v>3.9919791239712031E-2</v>
      </c>
      <c r="K2489">
        <v>2484</v>
      </c>
      <c r="L2489" s="2">
        <v>-4.2397839177900202E-4</v>
      </c>
      <c r="M2489" s="2">
        <v>-7.7331819756816002E-3</v>
      </c>
    </row>
    <row r="2490" spans="1:13" x14ac:dyDescent="0.55000000000000004">
      <c r="A2490">
        <v>2485</v>
      </c>
      <c r="C2490">
        <f t="shared" si="120"/>
        <v>-0.20298918491817561</v>
      </c>
      <c r="D2490">
        <f t="shared" si="121"/>
        <v>-8.9548977881500269E-6</v>
      </c>
      <c r="E2490" s="2">
        <f t="shared" si="122"/>
        <v>8.7361877180362722E-3</v>
      </c>
      <c r="K2490">
        <v>2485</v>
      </c>
      <c r="L2490" s="2">
        <v>-4.2993487825410901E-4</v>
      </c>
      <c r="M2490" s="2">
        <v>-0.10952160916039599</v>
      </c>
    </row>
    <row r="2491" spans="1:13" x14ac:dyDescent="0.55000000000000004">
      <c r="A2491">
        <v>2486</v>
      </c>
      <c r="C2491">
        <f t="shared" si="120"/>
        <v>-0.14749980364311113</v>
      </c>
      <c r="D2491">
        <f t="shared" si="121"/>
        <v>2.0608360433519747E-4</v>
      </c>
      <c r="E2491" s="2">
        <f t="shared" si="122"/>
        <v>1.3234946694623308E-3</v>
      </c>
      <c r="K2491">
        <v>2486</v>
      </c>
      <c r="L2491" s="2">
        <v>-3.2821150734812301E-4</v>
      </c>
      <c r="M2491" s="2">
        <v>-0.18387966990815299</v>
      </c>
    </row>
    <row r="2492" spans="1:13" x14ac:dyDescent="0.55000000000000004">
      <c r="A2492">
        <v>2487</v>
      </c>
      <c r="C2492">
        <f t="shared" si="120"/>
        <v>-5.4991080703546656E-2</v>
      </c>
      <c r="D2492">
        <f t="shared" si="121"/>
        <v>3.6939946566724854E-4</v>
      </c>
      <c r="E2492" s="2">
        <f t="shared" si="122"/>
        <v>2.4709590807551515E-2</v>
      </c>
      <c r="K2492">
        <v>2487</v>
      </c>
      <c r="L2492" s="2">
        <v>-1.4428552835042701E-4</v>
      </c>
      <c r="M2492" s="2">
        <v>-0.212183926620756</v>
      </c>
    </row>
    <row r="2493" spans="1:13" x14ac:dyDescent="0.55000000000000004">
      <c r="A2493">
        <v>2488</v>
      </c>
      <c r="C2493">
        <f t="shared" si="120"/>
        <v>5.1319244372402442E-2</v>
      </c>
      <c r="D2493">
        <f t="shared" si="121"/>
        <v>4.4000384744105901E-4</v>
      </c>
      <c r="E2493" s="2">
        <f t="shared" si="122"/>
        <v>5.6960813722896853E-2</v>
      </c>
      <c r="K2493">
        <v>2488</v>
      </c>
      <c r="L2493" s="2">
        <v>7.5777656305068698E-5</v>
      </c>
      <c r="M2493" s="2">
        <v>-0.18734540261767199</v>
      </c>
    </row>
    <row r="2494" spans="1:13" x14ac:dyDescent="0.55000000000000004">
      <c r="A2494">
        <v>2489</v>
      </c>
      <c r="C2494">
        <f t="shared" si="120"/>
        <v>0.14474952083546683</v>
      </c>
      <c r="D2494">
        <f t="shared" si="121"/>
        <v>4.0017653805326186E-4</v>
      </c>
      <c r="E2494" s="2">
        <f t="shared" si="122"/>
        <v>6.7774094146688807E-2</v>
      </c>
      <c r="K2494">
        <v>2489</v>
      </c>
      <c r="L2494" s="2">
        <v>2.7686185684850902E-4</v>
      </c>
      <c r="M2494" s="2">
        <v>-0.11558506032249</v>
      </c>
    </row>
    <row r="2495" spans="1:13" x14ac:dyDescent="0.55000000000000004">
      <c r="A2495">
        <v>2490</v>
      </c>
      <c r="C2495">
        <f t="shared" si="120"/>
        <v>0.20185071864640403</v>
      </c>
      <c r="D2495">
        <f t="shared" si="121"/>
        <v>2.599133526675408E-4</v>
      </c>
      <c r="E2495" s="2">
        <f t="shared" si="122"/>
        <v>4.6970350349151098E-2</v>
      </c>
      <c r="K2495">
        <v>2490</v>
      </c>
      <c r="L2495" s="2">
        <v>4.08604287817972E-4</v>
      </c>
      <c r="M2495" s="2">
        <v>-1.4875722631883701E-2</v>
      </c>
    </row>
    <row r="2496" spans="1:13" x14ac:dyDescent="0.55000000000000004">
      <c r="A2496">
        <v>2491</v>
      </c>
      <c r="C2496">
        <f t="shared" si="120"/>
        <v>0.20829164075337056</v>
      </c>
      <c r="D2496">
        <f t="shared" si="121"/>
        <v>5.4417394301967112E-5</v>
      </c>
      <c r="E2496" s="2">
        <f t="shared" si="122"/>
        <v>1.4097361124294888E-2</v>
      </c>
      <c r="K2496">
        <v>2491</v>
      </c>
      <c r="L2496" s="2">
        <v>4.3800924010644899E-4</v>
      </c>
      <c r="M2496" s="2">
        <v>8.9559332074161904E-2</v>
      </c>
    </row>
    <row r="2497" spans="1:13" x14ac:dyDescent="0.55000000000000004">
      <c r="A2497">
        <v>2492</v>
      </c>
      <c r="C2497">
        <f t="shared" si="120"/>
        <v>0.16245575147090968</v>
      </c>
      <c r="D2497">
        <f t="shared" si="121"/>
        <v>-1.6473618300703541E-4</v>
      </c>
      <c r="E2497" s="2">
        <f t="shared" si="122"/>
        <v>8.2954662224365573E-5</v>
      </c>
      <c r="K2497">
        <v>2492</v>
      </c>
      <c r="L2497" s="2">
        <v>3.5771206099820903E-4</v>
      </c>
      <c r="M2497" s="2">
        <v>0.17156369647647299</v>
      </c>
    </row>
    <row r="2498" spans="1:13" x14ac:dyDescent="0.55000000000000004">
      <c r="A2498">
        <v>2493</v>
      </c>
      <c r="C2498">
        <f t="shared" si="120"/>
        <v>7.5846892865513882E-2</v>
      </c>
      <c r="D2498">
        <f t="shared" si="121"/>
        <v>-3.4254445074348601E-4</v>
      </c>
      <c r="E2498" s="2">
        <f t="shared" si="122"/>
        <v>1.8158095016185538E-2</v>
      </c>
      <c r="K2498">
        <v>2493</v>
      </c>
      <c r="L2498" s="2">
        <v>1.87823677128446E-4</v>
      </c>
      <c r="M2498" s="2">
        <v>0.21059886879234599</v>
      </c>
    </row>
    <row r="2499" spans="1:13" x14ac:dyDescent="0.55000000000000004">
      <c r="A2499">
        <v>2494</v>
      </c>
      <c r="C2499">
        <f t="shared" si="120"/>
        <v>-2.9797937123206549E-2</v>
      </c>
      <c r="D2499">
        <f t="shared" si="121"/>
        <v>-4.3438128160866457E-4</v>
      </c>
      <c r="E2499" s="2">
        <f t="shared" si="122"/>
        <v>5.1386626506963011E-2</v>
      </c>
      <c r="K2499">
        <v>2494</v>
      </c>
      <c r="L2499" s="2">
        <v>-2.9106311851637601E-5</v>
      </c>
      <c r="M2499" s="2">
        <v>0.19688824795864401</v>
      </c>
    </row>
    <row r="2500" spans="1:13" x14ac:dyDescent="0.55000000000000004">
      <c r="A2500">
        <v>2495</v>
      </c>
      <c r="C2500">
        <f t="shared" si="120"/>
        <v>-0.12796411298540225</v>
      </c>
      <c r="D2500">
        <f t="shared" si="121"/>
        <v>-4.1719756682201625E-4</v>
      </c>
      <c r="E2500" s="2">
        <f t="shared" si="122"/>
        <v>6.8554874018255552E-2</v>
      </c>
      <c r="K2500">
        <v>2495</v>
      </c>
      <c r="L2500" s="2">
        <v>-2.38746444466028E-4</v>
      </c>
      <c r="M2500" s="2">
        <v>0.133865744017682</v>
      </c>
    </row>
    <row r="2501" spans="1:13" x14ac:dyDescent="0.55000000000000004">
      <c r="A2501">
        <v>2496</v>
      </c>
      <c r="C2501">
        <f t="shared" si="120"/>
        <v>-0.19401399375743772</v>
      </c>
      <c r="D2501">
        <f t="shared" si="121"/>
        <v>-2.9530605659120184E-4</v>
      </c>
      <c r="E2501" s="2">
        <f t="shared" si="122"/>
        <v>5.3513442965014139E-2</v>
      </c>
      <c r="K2501">
        <v>2496</v>
      </c>
      <c r="L2501" s="2">
        <v>-3.8859104898848702E-4</v>
      </c>
      <c r="M2501" s="2">
        <v>3.7315734044706499E-2</v>
      </c>
    </row>
    <row r="2502" spans="1:13" x14ac:dyDescent="0.55000000000000004">
      <c r="A2502">
        <v>2497</v>
      </c>
      <c r="C2502">
        <f t="shared" ref="C2502:C2565" si="123">$D$1*COS($B$2*(A2502-$L$2)+$B$1)</f>
        <v>-0.21137045158748247</v>
      </c>
      <c r="D2502">
        <f t="shared" ref="D2502:D2565" si="124">$D$2*COS($B$2*(A2502-$L$3)+$B$3)</f>
        <v>-9.9298950713263361E-5</v>
      </c>
      <c r="E2502" s="2">
        <f t="shared" ref="E2502:E2565" si="125">(M2502-C2502)^2</f>
        <v>2.0389046521469792E-2</v>
      </c>
      <c r="K2502">
        <v>2497</v>
      </c>
      <c r="L2502" s="2">
        <v>-4.4111061464792298E-4</v>
      </c>
      <c r="M2502" s="2">
        <v>-6.8580233009773894E-2</v>
      </c>
    </row>
    <row r="2503" spans="1:13" x14ac:dyDescent="0.55000000000000004">
      <c r="A2503">
        <v>2498</v>
      </c>
      <c r="C2503">
        <f t="shared" si="123"/>
        <v>-0.17567738140511577</v>
      </c>
      <c r="D2503">
        <f t="shared" si="124"/>
        <v>1.2163009873635274E-4</v>
      </c>
      <c r="E2503" s="2">
        <f t="shared" si="125"/>
        <v>3.3773346699101606E-4</v>
      </c>
      <c r="K2503">
        <v>2498</v>
      </c>
      <c r="L2503" s="2">
        <v>-3.8315129041719998E-4</v>
      </c>
      <c r="M2503" s="2">
        <v>-0.15729985526607801</v>
      </c>
    </row>
    <row r="2504" spans="1:13" x14ac:dyDescent="0.55000000000000004">
      <c r="A2504">
        <v>2499</v>
      </c>
      <c r="C2504">
        <f t="shared" si="123"/>
        <v>-9.589299147607383E-2</v>
      </c>
      <c r="D2504">
        <f t="shared" si="124"/>
        <v>3.12032557162635E-4</v>
      </c>
      <c r="E2504" s="2">
        <f t="shared" si="125"/>
        <v>1.2261080076855221E-2</v>
      </c>
      <c r="K2504">
        <v>2499</v>
      </c>
      <c r="L2504" s="2">
        <v>-2.29229348603445E-4</v>
      </c>
      <c r="M2504" s="2">
        <v>-0.20662275295353399</v>
      </c>
    </row>
    <row r="2505" spans="1:13" x14ac:dyDescent="0.55000000000000004">
      <c r="A2505">
        <v>2500</v>
      </c>
      <c r="C2505">
        <f t="shared" si="123"/>
        <v>7.9585180500113487E-3</v>
      </c>
      <c r="D2505">
        <f t="shared" si="124"/>
        <v>4.2412142086708555E-4</v>
      </c>
      <c r="E2505" s="2">
        <f t="shared" si="125"/>
        <v>4.5009412393099114E-2</v>
      </c>
      <c r="K2505">
        <v>2500</v>
      </c>
      <c r="L2505" s="2">
        <v>-1.7895494396318902E-5</v>
      </c>
      <c r="M2505" s="2">
        <v>-0.20419570036927701</v>
      </c>
    </row>
    <row r="2506" spans="1:13" x14ac:dyDescent="0.55000000000000004">
      <c r="A2506">
        <v>2501</v>
      </c>
      <c r="C2506">
        <f t="shared" si="123"/>
        <v>0.10981260729713335</v>
      </c>
      <c r="D2506">
        <f t="shared" si="124"/>
        <v>4.2976474770449111E-4</v>
      </c>
      <c r="E2506" s="2">
        <f t="shared" si="125"/>
        <v>6.7828563971828279E-2</v>
      </c>
      <c r="K2506">
        <v>2501</v>
      </c>
      <c r="L2506" s="2">
        <v>1.9792039739795301E-4</v>
      </c>
      <c r="M2506" s="2">
        <v>-0.15062656788937401</v>
      </c>
    </row>
    <row r="2507" spans="1:13" x14ac:dyDescent="0.55000000000000004">
      <c r="A2507">
        <v>2502</v>
      </c>
      <c r="C2507">
        <f t="shared" si="123"/>
        <v>0.18410604677916845</v>
      </c>
      <c r="D2507">
        <f t="shared" si="124"/>
        <v>3.275461815917088E-4</v>
      </c>
      <c r="E2507" s="2">
        <f t="shared" si="125"/>
        <v>5.9262120139400375E-2</v>
      </c>
      <c r="K2507">
        <v>2502</v>
      </c>
      <c r="L2507" s="2">
        <v>3.64165897854901E-4</v>
      </c>
      <c r="M2507" s="2">
        <v>-5.9332077062189598E-2</v>
      </c>
    </row>
    <row r="2508" spans="1:13" x14ac:dyDescent="0.55000000000000004">
      <c r="A2508">
        <v>2503</v>
      </c>
      <c r="C2508">
        <f t="shared" si="123"/>
        <v>0.21219274916785136</v>
      </c>
      <c r="D2508">
        <f t="shared" si="124"/>
        <v>1.4312042802474962E-4</v>
      </c>
      <c r="E2508" s="2">
        <f t="shared" si="125"/>
        <v>2.7347319132988483E-2</v>
      </c>
      <c r="K2508">
        <v>2503</v>
      </c>
      <c r="L2508" s="2">
        <v>4.3920379007287099E-4</v>
      </c>
      <c r="M2508" s="2">
        <v>4.6822500534705498E-2</v>
      </c>
    </row>
    <row r="2509" spans="1:13" x14ac:dyDescent="0.55000000000000004">
      <c r="A2509">
        <v>2504</v>
      </c>
      <c r="C2509">
        <f t="shared" si="123"/>
        <v>0.18702354418403974</v>
      </c>
      <c r="D2509">
        <f t="shared" si="124"/>
        <v>-7.7225536235580157E-5</v>
      </c>
      <c r="E2509" s="2">
        <f t="shared" si="125"/>
        <v>2.0952088875869968E-3</v>
      </c>
      <c r="K2509">
        <v>2504</v>
      </c>
      <c r="L2509" s="2">
        <v>4.0424036844458403E-4</v>
      </c>
      <c r="M2509" s="2">
        <v>0.141250092406978</v>
      </c>
    </row>
    <row r="2510" spans="1:13" x14ac:dyDescent="0.55000000000000004">
      <c r="A2510">
        <v>2505</v>
      </c>
      <c r="C2510">
        <f t="shared" si="123"/>
        <v>0.11491537175421852</v>
      </c>
      <c r="D2510">
        <f t="shared" si="124"/>
        <v>-2.7818951868620009E-4</v>
      </c>
      <c r="E2510" s="2">
        <f t="shared" si="125"/>
        <v>7.2906581021647491E-3</v>
      </c>
      <c r="K2510">
        <v>2505</v>
      </c>
      <c r="L2510" s="2">
        <v>2.6803243881416499E-4</v>
      </c>
      <c r="M2510" s="2">
        <v>0.20030072238396501</v>
      </c>
    </row>
    <row r="2511" spans="1:13" x14ac:dyDescent="0.55000000000000004">
      <c r="A2511">
        <v>2506</v>
      </c>
      <c r="C2511">
        <f t="shared" si="123"/>
        <v>1.3965863237570349E-2</v>
      </c>
      <c r="D2511">
        <f t="shared" si="124"/>
        <v>-4.0933379571796055E-4</v>
      </c>
      <c r="E2511" s="2">
        <f t="shared" si="125"/>
        <v>3.8110430875089564E-2</v>
      </c>
      <c r="K2511">
        <v>2506</v>
      </c>
      <c r="L2511" s="2">
        <v>6.4694122130203697E-5</v>
      </c>
      <c r="M2511" s="2">
        <v>0.20918479386441699</v>
      </c>
    </row>
    <row r="2512" spans="1:13" x14ac:dyDescent="0.55000000000000004">
      <c r="A2512">
        <v>2507</v>
      </c>
      <c r="C2512">
        <f t="shared" si="123"/>
        <v>-9.0488782573969792E-2</v>
      </c>
      <c r="D2512">
        <f t="shared" si="124"/>
        <v>-4.3774391809653644E-4</v>
      </c>
      <c r="E2512" s="2">
        <f t="shared" si="125"/>
        <v>6.5621029089088317E-2</v>
      </c>
      <c r="K2512">
        <v>2507</v>
      </c>
      <c r="L2512" s="2">
        <v>-1.5484723877446399E-4</v>
      </c>
      <c r="M2512" s="2">
        <v>0.165677236033277</v>
      </c>
    </row>
    <row r="2513" spans="1:13" x14ac:dyDescent="0.55000000000000004">
      <c r="A2513">
        <v>2508</v>
      </c>
      <c r="C2513">
        <f t="shared" si="123"/>
        <v>-0.17223265131241283</v>
      </c>
      <c r="D2513">
        <f t="shared" si="124"/>
        <v>-3.5628954394317E-4</v>
      </c>
      <c r="E2513" s="2">
        <f t="shared" si="125"/>
        <v>6.3962172177039311E-2</v>
      </c>
      <c r="K2513">
        <v>2508</v>
      </c>
      <c r="L2513" s="2">
        <v>-3.3560614812553702E-4</v>
      </c>
      <c r="M2513" s="2">
        <v>8.0674786650647701E-2</v>
      </c>
    </row>
    <row r="2514" spans="1:13" x14ac:dyDescent="0.55000000000000004">
      <c r="A2514">
        <v>2509</v>
      </c>
      <c r="C2514">
        <f t="shared" si="123"/>
        <v>-0.21074975494758938</v>
      </c>
      <c r="D2514">
        <f t="shared" si="124"/>
        <v>-1.8541400424923509E-4</v>
      </c>
      <c r="E2514" s="2">
        <f t="shared" si="125"/>
        <v>3.4676618923401743E-2</v>
      </c>
      <c r="K2514">
        <v>2509</v>
      </c>
      <c r="L2514" s="2">
        <v>-4.3231041572917601E-4</v>
      </c>
      <c r="M2514" s="2">
        <v>-2.4533163518678999E-2</v>
      </c>
    </row>
    <row r="2515" spans="1:13" x14ac:dyDescent="0.55000000000000004">
      <c r="A2515">
        <v>2510</v>
      </c>
      <c r="C2515">
        <f t="shared" si="123"/>
        <v>-0.19637311234403115</v>
      </c>
      <c r="D2515">
        <f t="shared" si="124"/>
        <v>3.1996542293489102E-5</v>
      </c>
      <c r="E2515" s="2">
        <f t="shared" si="125"/>
        <v>5.2964162816404219E-3</v>
      </c>
      <c r="K2515">
        <v>2510</v>
      </c>
      <c r="L2515" s="2">
        <v>-4.2073985785432598E-4</v>
      </c>
      <c r="M2515" s="2">
        <v>-0.123596630692055</v>
      </c>
    </row>
    <row r="2516" spans="1:13" x14ac:dyDescent="0.55000000000000004">
      <c r="A2516">
        <v>2511</v>
      </c>
      <c r="C2516">
        <f t="shared" si="123"/>
        <v>-0.13271095775899627</v>
      </c>
      <c r="D2516">
        <f t="shared" si="124"/>
        <v>2.4137663115560279E-4</v>
      </c>
      <c r="E2516" s="2">
        <f t="shared" si="125"/>
        <v>3.4802445119854674E-3</v>
      </c>
      <c r="K2516">
        <v>2511</v>
      </c>
      <c r="L2516" s="2">
        <v>-3.0379239249927299E-4</v>
      </c>
      <c r="M2516" s="2">
        <v>-0.19170455497077399</v>
      </c>
    </row>
    <row r="2517" spans="1:13" x14ac:dyDescent="0.55000000000000004">
      <c r="A2517">
        <v>2512</v>
      </c>
      <c r="C2517">
        <f t="shared" si="123"/>
        <v>-3.5741150102251783E-2</v>
      </c>
      <c r="D2517">
        <f t="shared" si="124"/>
        <v>3.9017627341260641E-4</v>
      </c>
      <c r="E2517" s="2">
        <f t="shared" si="125"/>
        <v>3.0996325738571112E-2</v>
      </c>
      <c r="K2517">
        <v>2512</v>
      </c>
      <c r="L2517" s="2">
        <v>-1.10758237851595E-4</v>
      </c>
      <c r="M2517" s="2">
        <v>-0.211798884208343</v>
      </c>
    </row>
    <row r="2518" spans="1:13" x14ac:dyDescent="0.55000000000000004">
      <c r="A2518">
        <v>2513</v>
      </c>
      <c r="C2518">
        <f t="shared" si="123"/>
        <v>7.0198932866362793E-2</v>
      </c>
      <c r="D2518">
        <f t="shared" si="124"/>
        <v>4.4104989530771707E-4</v>
      </c>
      <c r="E2518" s="2">
        <f t="shared" si="125"/>
        <v>6.2023811422798711E-2</v>
      </c>
      <c r="K2518">
        <v>2513</v>
      </c>
      <c r="L2518" s="2">
        <v>1.10016004560238E-4</v>
      </c>
      <c r="M2518" s="2">
        <v>-0.17884686899104399</v>
      </c>
    </row>
    <row r="2519" spans="1:13" x14ac:dyDescent="0.55000000000000004">
      <c r="A2519">
        <v>2514</v>
      </c>
      <c r="C2519">
        <f t="shared" si="123"/>
        <v>0.15852056336238213</v>
      </c>
      <c r="D2519">
        <f t="shared" si="124"/>
        <v>3.812292900755001E-4</v>
      </c>
      <c r="E2519" s="2">
        <f t="shared" si="125"/>
        <v>6.740363964355657E-2</v>
      </c>
      <c r="K2519">
        <v>2514</v>
      </c>
      <c r="L2519" s="2">
        <v>3.0323605614021798E-4</v>
      </c>
      <c r="M2519" s="2">
        <v>-0.101101545949511</v>
      </c>
    </row>
    <row r="2520" spans="1:13" x14ac:dyDescent="0.55000000000000004">
      <c r="A2520">
        <v>2515</v>
      </c>
      <c r="C2520">
        <f t="shared" si="123"/>
        <v>0.2070568738026328</v>
      </c>
      <c r="D2520">
        <f t="shared" si="124"/>
        <v>2.2572816871156045E-4</v>
      </c>
      <c r="E2520" s="2">
        <f t="shared" si="125"/>
        <v>4.2062559197271303E-2</v>
      </c>
      <c r="K2520">
        <v>2515</v>
      </c>
      <c r="L2520" s="2">
        <v>4.2050875631995701E-4</v>
      </c>
      <c r="M2520" s="2">
        <v>1.9652864635337202E-3</v>
      </c>
    </row>
    <row r="2521" spans="1:13" x14ac:dyDescent="0.55000000000000004">
      <c r="A2521">
        <v>2516</v>
      </c>
      <c r="C2521">
        <f t="shared" si="123"/>
        <v>0.20362627333176139</v>
      </c>
      <c r="D2521">
        <f t="shared" si="124"/>
        <v>1.3574034974093665E-5</v>
      </c>
      <c r="E2521" s="2">
        <f t="shared" si="125"/>
        <v>9.8181092432950631E-3</v>
      </c>
      <c r="K2521">
        <v>2516</v>
      </c>
      <c r="L2521" s="2">
        <v>4.3246242983242702E-4</v>
      </c>
      <c r="M2521" s="2">
        <v>0.10453990069003501</v>
      </c>
    </row>
    <row r="2522" spans="1:13" x14ac:dyDescent="0.55000000000000004">
      <c r="A2522">
        <v>2517</v>
      </c>
      <c r="C2522">
        <f t="shared" si="123"/>
        <v>0.14908977035607476</v>
      </c>
      <c r="D2522">
        <f t="shared" si="124"/>
        <v>-2.0198689542529408E-4</v>
      </c>
      <c r="E2522" s="2">
        <f t="shared" si="125"/>
        <v>1.0139179258927243E-3</v>
      </c>
      <c r="K2522">
        <v>2517</v>
      </c>
      <c r="L2522" s="2">
        <v>3.3610320499122102E-4</v>
      </c>
      <c r="M2522" s="2">
        <v>0.18093184827025499</v>
      </c>
    </row>
    <row r="2523" spans="1:13" x14ac:dyDescent="0.55000000000000004">
      <c r="A2523">
        <v>2518</v>
      </c>
      <c r="C2523">
        <f t="shared" si="123"/>
        <v>5.7134877584771183E-2</v>
      </c>
      <c r="D2523">
        <f t="shared" si="124"/>
        <v>-3.6685337261798485E-4</v>
      </c>
      <c r="E2523" s="2">
        <f t="shared" si="125"/>
        <v>2.398577450238544E-2</v>
      </c>
      <c r="K2523">
        <v>2518</v>
      </c>
      <c r="L2523" s="2">
        <v>1.55564847427053E-4</v>
      </c>
      <c r="M2523" s="2">
        <v>0.21200829203149099</v>
      </c>
    </row>
    <row r="2524" spans="1:13" x14ac:dyDescent="0.55000000000000004">
      <c r="A2524">
        <v>2519</v>
      </c>
      <c r="C2524">
        <f t="shared" si="123"/>
        <v>-4.9159665152443882E-2</v>
      </c>
      <c r="D2524">
        <f t="shared" si="124"/>
        <v>-4.3964738594040787E-4</v>
      </c>
      <c r="E2524" s="2">
        <f t="shared" si="125"/>
        <v>5.719062230490058E-2</v>
      </c>
      <c r="K2524">
        <v>2519</v>
      </c>
      <c r="L2524" s="2">
        <v>-6.3935691229470001E-5</v>
      </c>
      <c r="M2524" s="2">
        <v>0.18998594384947901</v>
      </c>
    </row>
    <row r="2525" spans="1:13" x14ac:dyDescent="0.55000000000000004">
      <c r="A2525">
        <v>2520</v>
      </c>
      <c r="C2525">
        <f t="shared" si="123"/>
        <v>-0.14311616814066355</v>
      </c>
      <c r="D2525">
        <f t="shared" si="124"/>
        <v>-4.0209917242428855E-4</v>
      </c>
      <c r="E2525" s="2">
        <f t="shared" si="125"/>
        <v>6.9430461154183901E-2</v>
      </c>
      <c r="K2525">
        <v>2520</v>
      </c>
      <c r="L2525" s="2">
        <v>-2.6742313938934E-4</v>
      </c>
      <c r="M2525" s="2">
        <v>0.12038043744313499</v>
      </c>
    </row>
    <row r="2526" spans="1:13" x14ac:dyDescent="0.55000000000000004">
      <c r="A2526">
        <v>2521</v>
      </c>
      <c r="C2526">
        <f t="shared" si="123"/>
        <v>-0.20115352957480084</v>
      </c>
      <c r="D2526">
        <f t="shared" si="124"/>
        <v>-2.6363254220902467E-4</v>
      </c>
      <c r="E2526" s="2">
        <f t="shared" si="125"/>
        <v>4.9185673462783026E-2</v>
      </c>
      <c r="K2526">
        <v>2521</v>
      </c>
      <c r="L2526" s="2">
        <v>-4.0393280331643401E-4</v>
      </c>
      <c r="M2526" s="2">
        <v>2.0624903693141201E-2</v>
      </c>
    </row>
    <row r="2527" spans="1:13" x14ac:dyDescent="0.55000000000000004">
      <c r="A2527">
        <v>2522</v>
      </c>
      <c r="C2527">
        <f t="shared" si="123"/>
        <v>-0.20870559506621797</v>
      </c>
      <c r="D2527">
        <f t="shared" si="124"/>
        <v>-5.899970083171373E-5</v>
      </c>
      <c r="E2527" s="2">
        <f t="shared" si="125"/>
        <v>1.5477681374080381E-2</v>
      </c>
      <c r="K2527">
        <v>2522</v>
      </c>
      <c r="L2527" s="2">
        <v>-4.3927499083573699E-4</v>
      </c>
      <c r="M2527" s="2">
        <v>-8.4296265134414294E-2</v>
      </c>
    </row>
    <row r="2528" spans="1:13" x14ac:dyDescent="0.55000000000000004">
      <c r="A2528">
        <v>2523</v>
      </c>
      <c r="C2528">
        <f t="shared" si="123"/>
        <v>-0.16387695536139985</v>
      </c>
      <c r="D2528">
        <f t="shared" si="124"/>
        <v>1.6044082183784271E-4</v>
      </c>
      <c r="E2528" s="2">
        <f t="shared" si="125"/>
        <v>1.7875612458745378E-5</v>
      </c>
      <c r="K2528">
        <v>2523</v>
      </c>
      <c r="L2528" s="2">
        <v>-3.64598031836026E-4</v>
      </c>
      <c r="M2528" s="2">
        <v>-0.168104911422991</v>
      </c>
    </row>
    <row r="2529" spans="1:13" x14ac:dyDescent="0.55000000000000004">
      <c r="A2529">
        <v>2524</v>
      </c>
      <c r="C2529">
        <f t="shared" si="123"/>
        <v>-7.7918654113592112E-2</v>
      </c>
      <c r="D2529">
        <f t="shared" si="124"/>
        <v>3.3961408005086239E-4</v>
      </c>
      <c r="E2529" s="2">
        <f t="shared" si="125"/>
        <v>1.7395495887913486E-2</v>
      </c>
      <c r="K2529">
        <v>2524</v>
      </c>
      <c r="L2529" s="2">
        <v>-1.9860523396099901E-4</v>
      </c>
      <c r="M2529" s="2">
        <v>-0.20981063979852099</v>
      </c>
    </row>
    <row r="2530" spans="1:13" x14ac:dyDescent="0.55000000000000004">
      <c r="A2530">
        <v>2525</v>
      </c>
      <c r="C2530">
        <f t="shared" si="123"/>
        <v>2.7595586922303846E-2</v>
      </c>
      <c r="D2530">
        <f t="shared" si="124"/>
        <v>4.3355136266943144E-4</v>
      </c>
      <c r="E2530" s="2">
        <f t="shared" si="125"/>
        <v>5.1331055233271076E-2</v>
      </c>
      <c r="K2530">
        <v>2525</v>
      </c>
      <c r="L2530" s="2">
        <v>1.7129476816984101E-5</v>
      </c>
      <c r="M2530" s="2">
        <v>-0.198967991865795</v>
      </c>
    </row>
    <row r="2531" spans="1:13" x14ac:dyDescent="0.55000000000000004">
      <c r="A2531">
        <v>2526</v>
      </c>
      <c r="C2531">
        <f t="shared" si="123"/>
        <v>0.12618391730890099</v>
      </c>
      <c r="D2531">
        <f t="shared" si="124"/>
        <v>4.1867639179611225E-4</v>
      </c>
      <c r="E2531" s="2">
        <f t="shared" si="125"/>
        <v>6.9947815546016867E-2</v>
      </c>
      <c r="K2531">
        <v>2526</v>
      </c>
      <c r="L2531" s="2">
        <v>2.28574003862594E-4</v>
      </c>
      <c r="M2531" s="2">
        <v>-0.13829257606247</v>
      </c>
    </row>
    <row r="2532" spans="1:13" x14ac:dyDescent="0.55000000000000004">
      <c r="A2532">
        <v>2527</v>
      </c>
      <c r="C2532">
        <f t="shared" si="123"/>
        <v>0.19310274419735021</v>
      </c>
      <c r="D2532">
        <f t="shared" si="124"/>
        <v>2.9872247158157123E-4</v>
      </c>
      <c r="E2532" s="2">
        <f t="shared" si="125"/>
        <v>5.5735499654661166E-2</v>
      </c>
      <c r="K2532">
        <v>2527</v>
      </c>
      <c r="L2532" s="2">
        <v>3.8277075367064298E-4</v>
      </c>
      <c r="M2532" s="2">
        <v>-4.29809266794412E-2</v>
      </c>
    </row>
    <row r="2533" spans="1:13" x14ac:dyDescent="0.55000000000000004">
      <c r="A2533">
        <v>2528</v>
      </c>
      <c r="C2533">
        <f t="shared" si="123"/>
        <v>0.2115568525757788</v>
      </c>
      <c r="D2533">
        <f t="shared" si="124"/>
        <v>1.0379550756965363E-4</v>
      </c>
      <c r="E2533" s="2">
        <f t="shared" si="125"/>
        <v>2.2040754673303384E-2</v>
      </c>
      <c r="K2533">
        <v>2528</v>
      </c>
      <c r="L2533" s="2">
        <v>4.4110019368451302E-4</v>
      </c>
      <c r="M2533" s="2">
        <v>6.3095562424765397E-2</v>
      </c>
    </row>
    <row r="2534" spans="1:13" x14ac:dyDescent="0.55000000000000004">
      <c r="A2534">
        <v>2529</v>
      </c>
      <c r="C2534">
        <f t="shared" si="123"/>
        <v>0.17691465022274794</v>
      </c>
      <c r="D2534">
        <f t="shared" si="124"/>
        <v>-1.1718194100499275E-4</v>
      </c>
      <c r="E2534" s="2">
        <f t="shared" si="125"/>
        <v>5.5437991452669203E-4</v>
      </c>
      <c r="K2534">
        <v>2529</v>
      </c>
      <c r="L2534" s="2">
        <v>3.8895335380315701E-4</v>
      </c>
      <c r="M2534" s="2">
        <v>0.15336937650323701</v>
      </c>
    </row>
    <row r="2535" spans="1:13" x14ac:dyDescent="0.55000000000000004">
      <c r="A2535">
        <v>2530</v>
      </c>
      <c r="C2535">
        <f t="shared" si="123"/>
        <v>9.7870599729377977E-2</v>
      </c>
      <c r="D2535">
        <f t="shared" si="124"/>
        <v>-3.0874919238713528E-4</v>
      </c>
      <c r="E2535" s="2">
        <f t="shared" si="125"/>
        <v>1.1526229522537325E-2</v>
      </c>
      <c r="K2535">
        <v>2530</v>
      </c>
      <c r="L2535" s="2">
        <v>2.39390733570369E-4</v>
      </c>
      <c r="M2535" s="2">
        <v>0.205230878801935</v>
      </c>
    </row>
    <row r="2536" spans="1:13" x14ac:dyDescent="0.55000000000000004">
      <c r="A2536">
        <v>2531</v>
      </c>
      <c r="C2536">
        <f t="shared" si="123"/>
        <v>-5.7369083479333546E-3</v>
      </c>
      <c r="D2536">
        <f t="shared" si="124"/>
        <v>-4.2282690439826288E-4</v>
      </c>
      <c r="E2536" s="2">
        <f t="shared" si="125"/>
        <v>4.4701774951259335E-2</v>
      </c>
      <c r="K2536">
        <v>2531</v>
      </c>
      <c r="L2536" s="2">
        <v>2.98712190425873E-5</v>
      </c>
      <c r="M2536" s="2">
        <v>0.205691034344747</v>
      </c>
    </row>
    <row r="2537" spans="1:13" x14ac:dyDescent="0.55000000000000004">
      <c r="A2537">
        <v>2532</v>
      </c>
      <c r="C2537">
        <f t="shared" si="123"/>
        <v>-0.10790457335368192</v>
      </c>
      <c r="D2537">
        <f t="shared" si="124"/>
        <v>-4.3078397588976137E-4</v>
      </c>
      <c r="E2537" s="2">
        <f t="shared" si="125"/>
        <v>6.8926814563513752E-2</v>
      </c>
      <c r="K2537">
        <v>2532</v>
      </c>
      <c r="L2537" s="2">
        <v>-1.8712972760199999E-4</v>
      </c>
      <c r="M2537" s="2">
        <v>0.15463459432137899</v>
      </c>
    </row>
    <row r="2538" spans="1:13" x14ac:dyDescent="0.55000000000000004">
      <c r="A2538">
        <v>2533</v>
      </c>
      <c r="C2538">
        <f t="shared" si="123"/>
        <v>-0.18299046489636969</v>
      </c>
      <c r="D2538">
        <f t="shared" si="124"/>
        <v>-3.3062334963913584E-4</v>
      </c>
      <c r="E2538" s="2">
        <f t="shared" si="125"/>
        <v>6.1424380962638726E-2</v>
      </c>
      <c r="K2538">
        <v>2533</v>
      </c>
      <c r="L2538" s="2">
        <v>-3.5726287310011598E-4</v>
      </c>
      <c r="M2538" s="2">
        <v>6.4848960866842401E-2</v>
      </c>
    </row>
    <row r="2539" spans="1:13" x14ac:dyDescent="0.55000000000000004">
      <c r="A2539">
        <v>2534</v>
      </c>
      <c r="C2539">
        <f t="shared" si="123"/>
        <v>-0.2121496068830078</v>
      </c>
      <c r="D2539">
        <f t="shared" si="124"/>
        <v>-1.4748323161786002E-4</v>
      </c>
      <c r="E2539" s="2">
        <f t="shared" si="125"/>
        <v>2.9231120369989771E-2</v>
      </c>
      <c r="K2539">
        <v>2534</v>
      </c>
      <c r="L2539" s="2">
        <v>-4.3791731573234599E-4</v>
      </c>
      <c r="M2539" s="2">
        <v>-4.1178497130541801E-2</v>
      </c>
    </row>
    <row r="2540" spans="1:13" x14ac:dyDescent="0.55000000000000004">
      <c r="A2540">
        <v>2535</v>
      </c>
      <c r="C2540">
        <f t="shared" si="123"/>
        <v>-0.18806366930166366</v>
      </c>
      <c r="D2540">
        <f t="shared" si="124"/>
        <v>7.2672068839113566E-5</v>
      </c>
      <c r="E2540" s="2">
        <f t="shared" si="125"/>
        <v>2.6184839552622278E-3</v>
      </c>
      <c r="K2540">
        <v>2535</v>
      </c>
      <c r="L2540" s="2">
        <v>-4.0889264999760999E-4</v>
      </c>
      <c r="M2540" s="2">
        <v>-0.136892545068731</v>
      </c>
    </row>
    <row r="2541" spans="1:13" x14ac:dyDescent="0.55000000000000004">
      <c r="A2541">
        <v>2536</v>
      </c>
      <c r="C2541">
        <f t="shared" si="123"/>
        <v>-0.11677771479324332</v>
      </c>
      <c r="D2541">
        <f t="shared" si="124"/>
        <v>2.7458821182465318E-4</v>
      </c>
      <c r="E2541" s="2">
        <f t="shared" si="125"/>
        <v>6.6493083204051213E-3</v>
      </c>
      <c r="K2541">
        <v>2536</v>
      </c>
      <c r="L2541" s="2">
        <v>-2.7745828348512802E-4</v>
      </c>
      <c r="M2541" s="2">
        <v>-0.19832100587476101</v>
      </c>
    </row>
    <row r="2542" spans="1:13" x14ac:dyDescent="0.55000000000000004">
      <c r="A2542">
        <v>2537</v>
      </c>
      <c r="C2542">
        <f t="shared" si="123"/>
        <v>-1.6183015351411999E-2</v>
      </c>
      <c r="D2542">
        <f t="shared" si="124"/>
        <v>4.0758850150186186E-4</v>
      </c>
      <c r="E2542" s="2">
        <f t="shared" si="125"/>
        <v>3.7595552217422959E-2</v>
      </c>
      <c r="K2542">
        <v>2537</v>
      </c>
      <c r="L2542" s="2">
        <v>-7.6532768647566405E-5</v>
      </c>
      <c r="M2542" s="2">
        <v>-0.21007874046525499</v>
      </c>
    </row>
    <row r="2543" spans="1:13" x14ac:dyDescent="0.55000000000000004">
      <c r="A2543">
        <v>2538</v>
      </c>
      <c r="C2543">
        <f t="shared" si="123"/>
        <v>8.847327983266827E-2</v>
      </c>
      <c r="D2543">
        <f t="shared" si="124"/>
        <v>4.3829266858748297E-4</v>
      </c>
      <c r="E2543" s="2">
        <f t="shared" si="125"/>
        <v>6.6406316744798841E-2</v>
      </c>
      <c r="K2543">
        <v>2538</v>
      </c>
      <c r="L2543" s="2">
        <v>1.43560852872607E-4</v>
      </c>
      <c r="M2543" s="2">
        <v>-0.169220951272335</v>
      </c>
    </row>
    <row r="2544" spans="1:13" x14ac:dyDescent="0.55000000000000004">
      <c r="A2544">
        <v>2539</v>
      </c>
      <c r="C2544">
        <f t="shared" si="123"/>
        <v>0.17092464664829057</v>
      </c>
      <c r="D2544">
        <f t="shared" si="124"/>
        <v>3.5899461433469234E-4</v>
      </c>
      <c r="E2544" s="2">
        <f t="shared" si="125"/>
        <v>6.6000370013957199E-2</v>
      </c>
      <c r="K2544">
        <v>2539</v>
      </c>
      <c r="L2544" s="2">
        <v>3.2769876820396102E-4</v>
      </c>
      <c r="M2544" s="2">
        <v>-8.5980725062690194E-2</v>
      </c>
    </row>
    <row r="2545" spans="1:13" x14ac:dyDescent="0.55000000000000004">
      <c r="A2545">
        <v>2540</v>
      </c>
      <c r="C2545">
        <f t="shared" si="123"/>
        <v>0.21047752996078228</v>
      </c>
      <c r="D2545">
        <f t="shared" si="124"/>
        <v>1.8959647889141374E-4</v>
      </c>
      <c r="E2545" s="2">
        <f t="shared" si="125"/>
        <v>3.6742611263603744E-2</v>
      </c>
      <c r="K2545">
        <v>2540</v>
      </c>
      <c r="L2545" s="2">
        <v>4.2976249414306298E-4</v>
      </c>
      <c r="M2545" s="2">
        <v>1.87939071246001E-2</v>
      </c>
    </row>
    <row r="2546" spans="1:13" x14ac:dyDescent="0.55000000000000004">
      <c r="A2546">
        <v>2541</v>
      </c>
      <c r="C2546">
        <f t="shared" si="123"/>
        <v>0.19720498976817946</v>
      </c>
      <c r="D2546">
        <f t="shared" si="124"/>
        <v>-2.7386376376255691E-5</v>
      </c>
      <c r="E2546" s="2">
        <f t="shared" si="125"/>
        <v>6.13770416218966E-3</v>
      </c>
      <c r="K2546">
        <v>2541</v>
      </c>
      <c r="L2546" s="2">
        <v>4.2418953737107602E-4</v>
      </c>
      <c r="M2546" s="2">
        <v>0.118861488683599</v>
      </c>
    </row>
    <row r="2547" spans="1:13" x14ac:dyDescent="0.55000000000000004">
      <c r="A2547">
        <v>2542</v>
      </c>
      <c r="C2547">
        <f t="shared" si="123"/>
        <v>0.13443815389523153</v>
      </c>
      <c r="D2547">
        <f t="shared" si="124"/>
        <v>-2.3749582843394579E-4</v>
      </c>
      <c r="E2547" s="2">
        <f t="shared" si="125"/>
        <v>2.9944227687955277E-3</v>
      </c>
      <c r="K2547">
        <v>2542</v>
      </c>
      <c r="L2547" s="2">
        <v>3.12375679483659E-4</v>
      </c>
      <c r="M2547" s="2">
        <v>0.189159473038647</v>
      </c>
    </row>
    <row r="2548" spans="1:13" x14ac:dyDescent="0.55000000000000004">
      <c r="A2548">
        <v>2543</v>
      </c>
      <c r="C2548">
        <f t="shared" si="123"/>
        <v>3.7930175126783497E-2</v>
      </c>
      <c r="D2548">
        <f t="shared" si="124"/>
        <v>-3.8799883356881599E-4</v>
      </c>
      <c r="E2548" s="2">
        <f t="shared" si="125"/>
        <v>3.0328612173790116E-2</v>
      </c>
      <c r="K2548">
        <v>2543</v>
      </c>
      <c r="L2548" s="2">
        <v>1.2232539483153E-4</v>
      </c>
      <c r="M2548" s="2">
        <v>0.21208129391098801</v>
      </c>
    </row>
    <row r="2549" spans="1:13" x14ac:dyDescent="0.55000000000000004">
      <c r="A2549">
        <v>2544</v>
      </c>
      <c r="C2549">
        <f t="shared" si="123"/>
        <v>-6.8097478093697872E-2</v>
      </c>
      <c r="D2549">
        <f t="shared" si="124"/>
        <v>-4.4112230984578668E-4</v>
      </c>
      <c r="E2549" s="2">
        <f t="shared" si="125"/>
        <v>6.2491758851778448E-2</v>
      </c>
      <c r="K2549">
        <v>2544</v>
      </c>
      <c r="L2549" s="2">
        <v>-9.8362043807812295E-5</v>
      </c>
      <c r="M2549" s="2">
        <v>0.18188603906649101</v>
      </c>
    </row>
    <row r="2550" spans="1:13" x14ac:dyDescent="0.55000000000000004">
      <c r="A2550">
        <v>2545</v>
      </c>
      <c r="C2550">
        <f t="shared" si="123"/>
        <v>-0.15703409969436946</v>
      </c>
      <c r="D2550">
        <f t="shared" si="124"/>
        <v>-3.8353338447276648E-4</v>
      </c>
      <c r="E2550" s="2">
        <f t="shared" si="125"/>
        <v>6.9258657906135973E-2</v>
      </c>
      <c r="K2550">
        <v>2545</v>
      </c>
      <c r="L2550" s="2">
        <v>-2.94414098381668E-4</v>
      </c>
      <c r="M2550" s="2">
        <v>0.106136297398723</v>
      </c>
    </row>
    <row r="2551" spans="1:13" x14ac:dyDescent="0.55000000000000004">
      <c r="A2551">
        <v>2546</v>
      </c>
      <c r="C2551">
        <f t="shared" si="123"/>
        <v>-0.20655847228776761</v>
      </c>
      <c r="D2551">
        <f t="shared" si="124"/>
        <v>-2.2968566384075741E-4</v>
      </c>
      <c r="E2551" s="2">
        <f t="shared" si="125"/>
        <v>4.4252395674476447E-2</v>
      </c>
      <c r="K2551">
        <v>2546</v>
      </c>
      <c r="L2551" s="2">
        <v>-4.1672831560336701E-4</v>
      </c>
      <c r="M2551" s="2">
        <v>3.8040616256563601E-3</v>
      </c>
    </row>
    <row r="2552" spans="1:13" x14ac:dyDescent="0.55000000000000004">
      <c r="A2552">
        <v>2547</v>
      </c>
      <c r="C2552">
        <f t="shared" si="123"/>
        <v>-0.20424102224459306</v>
      </c>
      <c r="D2552">
        <f t="shared" si="124"/>
        <v>-1.8191682973581887E-5</v>
      </c>
      <c r="E2552" s="2">
        <f t="shared" si="125"/>
        <v>1.0974677978836505E-2</v>
      </c>
      <c r="K2552">
        <v>2547</v>
      </c>
      <c r="L2552" s="2">
        <v>-4.3467034098741599E-4</v>
      </c>
      <c r="M2552" s="2">
        <v>-9.9480924980240998E-2</v>
      </c>
    </row>
    <row r="2553" spans="1:13" x14ac:dyDescent="0.55000000000000004">
      <c r="A2553">
        <v>2548</v>
      </c>
      <c r="C2553">
        <f t="shared" si="123"/>
        <v>-0.15066338067773599</v>
      </c>
      <c r="D2553">
        <f t="shared" si="124"/>
        <v>1.9786802686827583E-4</v>
      </c>
      <c r="E2553" s="2">
        <f t="shared" si="125"/>
        <v>7.3912840769430087E-4</v>
      </c>
      <c r="K2553">
        <v>2548</v>
      </c>
      <c r="L2553" s="2">
        <v>-3.4374648297213703E-4</v>
      </c>
      <c r="M2553" s="2">
        <v>-0.17785029678998199</v>
      </c>
    </row>
    <row r="2554" spans="1:13" x14ac:dyDescent="0.55000000000000004">
      <c r="A2554">
        <v>2549</v>
      </c>
      <c r="C2554">
        <f t="shared" si="123"/>
        <v>-5.9272406293386995E-2</v>
      </c>
      <c r="D2554">
        <f t="shared" si="124"/>
        <v>3.6426703269397712E-4</v>
      </c>
      <c r="E2554" s="2">
        <f t="shared" si="125"/>
        <v>2.322684271468712E-2</v>
      </c>
      <c r="K2554">
        <v>2549</v>
      </c>
      <c r="L2554" s="2">
        <v>-1.66729185848122E-4</v>
      </c>
      <c r="M2554" s="2">
        <v>-0.21167595846553</v>
      </c>
    </row>
    <row r="2555" spans="1:13" x14ac:dyDescent="0.55000000000000004">
      <c r="A2555">
        <v>2550</v>
      </c>
      <c r="C2555">
        <f t="shared" si="123"/>
        <v>4.6994692707951133E-2</v>
      </c>
      <c r="D2555">
        <f t="shared" si="124"/>
        <v>4.3924269145475641E-4</v>
      </c>
      <c r="E2555" s="2">
        <f t="shared" si="125"/>
        <v>5.7351032450758073E-2</v>
      </c>
      <c r="K2555">
        <v>2550</v>
      </c>
      <c r="L2555" s="2">
        <v>5.2046470184333697E-5</v>
      </c>
      <c r="M2555" s="2">
        <v>-0.192486063201074</v>
      </c>
    </row>
    <row r="2556" spans="1:13" x14ac:dyDescent="0.55000000000000004">
      <c r="A2556">
        <v>2551</v>
      </c>
      <c r="C2556">
        <f t="shared" si="123"/>
        <v>0.1414671144085442</v>
      </c>
      <c r="D2556">
        <f t="shared" si="124"/>
        <v>4.0397769316236233E-4</v>
      </c>
      <c r="E2556" s="2">
        <f t="shared" si="125"/>
        <v>7.1051010243555035E-2</v>
      </c>
      <c r="K2556">
        <v>2551</v>
      </c>
      <c r="L2556" s="2">
        <v>2.57786764886262E-4</v>
      </c>
      <c r="M2556" s="2">
        <v>-0.12508683931106401</v>
      </c>
    </row>
    <row r="2557" spans="1:13" x14ac:dyDescent="0.55000000000000004">
      <c r="A2557">
        <v>2552</v>
      </c>
      <c r="C2557">
        <f t="shared" si="123"/>
        <v>0.20043427228326738</v>
      </c>
      <c r="D2557">
        <f t="shared" si="124"/>
        <v>2.673228090617814E-4</v>
      </c>
      <c r="E2557" s="2">
        <f t="shared" si="125"/>
        <v>5.1435116020975412E-2</v>
      </c>
      <c r="K2557">
        <v>2552</v>
      </c>
      <c r="L2557" s="2">
        <v>3.9896276512943902E-4</v>
      </c>
      <c r="M2557" s="2">
        <v>-2.6358840533183499E-2</v>
      </c>
    </row>
    <row r="2558" spans="1:13" x14ac:dyDescent="0.55000000000000004">
      <c r="A2558">
        <v>2553</v>
      </c>
      <c r="C2558">
        <f t="shared" si="123"/>
        <v>0.20909665263470992</v>
      </c>
      <c r="D2558">
        <f t="shared" si="124"/>
        <v>6.3575534603780339E-5</v>
      </c>
      <c r="E2558" s="2">
        <f t="shared" si="125"/>
        <v>1.6932713223017849E-2</v>
      </c>
      <c r="K2558">
        <v>2553</v>
      </c>
      <c r="L2558" s="2">
        <v>4.4021606586063601E-4</v>
      </c>
      <c r="M2558" s="2">
        <v>7.8970893374608594E-2</v>
      </c>
    </row>
    <row r="2559" spans="1:13" x14ac:dyDescent="0.55000000000000004">
      <c r="A2559">
        <v>2554</v>
      </c>
      <c r="C2559">
        <f t="shared" si="123"/>
        <v>0.16528018058305893</v>
      </c>
      <c r="D2559">
        <f t="shared" si="124"/>
        <v>-1.5612785897232582E-4</v>
      </c>
      <c r="E2559" s="2">
        <f t="shared" si="125"/>
        <v>5.7502411649595327E-7</v>
      </c>
      <c r="K2559">
        <v>2554</v>
      </c>
      <c r="L2559" s="2">
        <v>3.71214521994827E-4</v>
      </c>
      <c r="M2559" s="2">
        <v>0.164521877136874</v>
      </c>
    </row>
    <row r="2560" spans="1:13" x14ac:dyDescent="0.55000000000000004">
      <c r="A2560">
        <v>2555</v>
      </c>
      <c r="C2560">
        <f t="shared" si="123"/>
        <v>7.9981867035427756E-2</v>
      </c>
      <c r="D2560">
        <f t="shared" si="124"/>
        <v>-3.3664645086108074E-4</v>
      </c>
      <c r="E2560" s="2">
        <f t="shared" si="125"/>
        <v>1.6611464149032865E-2</v>
      </c>
      <c r="K2560">
        <v>2555</v>
      </c>
      <c r="L2560" s="2">
        <v>2.0923999824770499E-4</v>
      </c>
      <c r="M2560" s="2">
        <v>0.20886733615058001</v>
      </c>
    </row>
    <row r="2561" spans="1:13" x14ac:dyDescent="0.55000000000000004">
      <c r="A2561">
        <v>2556</v>
      </c>
      <c r="C2561">
        <f t="shared" si="123"/>
        <v>-2.5390209254588351E-2</v>
      </c>
      <c r="D2561">
        <f t="shared" si="124"/>
        <v>-4.3267387952936618E-4</v>
      </c>
      <c r="E2561" s="2">
        <f t="shared" si="125"/>
        <v>5.1207564344918938E-2</v>
      </c>
      <c r="K2561">
        <v>2556</v>
      </c>
      <c r="L2561" s="2">
        <v>-5.1399810912661996E-6</v>
      </c>
      <c r="M2561" s="2">
        <v>0.20090067510649001</v>
      </c>
    </row>
    <row r="2562" spans="1:13" x14ac:dyDescent="0.55000000000000004">
      <c r="A2562">
        <v>2557</v>
      </c>
      <c r="C2562">
        <f t="shared" si="123"/>
        <v>-0.12438987820422459</v>
      </c>
      <c r="D2562">
        <f t="shared" si="124"/>
        <v>-4.2010928447802669E-4</v>
      </c>
      <c r="E2562" s="2">
        <f t="shared" si="125"/>
        <v>7.1292776438681871E-2</v>
      </c>
      <c r="K2562">
        <v>2557</v>
      </c>
      <c r="L2562" s="2">
        <v>-2.18232620279802E-4</v>
      </c>
      <c r="M2562" s="2">
        <v>0.14261719368467099</v>
      </c>
    </row>
    <row r="2563" spans="1:13" x14ac:dyDescent="0.55000000000000004">
      <c r="A2563">
        <v>2558</v>
      </c>
      <c r="C2563">
        <f t="shared" si="123"/>
        <v>-0.19217030965596399</v>
      </c>
      <c r="D2563">
        <f t="shared" si="124"/>
        <v>-3.0210611422412171E-4</v>
      </c>
      <c r="E2563" s="2">
        <f t="shared" si="125"/>
        <v>5.7977252986201516E-2</v>
      </c>
      <c r="K2563">
        <v>2558</v>
      </c>
      <c r="L2563" s="2">
        <v>-3.7666754590237199E-4</v>
      </c>
      <c r="M2563" s="2">
        <v>4.86143513716885E-2</v>
      </c>
    </row>
    <row r="2564" spans="1:13" x14ac:dyDescent="0.55000000000000004">
      <c r="A2564">
        <v>2559</v>
      </c>
      <c r="C2564">
        <f t="shared" si="123"/>
        <v>-0.21172004401284197</v>
      </c>
      <c r="D2564">
        <f t="shared" si="124"/>
        <v>-1.0828067719314938E-4</v>
      </c>
      <c r="E2564" s="2">
        <f t="shared" si="125"/>
        <v>2.3764006723850168E-2</v>
      </c>
      <c r="K2564">
        <v>2559</v>
      </c>
      <c r="L2564" s="2">
        <v>-4.4076374797788102E-4</v>
      </c>
      <c r="M2564" s="2">
        <v>-5.7564256823874699E-2</v>
      </c>
    </row>
    <row r="2565" spans="1:13" x14ac:dyDescent="0.55000000000000004">
      <c r="A2565">
        <v>2560</v>
      </c>
      <c r="C2565">
        <f t="shared" si="123"/>
        <v>-0.17813251002768093</v>
      </c>
      <c r="D2565">
        <f t="shared" si="124"/>
        <v>1.1272092743733985E-4</v>
      </c>
      <c r="E2565" s="2">
        <f t="shared" si="125"/>
        <v>8.2984153397648369E-4</v>
      </c>
      <c r="K2565">
        <v>2560</v>
      </c>
      <c r="L2565" s="2">
        <v>-3.9446793507254702E-4</v>
      </c>
      <c r="M2565" s="2">
        <v>-0.14932553979517499</v>
      </c>
    </row>
    <row r="2566" spans="1:13" x14ac:dyDescent="0.55000000000000004">
      <c r="A2566">
        <v>2561</v>
      </c>
      <c r="C2566">
        <f t="shared" ref="C2566:C2629" si="126">$D$1*COS($B$2*(A2566-$L$2)+$B$1)</f>
        <v>-9.9837470760913538E-2</v>
      </c>
      <c r="D2566">
        <f t="shared" ref="D2566:D2629" si="127">$D$2*COS($B$2*(A2566-$L$3)+$B$3)</f>
        <v>3.0543195525124312E-4</v>
      </c>
      <c r="E2566" s="2">
        <f t="shared" ref="E2566:E2629" si="128">(M2566-C2566)^2</f>
        <v>1.0784790143576027E-2</v>
      </c>
      <c r="K2566">
        <v>2561</v>
      </c>
      <c r="L2566" s="2">
        <v>-2.4937518072688298E-4</v>
      </c>
      <c r="M2566" s="2">
        <v>-0.20368731497637699</v>
      </c>
    </row>
    <row r="2567" spans="1:13" x14ac:dyDescent="0.55000000000000004">
      <c r="A2567">
        <v>2562</v>
      </c>
      <c r="C2567">
        <f t="shared" si="126"/>
        <v>3.5146692591604837E-3</v>
      </c>
      <c r="D2567">
        <f t="shared" si="127"/>
        <v>4.2148600029140849E-4</v>
      </c>
      <c r="E2567" s="2">
        <f t="shared" si="128"/>
        <v>4.4330884684107244E-2</v>
      </c>
      <c r="K2567">
        <v>2562</v>
      </c>
      <c r="L2567" s="2">
        <v>-4.1824865356863001E-5</v>
      </c>
      <c r="M2567" s="2">
        <v>-0.20703433853737899</v>
      </c>
    </row>
    <row r="2568" spans="1:13" x14ac:dyDescent="0.55000000000000004">
      <c r="A2568">
        <v>2563</v>
      </c>
      <c r="C2568">
        <f t="shared" si="126"/>
        <v>0.10598470137854751</v>
      </c>
      <c r="D2568">
        <f t="shared" si="127"/>
        <v>4.3175594347989087E-4</v>
      </c>
      <c r="E2568" s="2">
        <f t="shared" si="128"/>
        <v>6.9967142533211762E-2</v>
      </c>
      <c r="K2568">
        <v>2563</v>
      </c>
      <c r="L2568" s="2">
        <v>1.7620074700441099E-4</v>
      </c>
      <c r="M2568" s="2">
        <v>-0.15852832766390201</v>
      </c>
    </row>
    <row r="2569" spans="1:13" x14ac:dyDescent="0.55000000000000004">
      <c r="A2569">
        <v>2564</v>
      </c>
      <c r="C2569">
        <f t="shared" si="126"/>
        <v>0.1818548074329423</v>
      </c>
      <c r="D2569">
        <f t="shared" si="127"/>
        <v>3.3366424554859395E-4</v>
      </c>
      <c r="E2569" s="2">
        <f t="shared" si="128"/>
        <v>6.3591081277870373E-2</v>
      </c>
      <c r="K2569">
        <v>2564</v>
      </c>
      <c r="L2569" s="2">
        <v>3.5009578920835299E-4</v>
      </c>
      <c r="M2569" s="2">
        <v>-7.0317913688654005E-2</v>
      </c>
    </row>
    <row r="2570" spans="1:13" x14ac:dyDescent="0.55000000000000004">
      <c r="A2570">
        <v>2565</v>
      </c>
      <c r="C2570">
        <f t="shared" si="126"/>
        <v>0.21208319001683959</v>
      </c>
      <c r="D2570">
        <f t="shared" si="127"/>
        <v>1.5182985507036716E-4</v>
      </c>
      <c r="E2570" s="2">
        <f t="shared" si="128"/>
        <v>3.1180189867145377E-2</v>
      </c>
      <c r="K2570">
        <v>2565</v>
      </c>
      <c r="L2570" s="2">
        <v>4.3630716916846101E-4</v>
      </c>
      <c r="M2570" s="2">
        <v>3.5504057990585203E-2</v>
      </c>
    </row>
    <row r="2571" spans="1:13" x14ac:dyDescent="0.55000000000000004">
      <c r="A2571">
        <v>2566</v>
      </c>
      <c r="C2571">
        <f t="shared" si="126"/>
        <v>0.1890831622662062</v>
      </c>
      <c r="D2571">
        <f t="shared" si="127"/>
        <v>-6.8110628710568534E-5</v>
      </c>
      <c r="E2571" s="2">
        <f t="shared" si="128"/>
        <v>3.2091481950395576E-3</v>
      </c>
      <c r="K2571">
        <v>2566</v>
      </c>
      <c r="L2571" s="2">
        <v>4.1324271195715298E-4</v>
      </c>
      <c r="M2571" s="2">
        <v>0.13243381809489599</v>
      </c>
    </row>
    <row r="2572" spans="1:13" x14ac:dyDescent="0.55000000000000004">
      <c r="A2572">
        <v>2567</v>
      </c>
      <c r="C2572">
        <f t="shared" si="126"/>
        <v>0.11862724634361116</v>
      </c>
      <c r="D2572">
        <f t="shared" si="127"/>
        <v>-2.7095678034480016E-4</v>
      </c>
      <c r="E2572" s="2">
        <f t="shared" si="128"/>
        <v>6.0167109367913578E-3</v>
      </c>
      <c r="K2572">
        <v>2567</v>
      </c>
      <c r="L2572" s="2">
        <v>2.8667905396450699E-4</v>
      </c>
      <c r="M2572" s="2">
        <v>0.19619470689757901</v>
      </c>
    </row>
    <row r="2573" spans="1:13" x14ac:dyDescent="0.55000000000000004">
      <c r="A2573">
        <v>2568</v>
      </c>
      <c r="C2573">
        <f t="shared" si="126"/>
        <v>1.8398392053493959E-2</v>
      </c>
      <c r="D2573">
        <f t="shared" si="127"/>
        <v>-4.0579849142762626E-4</v>
      </c>
      <c r="E2573" s="2">
        <f t="shared" si="128"/>
        <v>3.7025080104661177E-2</v>
      </c>
      <c r="K2573">
        <v>2568</v>
      </c>
      <c r="L2573" s="2">
        <v>8.8314848478711995E-5</v>
      </c>
      <c r="M2573" s="2">
        <v>0.21081741425416201</v>
      </c>
    </row>
    <row r="2574" spans="1:13" x14ac:dyDescent="0.55000000000000004">
      <c r="A2574">
        <v>2569</v>
      </c>
      <c r="C2574">
        <f t="shared" si="126"/>
        <v>-8.6448070834651156E-2</v>
      </c>
      <c r="D2574">
        <f t="shared" si="127"/>
        <v>-4.3879333471707295E-4</v>
      </c>
      <c r="E2574" s="2">
        <f t="shared" si="128"/>
        <v>6.7126417237542049E-2</v>
      </c>
      <c r="K2574">
        <v>2569</v>
      </c>
      <c r="L2574" s="2">
        <v>-1.32168358674121E-4</v>
      </c>
      <c r="M2574" s="2">
        <v>0.1726395923945</v>
      </c>
    </row>
    <row r="2575" spans="1:13" x14ac:dyDescent="0.55000000000000004">
      <c r="A2575">
        <v>2570</v>
      </c>
      <c r="C2575">
        <f t="shared" si="126"/>
        <v>-0.16959789012482129</v>
      </c>
      <c r="D2575">
        <f t="shared" si="127"/>
        <v>-3.6166030002280096E-4</v>
      </c>
      <c r="E2575" s="2">
        <f t="shared" si="128"/>
        <v>6.8027596005596838E-2</v>
      </c>
      <c r="K2575">
        <v>2570</v>
      </c>
      <c r="L2575" s="2">
        <v>-3.1954918048404901E-4</v>
      </c>
      <c r="M2575" s="2">
        <v>9.1223113641357101E-2</v>
      </c>
    </row>
    <row r="2576" spans="1:13" x14ac:dyDescent="0.55000000000000004">
      <c r="A2576">
        <v>2571</v>
      </c>
      <c r="C2576">
        <f t="shared" si="126"/>
        <v>-0.21018221383343508</v>
      </c>
      <c r="D2576">
        <f t="shared" si="127"/>
        <v>-1.9375815321851455E-4</v>
      </c>
      <c r="E2576" s="2">
        <f t="shared" si="128"/>
        <v>3.8864752886440222E-2</v>
      </c>
      <c r="K2576">
        <v>2571</v>
      </c>
      <c r="L2576" s="2">
        <v>-4.2689692770254902E-4</v>
      </c>
      <c r="M2576" s="2">
        <v>-1.30407598303761E-2</v>
      </c>
    </row>
    <row r="2577" spans="1:13" x14ac:dyDescent="0.55000000000000004">
      <c r="A2577">
        <v>2572</v>
      </c>
      <c r="C2577">
        <f t="shared" si="126"/>
        <v>-0.19801523215986966</v>
      </c>
      <c r="D2577">
        <f t="shared" si="127"/>
        <v>2.2773205946718447E-5</v>
      </c>
      <c r="E2577" s="2">
        <f t="shared" si="128"/>
        <v>7.0520925345728402E-3</v>
      </c>
      <c r="K2577">
        <v>2572</v>
      </c>
      <c r="L2577" s="2">
        <v>-4.2732569110167002E-4</v>
      </c>
      <c r="M2577" s="2">
        <v>-0.114038494103591</v>
      </c>
    </row>
    <row r="2578" spans="1:13" x14ac:dyDescent="0.55000000000000004">
      <c r="A2578">
        <v>2573</v>
      </c>
      <c r="C2578">
        <f t="shared" si="126"/>
        <v>-0.13615060104469309</v>
      </c>
      <c r="D2578">
        <f t="shared" si="127"/>
        <v>2.3358897043905807E-4</v>
      </c>
      <c r="E2578" s="2">
        <f t="shared" si="128"/>
        <v>2.5325028664597172E-3</v>
      </c>
      <c r="K2578">
        <v>2573</v>
      </c>
      <c r="L2578" s="2">
        <v>-3.2072808422824802E-4</v>
      </c>
      <c r="M2578" s="2">
        <v>-0.18647458008510401</v>
      </c>
    </row>
    <row r="2579" spans="1:13" x14ac:dyDescent="0.55000000000000004">
      <c r="A2579">
        <v>2574</v>
      </c>
      <c r="C2579">
        <f t="shared" si="126"/>
        <v>-4.0115038894744368E-2</v>
      </c>
      <c r="D2579">
        <f t="shared" si="127"/>
        <v>3.8577882701685011E-4</v>
      </c>
      <c r="E2579" s="2">
        <f t="shared" si="128"/>
        <v>2.9615626101901452E-2</v>
      </c>
      <c r="K2579">
        <v>2574</v>
      </c>
      <c r="L2579" s="2">
        <v>-1.3380213900727499E-4</v>
      </c>
      <c r="M2579" s="2">
        <v>-0.21220695067999201</v>
      </c>
    </row>
    <row r="2580" spans="1:13" x14ac:dyDescent="0.55000000000000004">
      <c r="A2580">
        <v>2575</v>
      </c>
      <c r="C2580">
        <f t="shared" si="126"/>
        <v>6.5988552460447769E-2</v>
      </c>
      <c r="D2580">
        <f t="shared" si="127"/>
        <v>4.4114632958725301E-4</v>
      </c>
      <c r="E2580" s="2">
        <f t="shared" si="128"/>
        <v>6.2890270600382797E-2</v>
      </c>
      <c r="K2580">
        <v>2575</v>
      </c>
      <c r="L2580" s="2">
        <v>8.6635381976278705E-5</v>
      </c>
      <c r="M2580" s="2">
        <v>-0.184790774040727</v>
      </c>
    </row>
    <row r="2581" spans="1:13" x14ac:dyDescent="0.55000000000000004">
      <c r="A2581">
        <v>2576</v>
      </c>
      <c r="C2581">
        <f t="shared" si="126"/>
        <v>0.15553040807586577</v>
      </c>
      <c r="D2581">
        <f t="shared" si="127"/>
        <v>3.8579540205886751E-4</v>
      </c>
      <c r="E2581" s="2">
        <f t="shared" si="128"/>
        <v>7.1087829333529473E-2</v>
      </c>
      <c r="K2581">
        <v>2576</v>
      </c>
      <c r="L2581" s="2">
        <v>2.85374534096982E-4</v>
      </c>
      <c r="M2581" s="2">
        <v>-0.111092601684225</v>
      </c>
    </row>
    <row r="2582" spans="1:13" x14ac:dyDescent="0.55000000000000004">
      <c r="A2582">
        <v>2577</v>
      </c>
      <c r="C2582">
        <f t="shared" si="126"/>
        <v>0.20603740958567618</v>
      </c>
      <c r="D2582">
        <f t="shared" si="127"/>
        <v>2.3361796053692071E-4</v>
      </c>
      <c r="E2582" s="2">
        <f t="shared" si="128"/>
        <v>4.6486812964146987E-2</v>
      </c>
      <c r="K2582">
        <v>2577</v>
      </c>
      <c r="L2582" s="2">
        <v>4.1263986381801301E-4</v>
      </c>
      <c r="M2582" s="2">
        <v>-9.5705980674418295E-3</v>
      </c>
    </row>
    <row r="2583" spans="1:13" x14ac:dyDescent="0.55000000000000004">
      <c r="A2583">
        <v>2578</v>
      </c>
      <c r="C2583">
        <f t="shared" si="126"/>
        <v>0.20483336421401452</v>
      </c>
      <c r="D2583">
        <f t="shared" si="127"/>
        <v>2.2807335195322942E-5</v>
      </c>
      <c r="E2583" s="2">
        <f t="shared" si="128"/>
        <v>1.220692263126044E-2</v>
      </c>
      <c r="K2583">
        <v>2578</v>
      </c>
      <c r="L2583" s="2">
        <v>4.36556979813951E-4</v>
      </c>
      <c r="M2583" s="2">
        <v>9.43484212070127E-2</v>
      </c>
    </row>
    <row r="2584" spans="1:13" x14ac:dyDescent="0.55000000000000004">
      <c r="A2584">
        <v>2579</v>
      </c>
      <c r="C2584">
        <f t="shared" si="126"/>
        <v>0.15222046196991779</v>
      </c>
      <c r="D2584">
        <f t="shared" si="127"/>
        <v>-1.9372745053837721E-4</v>
      </c>
      <c r="E2584" s="2">
        <f t="shared" si="128"/>
        <v>5.0251431769300972E-4</v>
      </c>
      <c r="K2584">
        <v>2579</v>
      </c>
      <c r="L2584" s="2">
        <v>3.51135692012597E-4</v>
      </c>
      <c r="M2584" s="2">
        <v>0.17463729309505699</v>
      </c>
    </row>
    <row r="2585" spans="1:13" x14ac:dyDescent="0.55000000000000004">
      <c r="A2585">
        <v>2580</v>
      </c>
      <c r="C2585">
        <f t="shared" si="126"/>
        <v>6.1403432324666517E-2</v>
      </c>
      <c r="D2585">
        <f t="shared" si="127"/>
        <v>-3.6164072963828673E-4</v>
      </c>
      <c r="E2585" s="2">
        <f t="shared" si="128"/>
        <v>2.2435168538219561E-2</v>
      </c>
      <c r="K2585">
        <v>2580</v>
      </c>
      <c r="L2585" s="2">
        <v>1.7777029185899799E-4</v>
      </c>
      <c r="M2585" s="2">
        <v>0.21118717155633199</v>
      </c>
    </row>
    <row r="2586" spans="1:13" x14ac:dyDescent="0.55000000000000004">
      <c r="A2586">
        <v>2581</v>
      </c>
      <c r="C2586">
        <f t="shared" si="126"/>
        <v>-4.4824564552954568E-2</v>
      </c>
      <c r="D2586">
        <f t="shared" si="127"/>
        <v>-4.3878980838218392E-4</v>
      </c>
      <c r="E2586" s="2">
        <f t="shared" si="128"/>
        <v>5.7440979032477031E-2</v>
      </c>
      <c r="K2586">
        <v>2581</v>
      </c>
      <c r="L2586" s="2">
        <v>-4.0118780697513802E-5</v>
      </c>
      <c r="M2586" s="2">
        <v>0.19484391279122401</v>
      </c>
    </row>
    <row r="2587" spans="1:13" x14ac:dyDescent="0.55000000000000004">
      <c r="A2587">
        <v>2582</v>
      </c>
      <c r="C2587">
        <f t="shared" si="126"/>
        <v>-0.13980254055405728</v>
      </c>
      <c r="D2587">
        <f t="shared" si="127"/>
        <v>-4.0581189417809025E-4</v>
      </c>
      <c r="E2587" s="2">
        <f t="shared" si="128"/>
        <v>7.2632043747950958E-2</v>
      </c>
      <c r="K2587">
        <v>2582</v>
      </c>
      <c r="L2587" s="2">
        <v>-2.4795985574948599E-4</v>
      </c>
      <c r="M2587" s="2">
        <v>0.12970078734367199</v>
      </c>
    </row>
    <row r="2588" spans="1:13" x14ac:dyDescent="0.55000000000000004">
      <c r="A2588">
        <v>2583</v>
      </c>
      <c r="C2588">
        <f t="shared" si="126"/>
        <v>-0.19969302568058878</v>
      </c>
      <c r="D2588">
        <f t="shared" si="127"/>
        <v>-2.7098374837149192E-4</v>
      </c>
      <c r="E2588" s="2">
        <f t="shared" si="128"/>
        <v>5.3715627448461777E-2</v>
      </c>
      <c r="K2588">
        <v>2583</v>
      </c>
      <c r="L2588" s="2">
        <v>-3.9369784669773101E-4</v>
      </c>
      <c r="M2588" s="2">
        <v>3.2073295100627799E-2</v>
      </c>
    </row>
    <row r="2589" spans="1:13" x14ac:dyDescent="0.55000000000000004">
      <c r="A2589">
        <v>2584</v>
      </c>
      <c r="C2589">
        <f t="shared" si="126"/>
        <v>-0.20946477055642165</v>
      </c>
      <c r="D2589">
        <f t="shared" si="127"/>
        <v>-6.8144393609444453E-5</v>
      </c>
      <c r="E2589" s="2">
        <f t="shared" si="128"/>
        <v>1.8462726988505027E-2</v>
      </c>
      <c r="K2589">
        <v>2584</v>
      </c>
      <c r="L2589" s="2">
        <v>-4.408317696164E-4</v>
      </c>
      <c r="M2589" s="2">
        <v>-7.3587152868647102E-2</v>
      </c>
    </row>
    <row r="2590" spans="1:13" x14ac:dyDescent="0.55000000000000004">
      <c r="A2590">
        <v>2585</v>
      </c>
      <c r="C2590">
        <f t="shared" si="126"/>
        <v>-0.16666527319037647</v>
      </c>
      <c r="D2590">
        <f t="shared" si="127"/>
        <v>1.5179776757848372E-4</v>
      </c>
      <c r="E2590" s="2">
        <f t="shared" si="128"/>
        <v>3.4199469968368471E-5</v>
      </c>
      <c r="K2590">
        <v>2585</v>
      </c>
      <c r="L2590" s="2">
        <v>-3.7755664111288303E-4</v>
      </c>
      <c r="M2590" s="2">
        <v>-0.16081724190041499</v>
      </c>
    </row>
    <row r="2591" spans="1:13" x14ac:dyDescent="0.55000000000000004">
      <c r="A2591">
        <v>2586</v>
      </c>
      <c r="C2591">
        <f t="shared" si="126"/>
        <v>-8.2036305278642918E-2</v>
      </c>
      <c r="D2591">
        <f t="shared" si="127"/>
        <v>3.3364188874886495E-4</v>
      </c>
      <c r="E2591" s="2">
        <f t="shared" si="128"/>
        <v>1.5808875247362547E-2</v>
      </c>
      <c r="K2591">
        <v>2586</v>
      </c>
      <c r="L2591" s="2">
        <v>-2.1972010965128601E-4</v>
      </c>
      <c r="M2591" s="2">
        <v>-0.20776965506048301</v>
      </c>
    </row>
    <row r="2592" spans="1:13" x14ac:dyDescent="0.55000000000000004">
      <c r="A2592">
        <v>2587</v>
      </c>
      <c r="C2592">
        <f t="shared" si="126"/>
        <v>2.3182046069148702E-2</v>
      </c>
      <c r="D2592">
        <f t="shared" si="127"/>
        <v>4.3174892845596795E-4</v>
      </c>
      <c r="E2592" s="2">
        <f t="shared" si="128"/>
        <v>5.1015863413782635E-2</v>
      </c>
      <c r="K2592">
        <v>2587</v>
      </c>
      <c r="L2592" s="2">
        <v>-6.85331368292097E-6</v>
      </c>
      <c r="M2592" s="2">
        <v>-0.202684869201288</v>
      </c>
    </row>
    <row r="2593" spans="1:13" x14ac:dyDescent="0.55000000000000004">
      <c r="A2593">
        <v>2588</v>
      </c>
      <c r="C2593">
        <f t="shared" si="126"/>
        <v>0.12258219249242619</v>
      </c>
      <c r="D2593">
        <f t="shared" si="127"/>
        <v>4.2149608766748123E-4</v>
      </c>
      <c r="E2593" s="2">
        <f t="shared" si="128"/>
        <v>7.2586378241928512E-2</v>
      </c>
      <c r="K2593">
        <v>2588</v>
      </c>
      <c r="L2593" s="2">
        <v>2.07729937212203E-4</v>
      </c>
      <c r="M2593" s="2">
        <v>-0.146836400484986</v>
      </c>
    </row>
    <row r="2594" spans="1:13" x14ac:dyDescent="0.55000000000000004">
      <c r="A2594">
        <v>2589</v>
      </c>
      <c r="C2594">
        <f t="shared" si="126"/>
        <v>0.19121679242847761</v>
      </c>
      <c r="D2594">
        <f t="shared" si="127"/>
        <v>3.0545661330738433E-4</v>
      </c>
      <c r="E2594" s="2">
        <f t="shared" si="128"/>
        <v>6.0235215756009167E-2</v>
      </c>
      <c r="K2594">
        <v>2589</v>
      </c>
      <c r="L2594" s="2">
        <v>3.70285936669557E-4</v>
      </c>
      <c r="M2594" s="2">
        <v>-5.4211844360323301E-2</v>
      </c>
    </row>
    <row r="2595" spans="1:13" x14ac:dyDescent="0.55000000000000004">
      <c r="A2595">
        <v>2590</v>
      </c>
      <c r="C2595">
        <f t="shared" si="126"/>
        <v>0.21186000799521018</v>
      </c>
      <c r="D2595">
        <f t="shared" si="127"/>
        <v>1.1275396752323402E-4</v>
      </c>
      <c r="E2595" s="2">
        <f t="shared" si="128"/>
        <v>2.5558290124833204E-2</v>
      </c>
      <c r="K2595">
        <v>2590</v>
      </c>
      <c r="L2595" s="2">
        <v>4.4010152620083798E-4</v>
      </c>
      <c r="M2595" s="2">
        <v>5.19904044902499E-2</v>
      </c>
    </row>
    <row r="2596" spans="1:13" x14ac:dyDescent="0.55000000000000004">
      <c r="A2596">
        <v>2591</v>
      </c>
      <c r="C2596">
        <f t="shared" si="126"/>
        <v>0.17933082721053648</v>
      </c>
      <c r="D2596">
        <f t="shared" si="127"/>
        <v>-1.0824754744378979E-4</v>
      </c>
      <c r="E2596" s="2">
        <f t="shared" si="128"/>
        <v>1.166870975636539E-3</v>
      </c>
      <c r="K2596">
        <v>2591</v>
      </c>
      <c r="L2596" s="2">
        <v>3.9969095830346102E-4</v>
      </c>
      <c r="M2596" s="2">
        <v>0.14517133401118501</v>
      </c>
    </row>
    <row r="2597" spans="1:13" x14ac:dyDescent="0.55000000000000004">
      <c r="A2597">
        <v>2592</v>
      </c>
      <c r="C2597">
        <f t="shared" si="126"/>
        <v>0.10179338878988983</v>
      </c>
      <c r="D2597">
        <f t="shared" si="127"/>
        <v>-3.020812096812357E-4</v>
      </c>
      <c r="E2597" s="2">
        <f t="shared" si="128"/>
        <v>1.0040002637770414E-2</v>
      </c>
      <c r="K2597">
        <v>2592</v>
      </c>
      <c r="L2597" s="2">
        <v>2.5917531039628902E-4</v>
      </c>
      <c r="M2597" s="2">
        <v>0.20199320235144499</v>
      </c>
    </row>
    <row r="2598" spans="1:13" x14ac:dyDescent="0.55000000000000004">
      <c r="A2598">
        <v>2593</v>
      </c>
      <c r="C2598">
        <f t="shared" si="126"/>
        <v>-1.2920445818555232E-3</v>
      </c>
      <c r="D2598">
        <f t="shared" si="127"/>
        <v>-4.2009885565488694E-4</v>
      </c>
      <c r="E2598" s="2">
        <f t="shared" si="128"/>
        <v>4.3897232774351772E-2</v>
      </c>
      <c r="K2598">
        <v>2593</v>
      </c>
      <c r="L2598" s="2">
        <v>5.3747598193467497E-5</v>
      </c>
      <c r="M2598" s="2">
        <v>0.20822462008793099</v>
      </c>
    </row>
    <row r="2599" spans="1:13" x14ac:dyDescent="0.55000000000000004">
      <c r="A2599">
        <v>2594</v>
      </c>
      <c r="C2599">
        <f t="shared" si="126"/>
        <v>-0.1040532019976986</v>
      </c>
      <c r="D2599">
        <f t="shared" si="127"/>
        <v>-4.3268054384192815E-4</v>
      </c>
      <c r="E2599" s="2">
        <f t="shared" si="128"/>
        <v>7.094663316819616E-2</v>
      </c>
      <c r="K2599">
        <v>2594</v>
      </c>
      <c r="L2599" s="2">
        <v>-1.6514153340280101E-4</v>
      </c>
      <c r="M2599" s="2">
        <v>0.16230488999163101</v>
      </c>
    </row>
    <row r="2600" spans="1:13" x14ac:dyDescent="0.55000000000000004">
      <c r="A2600">
        <v>2595</v>
      </c>
      <c r="C2600">
        <f t="shared" si="126"/>
        <v>-0.18069919898036599</v>
      </c>
      <c r="D2600">
        <f t="shared" si="127"/>
        <v>-3.3666853570736398E-4</v>
      </c>
      <c r="E2600" s="2">
        <f t="shared" si="128"/>
        <v>6.5758443699291819E-2</v>
      </c>
      <c r="K2600">
        <v>2595</v>
      </c>
      <c r="L2600" s="2">
        <v>-3.4266994349463998E-4</v>
      </c>
      <c r="M2600" s="2">
        <v>7.5734893330488495E-2</v>
      </c>
    </row>
    <row r="2601" spans="1:13" x14ac:dyDescent="0.55000000000000004">
      <c r="A2601">
        <v>2596</v>
      </c>
      <c r="C2601">
        <f t="shared" si="126"/>
        <v>-0.21199350585583099</v>
      </c>
      <c r="D2601">
        <f t="shared" si="127"/>
        <v>-1.5615982152142484E-4</v>
      </c>
      <c r="E2601" s="2">
        <f t="shared" si="128"/>
        <v>3.319324298311005E-2</v>
      </c>
      <c r="K2601">
        <v>2596</v>
      </c>
      <c r="L2601" s="2">
        <v>-4.34374540468249E-4</v>
      </c>
      <c r="M2601" s="2">
        <v>-2.98033771904446E-2</v>
      </c>
    </row>
    <row r="2602" spans="1:13" x14ac:dyDescent="0.55000000000000004">
      <c r="A2602">
        <v>2597</v>
      </c>
      <c r="C2602">
        <f t="shared" si="126"/>
        <v>-0.19008191123044274</v>
      </c>
      <c r="D2602">
        <f t="shared" si="127"/>
        <v>6.3541716279560343E-5</v>
      </c>
      <c r="E2602" s="2">
        <f t="shared" si="128"/>
        <v>3.8694252274885464E-3</v>
      </c>
      <c r="K2602">
        <v>2597</v>
      </c>
      <c r="L2602" s="2">
        <v>-4.17287339117567E-4</v>
      </c>
      <c r="M2602" s="2">
        <v>-0.12787720700730101</v>
      </c>
    </row>
    <row r="2603" spans="1:13" x14ac:dyDescent="0.55000000000000004">
      <c r="A2603">
        <v>2598</v>
      </c>
      <c r="C2603">
        <f t="shared" si="126"/>
        <v>-0.12046376349563574</v>
      </c>
      <c r="D2603">
        <f t="shared" si="127"/>
        <v>2.6729562264620816E-4</v>
      </c>
      <c r="E2603" s="2">
        <f t="shared" si="128"/>
        <v>5.3963177599698209E-3</v>
      </c>
      <c r="K2603">
        <v>2598</v>
      </c>
      <c r="L2603" s="2">
        <v>-2.9568793502217502E-4</v>
      </c>
      <c r="M2603" s="2">
        <v>-0.19392339703657999</v>
      </c>
    </row>
    <row r="2604" spans="1:13" x14ac:dyDescent="0.55000000000000004">
      <c r="A2604">
        <v>2599</v>
      </c>
      <c r="C2604">
        <f t="shared" si="126"/>
        <v>-2.0611750298514496E-2</v>
      </c>
      <c r="D2604">
        <f t="shared" si="127"/>
        <v>4.0396396187428863E-4</v>
      </c>
      <c r="E2604" s="2">
        <f t="shared" si="128"/>
        <v>3.6400258969284199E-2</v>
      </c>
      <c r="K2604">
        <v>2599</v>
      </c>
      <c r="L2604" s="2">
        <v>-1.00031653285701E-4</v>
      </c>
      <c r="M2604" s="2">
        <v>-0.21140026926463101</v>
      </c>
    </row>
    <row r="2605" spans="1:13" x14ac:dyDescent="0.55000000000000004">
      <c r="A2605">
        <v>2600</v>
      </c>
      <c r="C2605">
        <f t="shared" si="126"/>
        <v>8.4413377762945246E-2</v>
      </c>
      <c r="D2605">
        <f t="shared" si="127"/>
        <v>4.3924586155790727E-4</v>
      </c>
      <c r="E2605" s="2">
        <f t="shared" si="128"/>
        <v>6.7779003743990235E-2</v>
      </c>
      <c r="K2605">
        <v>2600</v>
      </c>
      <c r="L2605" s="2">
        <v>1.206781765675E-4</v>
      </c>
      <c r="M2605" s="2">
        <v>-0.175930632623294</v>
      </c>
    </row>
    <row r="2606" spans="1:13" x14ac:dyDescent="0.55000000000000004">
      <c r="A2606">
        <v>2601</v>
      </c>
      <c r="C2606">
        <f t="shared" si="126"/>
        <v>0.16825252729826157</v>
      </c>
      <c r="D2606">
        <f t="shared" si="127"/>
        <v>3.6428630855954257E-4</v>
      </c>
      <c r="E2606" s="2">
        <f t="shared" si="128"/>
        <v>7.0039942697915927E-2</v>
      </c>
      <c r="K2606">
        <v>2601</v>
      </c>
      <c r="L2606" s="2">
        <v>3.1116340846631599E-4</v>
      </c>
      <c r="M2606" s="2">
        <v>-9.6398077647043501E-2</v>
      </c>
    </row>
    <row r="2607" spans="1:13" x14ac:dyDescent="0.55000000000000004">
      <c r="A2607">
        <v>2602</v>
      </c>
      <c r="C2607">
        <f t="shared" si="126"/>
        <v>0.20986383896418997</v>
      </c>
      <c r="D2607">
        <f t="shared" si="127"/>
        <v>1.9789857066015304E-4</v>
      </c>
      <c r="E2607" s="2">
        <f t="shared" si="128"/>
        <v>4.1041032729410731E-2</v>
      </c>
      <c r="K2607">
        <v>2602</v>
      </c>
      <c r="L2607" s="2">
        <v>4.2371583439709701E-4</v>
      </c>
      <c r="M2607" s="2">
        <v>7.2779738861674902E-3</v>
      </c>
    </row>
    <row r="2608" spans="1:13" x14ac:dyDescent="0.55000000000000004">
      <c r="A2608">
        <v>2603</v>
      </c>
      <c r="C2608">
        <f t="shared" si="126"/>
        <v>0.19880375062931638</v>
      </c>
      <c r="D2608">
        <f t="shared" si="127"/>
        <v>-1.8157537104945449E-5</v>
      </c>
      <c r="E2608" s="2">
        <f t="shared" si="128"/>
        <v>8.0411642361798187E-3</v>
      </c>
      <c r="K2608">
        <v>2603</v>
      </c>
      <c r="L2608" s="2">
        <v>4.3014600106092003E-4</v>
      </c>
      <c r="M2608" s="2">
        <v>0.10913121171031499</v>
      </c>
    </row>
    <row r="2609" spans="1:13" x14ac:dyDescent="0.55000000000000004">
      <c r="A2609">
        <v>2604</v>
      </c>
      <c r="C2609">
        <f t="shared" si="126"/>
        <v>0.13784811133764588</v>
      </c>
      <c r="D2609">
        <f t="shared" si="127"/>
        <v>-2.29656485785847E-4</v>
      </c>
      <c r="E2609" s="2">
        <f t="shared" si="128"/>
        <v>2.0979834428909955E-3</v>
      </c>
      <c r="K2609">
        <v>2604</v>
      </c>
      <c r="L2609" s="2">
        <v>3.2884343332697299E-4</v>
      </c>
      <c r="M2609" s="2">
        <v>0.18365186056072799</v>
      </c>
    </row>
    <row r="2610" spans="1:13" x14ac:dyDescent="0.55000000000000004">
      <c r="A2610">
        <v>2605</v>
      </c>
      <c r="C2610">
        <f t="shared" si="126"/>
        <v>4.2295501708356012E-2</v>
      </c>
      <c r="D2610">
        <f t="shared" si="127"/>
        <v>-3.8351649730994348E-4</v>
      </c>
      <c r="E2610" s="2">
        <f t="shared" si="128"/>
        <v>2.8859302714536354E-2</v>
      </c>
      <c r="K2610">
        <v>2605</v>
      </c>
      <c r="L2610" s="2">
        <v>1.45179987719728E-4</v>
      </c>
      <c r="M2610" s="2">
        <v>0.21217576164027499</v>
      </c>
    </row>
    <row r="2611" spans="1:13" x14ac:dyDescent="0.55000000000000004">
      <c r="A2611">
        <v>2606</v>
      </c>
      <c r="C2611">
        <f t="shared" si="126"/>
        <v>-6.3872387331879152E-2</v>
      </c>
      <c r="D2611">
        <f t="shared" si="127"/>
        <v>-4.4112195189696663E-4</v>
      </c>
      <c r="E2611" s="2">
        <f t="shared" si="128"/>
        <v>6.3217705813657224E-2</v>
      </c>
      <c r="K2611">
        <v>2606</v>
      </c>
      <c r="L2611" s="2">
        <v>-7.4844686443180107E-5</v>
      </c>
      <c r="M2611" s="2">
        <v>0.18755892697415</v>
      </c>
    </row>
    <row r="2612" spans="1:13" x14ac:dyDescent="0.55000000000000004">
      <c r="A2612">
        <v>2607</v>
      </c>
      <c r="C2612">
        <f t="shared" si="126"/>
        <v>-0.15400965347438328</v>
      </c>
      <c r="D2612">
        <f t="shared" si="127"/>
        <v>-3.8801509467160754E-4</v>
      </c>
      <c r="E2612" s="2">
        <f t="shared" si="128"/>
        <v>7.2887283009584997E-2</v>
      </c>
      <c r="K2612">
        <v>2607</v>
      </c>
      <c r="L2612" s="2">
        <v>-2.7612404458366699E-4</v>
      </c>
      <c r="M2612" s="2">
        <v>0.115966795516237</v>
      </c>
    </row>
    <row r="2613" spans="1:13" x14ac:dyDescent="0.55000000000000004">
      <c r="A2613">
        <v>2608</v>
      </c>
      <c r="C2613">
        <f t="shared" si="126"/>
        <v>-0.20549374286147568</v>
      </c>
      <c r="D2613">
        <f t="shared" si="127"/>
        <v>-2.3752462739295285E-4</v>
      </c>
      <c r="E2613" s="2">
        <f t="shared" si="128"/>
        <v>4.8763152226208473E-2</v>
      </c>
      <c r="K2613">
        <v>2608</v>
      </c>
      <c r="L2613" s="2">
        <v>-4.0824642280896299E-4</v>
      </c>
      <c r="M2613" s="2">
        <v>1.5330060715513001E-2</v>
      </c>
    </row>
    <row r="2614" spans="1:13" x14ac:dyDescent="0.55000000000000004">
      <c r="A2614">
        <v>2609</v>
      </c>
      <c r="C2614">
        <f t="shared" si="126"/>
        <v>-0.2054032342549538</v>
      </c>
      <c r="D2614">
        <f t="shared" si="127"/>
        <v>-2.7420485262166799E-5</v>
      </c>
      <c r="E2614" s="2">
        <f t="shared" si="128"/>
        <v>1.3515701991560998E-2</v>
      </c>
      <c r="K2614">
        <v>2609</v>
      </c>
      <c r="L2614" s="2">
        <v>-4.38120951864811E-4</v>
      </c>
      <c r="M2614" s="2">
        <v>-8.9146182892204204E-2</v>
      </c>
    </row>
    <row r="2615" spans="1:13" x14ac:dyDescent="0.55000000000000004">
      <c r="A2615">
        <v>2610</v>
      </c>
      <c r="C2615">
        <f t="shared" si="126"/>
        <v>-0.15376084340781543</v>
      </c>
      <c r="D2615">
        <f t="shared" si="127"/>
        <v>1.8956562069135632E-4</v>
      </c>
      <c r="E2615" s="2">
        <f t="shared" si="128"/>
        <v>3.0745408093761547E-4</v>
      </c>
      <c r="K2615">
        <v>2610</v>
      </c>
      <c r="L2615" s="2">
        <v>-3.5826537062105102E-4</v>
      </c>
      <c r="M2615" s="2">
        <v>-0.17129521197179901</v>
      </c>
    </row>
    <row r="2616" spans="1:13" x14ac:dyDescent="0.55000000000000004">
      <c r="A2616">
        <v>2611</v>
      </c>
      <c r="C2616">
        <f t="shared" si="126"/>
        <v>-6.3527721886543501E-2</v>
      </c>
      <c r="D2616">
        <f t="shared" si="127"/>
        <v>3.5897475157919647E-4</v>
      </c>
      <c r="E2616" s="2">
        <f t="shared" si="128"/>
        <v>2.1613283994625899E-2</v>
      </c>
      <c r="K2616">
        <v>2611</v>
      </c>
      <c r="L2616" s="2">
        <v>-1.8868000478824401E-4</v>
      </c>
      <c r="M2616" s="2">
        <v>-0.21054229257470999</v>
      </c>
    </row>
    <row r="2617" spans="1:13" x14ac:dyDescent="0.55000000000000004">
      <c r="A2617">
        <v>2612</v>
      </c>
      <c r="C2617">
        <f t="shared" si="126"/>
        <v>4.2649518769363938E-2</v>
      </c>
      <c r="D2617">
        <f t="shared" si="127"/>
        <v>4.3828878640787296E-4</v>
      </c>
      <c r="E2617" s="2">
        <f t="shared" si="128"/>
        <v>5.7459574649438405E-2</v>
      </c>
      <c r="K2617">
        <v>2612</v>
      </c>
      <c r="L2617" s="2">
        <v>2.8161438729551E-5</v>
      </c>
      <c r="M2617" s="2">
        <v>-0.19705774989272401</v>
      </c>
    </row>
    <row r="2618" spans="1:13" x14ac:dyDescent="0.55000000000000004">
      <c r="A2618">
        <v>2613</v>
      </c>
      <c r="C2618">
        <f t="shared" si="126"/>
        <v>0.13812262919483814</v>
      </c>
      <c r="D2618">
        <f t="shared" si="127"/>
        <v>4.0760157424432261E-4</v>
      </c>
      <c r="E2618" s="2">
        <f t="shared" si="128"/>
        <v>7.4169892887736191E-2</v>
      </c>
      <c r="K2618">
        <v>2613</v>
      </c>
      <c r="L2618" s="2">
        <v>2.3794967521664699E-4</v>
      </c>
      <c r="M2618" s="2">
        <v>-0.13421887129257601</v>
      </c>
    </row>
    <row r="2619" spans="1:13" x14ac:dyDescent="0.55000000000000004">
      <c r="A2619">
        <v>2614</v>
      </c>
      <c r="C2619">
        <f t="shared" si="126"/>
        <v>0.19892987108718488</v>
      </c>
      <c r="D2619">
        <f t="shared" si="127"/>
        <v>2.7461495850512272E-4</v>
      </c>
      <c r="E2619" s="2">
        <f t="shared" si="128"/>
        <v>5.6024009318005073E-2</v>
      </c>
      <c r="K2619">
        <v>2614</v>
      </c>
      <c r="L2619" s="2">
        <v>3.8814193941311701E-4</v>
      </c>
      <c r="M2619" s="2">
        <v>-3.7764043743773699E-2</v>
      </c>
    </row>
    <row r="2620" spans="1:13" x14ac:dyDescent="0.55000000000000004">
      <c r="A2620">
        <v>2615</v>
      </c>
      <c r="C2620">
        <f t="shared" si="126"/>
        <v>0.20980990844574693</v>
      </c>
      <c r="D2620">
        <f t="shared" si="127"/>
        <v>7.2705776606766243E-5</v>
      </c>
      <c r="E2620" s="2">
        <f t="shared" si="128"/>
        <v>2.0067806512934466E-2</v>
      </c>
      <c r="K2620">
        <v>2615</v>
      </c>
      <c r="L2620" s="2">
        <v>4.4112164702578901E-4</v>
      </c>
      <c r="M2620" s="2">
        <v>6.8149022831776304E-2</v>
      </c>
    </row>
    <row r="2621" spans="1:13" x14ac:dyDescent="0.55000000000000004">
      <c r="A2621">
        <v>2616</v>
      </c>
      <c r="C2621">
        <f t="shared" si="126"/>
        <v>0.16803208122714094</v>
      </c>
      <c r="D2621">
        <f t="shared" si="127"/>
        <v>-1.4745102270345768E-4</v>
      </c>
      <c r="E2621" s="2">
        <f t="shared" si="128"/>
        <v>1.2184489153801696E-4</v>
      </c>
      <c r="K2621">
        <v>2616</v>
      </c>
      <c r="L2621" s="2">
        <v>3.83619701620825E-4</v>
      </c>
      <c r="M2621" s="2">
        <v>0.15699374387326301</v>
      </c>
    </row>
    <row r="2622" spans="1:13" x14ac:dyDescent="0.55000000000000004">
      <c r="A2622">
        <v>2617</v>
      </c>
      <c r="C2622">
        <f t="shared" si="126"/>
        <v>8.4081743455654223E-2</v>
      </c>
      <c r="D2622">
        <f t="shared" si="127"/>
        <v>-3.3060072333765124E-4</v>
      </c>
      <c r="E2622" s="2">
        <f t="shared" si="128"/>
        <v>1.4990736786350966E-2</v>
      </c>
      <c r="K2622">
        <v>2617</v>
      </c>
      <c r="L2622" s="2">
        <v>2.3003782214107001E-4</v>
      </c>
      <c r="M2622" s="2">
        <v>0.20651840784320999</v>
      </c>
    </row>
    <row r="2623" spans="1:13" x14ac:dyDescent="0.55000000000000004">
      <c r="A2623">
        <v>2618</v>
      </c>
      <c r="C2623">
        <f t="shared" si="126"/>
        <v>-2.0971339619903696E-2</v>
      </c>
      <c r="D2623">
        <f t="shared" si="127"/>
        <v>-4.3077661092408417E-4</v>
      </c>
      <c r="E2623" s="2">
        <f t="shared" si="128"/>
        <v>5.075585221417013E-2</v>
      </c>
      <c r="K2623">
        <v>2618</v>
      </c>
      <c r="L2623" s="2">
        <v>1.8841543055039002E-5</v>
      </c>
      <c r="M2623" s="2">
        <v>0.20431925542163401</v>
      </c>
    </row>
    <row r="2624" spans="1:13" x14ac:dyDescent="0.55000000000000004">
      <c r="A2624">
        <v>2619</v>
      </c>
      <c r="C2624">
        <f t="shared" si="126"/>
        <v>-0.12076105849170551</v>
      </c>
      <c r="D2624">
        <f t="shared" si="127"/>
        <v>-4.2283664922059927E-4</v>
      </c>
      <c r="E2624" s="2">
        <f t="shared" si="128"/>
        <v>7.3825311422247894E-2</v>
      </c>
      <c r="K2624">
        <v>2619</v>
      </c>
      <c r="L2624" s="2">
        <v>-1.9707371737357301E-4</v>
      </c>
      <c r="M2624" s="2">
        <v>0.15094707797507001</v>
      </c>
    </row>
    <row r="2625" spans="1:13" x14ac:dyDescent="0.55000000000000004">
      <c r="A2625">
        <v>2620</v>
      </c>
      <c r="C2625">
        <f t="shared" si="126"/>
        <v>-0.19024229712400401</v>
      </c>
      <c r="D2625">
        <f t="shared" si="127"/>
        <v>-3.0877360125248354E-4</v>
      </c>
      <c r="E2625" s="2">
        <f t="shared" si="128"/>
        <v>6.2505782916744815E-2</v>
      </c>
      <c r="K2625">
        <v>2620</v>
      </c>
      <c r="L2625" s="2">
        <v>-3.6363064272938999E-4</v>
      </c>
      <c r="M2625" s="2">
        <v>5.9769268441961003E-2</v>
      </c>
    </row>
    <row r="2626" spans="1:13" x14ac:dyDescent="0.55000000000000004">
      <c r="A2626">
        <v>2621</v>
      </c>
      <c r="C2626">
        <f t="shared" si="126"/>
        <v>-0.21197672916766722</v>
      </c>
      <c r="D2626">
        <f t="shared" si="127"/>
        <v>-1.1721488780264853E-4</v>
      </c>
      <c r="E2626" s="2">
        <f t="shared" si="128"/>
        <v>2.7422897651255423E-2</v>
      </c>
      <c r="K2626">
        <v>2621</v>
      </c>
      <c r="L2626" s="2">
        <v>-4.3911401781289298E-4</v>
      </c>
      <c r="M2626" s="2">
        <v>-4.6378125154060201E-2</v>
      </c>
    </row>
    <row r="2627" spans="1:13" x14ac:dyDescent="0.55000000000000004">
      <c r="A2627">
        <v>2622</v>
      </c>
      <c r="C2627">
        <f t="shared" si="126"/>
        <v>-0.18050947030551903</v>
      </c>
      <c r="D2627">
        <f t="shared" si="127"/>
        <v>1.0376229179299831E-4</v>
      </c>
      <c r="E2627" s="2">
        <f t="shared" si="128"/>
        <v>1.568131544303513E-3</v>
      </c>
      <c r="K2627">
        <v>2622</v>
      </c>
      <c r="L2627" s="2">
        <v>-4.0461856306955797E-4</v>
      </c>
      <c r="M2627" s="2">
        <v>-0.14090982959624601</v>
      </c>
    </row>
    <row r="2628" spans="1:13" x14ac:dyDescent="0.55000000000000004">
      <c r="A2628">
        <v>2623</v>
      </c>
      <c r="C2628">
        <f t="shared" si="126"/>
        <v>-0.10373813923510057</v>
      </c>
      <c r="D2628">
        <f t="shared" si="127"/>
        <v>2.9869732328299559E-4</v>
      </c>
      <c r="E2628" s="2">
        <f t="shared" si="128"/>
        <v>9.2952069961314814E-3</v>
      </c>
      <c r="K2628">
        <v>2623</v>
      </c>
      <c r="L2628" s="2">
        <v>-2.6878387913411699E-4</v>
      </c>
      <c r="M2628" s="2">
        <v>-0.200149793074932</v>
      </c>
    </row>
    <row r="2629" spans="1:13" x14ac:dyDescent="0.55000000000000004">
      <c r="A2629">
        <v>2624</v>
      </c>
      <c r="C2629">
        <f t="shared" si="126"/>
        <v>-9.307218435164608E-4</v>
      </c>
      <c r="D2629">
        <f t="shared" si="127"/>
        <v>4.1866562267003438E-4</v>
      </c>
      <c r="E2629" s="2">
        <f t="shared" si="128"/>
        <v>4.3401504479607028E-2</v>
      </c>
      <c r="K2629">
        <v>2624</v>
      </c>
      <c r="L2629" s="2">
        <v>-6.5630605255405006E-5</v>
      </c>
      <c r="M2629" s="2">
        <v>-0.20926099923882699</v>
      </c>
    </row>
    <row r="2630" spans="1:13" x14ac:dyDescent="0.55000000000000004">
      <c r="A2630">
        <v>2625</v>
      </c>
      <c r="C2630">
        <f t="shared" ref="C2630:C2693" si="129">$D$1*COS($B$2*(A2630-$L$2)+$B$1)</f>
        <v>0.10211028711340389</v>
      </c>
      <c r="D2630">
        <f t="shared" ref="D2630:D2693" si="130">$D$2*COS($B$2*(A2630-$L$3)+$B$3)</f>
        <v>4.3355767553920535E-4</v>
      </c>
      <c r="E2630" s="2">
        <f t="shared" ref="E2630:E2693" si="131">(M2630-C2630)^2</f>
        <v>7.1862477675284142E-2</v>
      </c>
      <c r="K2630">
        <v>2625</v>
      </c>
      <c r="L2630" s="2">
        <v>1.5396026085224001E-4</v>
      </c>
      <c r="M2630" s="2">
        <v>-0.16596148998236601</v>
      </c>
    </row>
    <row r="2631" spans="1:13" x14ac:dyDescent="0.55000000000000004">
      <c r="A2631">
        <v>2626</v>
      </c>
      <c r="C2631">
        <f t="shared" si="129"/>
        <v>0.17952376631852648</v>
      </c>
      <c r="D2631">
        <f t="shared" si="130"/>
        <v>3.3963589051975806E-4</v>
      </c>
      <c r="E2631" s="2">
        <f t="shared" si="131"/>
        <v>6.7922608391965164E-2</v>
      </c>
      <c r="K2631">
        <v>2626</v>
      </c>
      <c r="L2631" s="2">
        <v>3.3499082452932401E-4</v>
      </c>
      <c r="M2631" s="2">
        <v>-8.1095896009481999E-2</v>
      </c>
    </row>
    <row r="2632" spans="1:13" x14ac:dyDescent="0.55000000000000004">
      <c r="A2632">
        <v>2627</v>
      </c>
      <c r="C2632">
        <f t="shared" si="129"/>
        <v>0.21188056423908244</v>
      </c>
      <c r="D2632">
        <f t="shared" si="130"/>
        <v>1.604726559375991E-4</v>
      </c>
      <c r="E2632" s="2">
        <f t="shared" si="131"/>
        <v>3.5268800951767418E-2</v>
      </c>
      <c r="K2632">
        <v>2627</v>
      </c>
      <c r="L2632" s="2">
        <v>4.3212085807083501E-4</v>
      </c>
      <c r="M2632" s="2">
        <v>2.4080668201391799E-2</v>
      </c>
    </row>
    <row r="2633" spans="1:13" x14ac:dyDescent="0.55000000000000004">
      <c r="A2633">
        <v>2628</v>
      </c>
      <c r="C2633">
        <f t="shared" si="129"/>
        <v>0.19105980662397551</v>
      </c>
      <c r="D2633">
        <f t="shared" si="130"/>
        <v>-5.8965832790716259E-5</v>
      </c>
      <c r="E2633" s="2">
        <f t="shared" si="131"/>
        <v>4.6014145117058156E-3</v>
      </c>
      <c r="K2633">
        <v>2628</v>
      </c>
      <c r="L2633" s="2">
        <v>4.2102354202531902E-4</v>
      </c>
      <c r="M2633" s="2">
        <v>0.123226079675607</v>
      </c>
    </row>
    <row r="2634" spans="1:13" x14ac:dyDescent="0.55000000000000004">
      <c r="A2634">
        <v>2629</v>
      </c>
      <c r="C2634">
        <f t="shared" si="129"/>
        <v>0.1222870647680679</v>
      </c>
      <c r="D2634">
        <f t="shared" si="130"/>
        <v>-2.6360514038841301E-4</v>
      </c>
      <c r="E2634" s="2">
        <f t="shared" si="131"/>
        <v>4.791642406313688E-3</v>
      </c>
      <c r="K2634">
        <v>2629</v>
      </c>
      <c r="L2634" s="2">
        <v>3.04478268039126E-4</v>
      </c>
      <c r="M2634" s="2">
        <v>0.19150875505596601</v>
      </c>
    </row>
    <row r="2635" spans="1:13" x14ac:dyDescent="0.55000000000000004">
      <c r="A2635">
        <v>2630</v>
      </c>
      <c r="C2635">
        <f t="shared" si="129"/>
        <v>2.2822847262613452E-2</v>
      </c>
      <c r="D2635">
        <f t="shared" si="130"/>
        <v>-4.0208511410504203E-4</v>
      </c>
      <c r="E2635" s="2">
        <f t="shared" si="131"/>
        <v>3.5722522386982716E-2</v>
      </c>
      <c r="K2635">
        <v>2630</v>
      </c>
      <c r="L2635" s="2">
        <v>1.1167452297648899E-4</v>
      </c>
      <c r="M2635" s="2">
        <v>0.21182687469849301</v>
      </c>
    </row>
    <row r="2636" spans="1:13" x14ac:dyDescent="0.55000000000000004">
      <c r="A2636">
        <v>2631</v>
      </c>
      <c r="C2636">
        <f t="shared" si="129"/>
        <v>-8.2369423838937639E-2</v>
      </c>
      <c r="D2636">
        <f t="shared" si="130"/>
        <v>-4.3965019946433159E-4</v>
      </c>
      <c r="E2636" s="2">
        <f t="shared" si="131"/>
        <v>6.8361887639323243E-2</v>
      </c>
      <c r="K2636">
        <v>2631</v>
      </c>
      <c r="L2636" s="2">
        <v>-1.0909879914405301E-4</v>
      </c>
      <c r="M2636" s="2">
        <v>0.179091639494254</v>
      </c>
    </row>
    <row r="2637" spans="1:13" x14ac:dyDescent="0.55000000000000004">
      <c r="A2637">
        <v>2632</v>
      </c>
      <c r="C2637">
        <f t="shared" si="129"/>
        <v>-0.16688870576613454</v>
      </c>
      <c r="D2637">
        <f t="shared" si="130"/>
        <v>-3.6687235184987819E-4</v>
      </c>
      <c r="E2637" s="2">
        <f t="shared" si="131"/>
        <v>7.2033459384986009E-2</v>
      </c>
      <c r="K2637">
        <v>2632</v>
      </c>
      <c r="L2637" s="2">
        <v>-3.0254765021915501E-4</v>
      </c>
      <c r="M2637" s="2">
        <v>0.101501792174806</v>
      </c>
    </row>
    <row r="2638" spans="1:13" x14ac:dyDescent="0.55000000000000004">
      <c r="A2638">
        <v>2633</v>
      </c>
      <c r="C2638">
        <f t="shared" si="129"/>
        <v>-0.20952244028154818</v>
      </c>
      <c r="D2638">
        <f t="shared" si="130"/>
        <v>-2.0201727697657568E-4</v>
      </c>
      <c r="E2638" s="2">
        <f t="shared" si="131"/>
        <v>4.3269254911531538E-2</v>
      </c>
      <c r="K2638">
        <v>2633</v>
      </c>
      <c r="L2638" s="2">
        <v>-4.2022156542750601E-4</v>
      </c>
      <c r="M2638" s="2">
        <v>-1.5098086662264699E-3</v>
      </c>
    </row>
    <row r="2639" spans="1:13" x14ac:dyDescent="0.55000000000000004">
      <c r="A2639">
        <v>2634</v>
      </c>
      <c r="C2639">
        <f t="shared" si="129"/>
        <v>-0.19957045866918166</v>
      </c>
      <c r="D2639">
        <f t="shared" si="130"/>
        <v>1.3539876229907751E-5</v>
      </c>
      <c r="E2639" s="2">
        <f t="shared" si="131"/>
        <v>9.1063486120138513E-3</v>
      </c>
      <c r="K2639">
        <v>2634</v>
      </c>
      <c r="L2639" s="2">
        <v>-4.3264838270920601E-4</v>
      </c>
      <c r="M2639" s="2">
        <v>-0.104143268560629</v>
      </c>
    </row>
    <row r="2640" spans="1:13" x14ac:dyDescent="0.55000000000000004">
      <c r="A2640">
        <v>2635</v>
      </c>
      <c r="C2640">
        <f t="shared" si="129"/>
        <v>-0.13953049854305252</v>
      </c>
      <c r="D2640">
        <f t="shared" si="130"/>
        <v>2.2569880590067831E-4</v>
      </c>
      <c r="E2640" s="2">
        <f t="shared" si="131"/>
        <v>1.6943845210697778E-3</v>
      </c>
      <c r="K2640">
        <v>2635</v>
      </c>
      <c r="L2640" s="2">
        <v>-3.3671572858567299E-4</v>
      </c>
      <c r="M2640" s="2">
        <v>-0.180693400786089</v>
      </c>
    </row>
    <row r="2641" spans="1:13" x14ac:dyDescent="0.55000000000000004">
      <c r="A2641">
        <v>2636</v>
      </c>
      <c r="C2641">
        <f t="shared" si="129"/>
        <v>-4.4471324351906608E-2</v>
      </c>
      <c r="D2641">
        <f t="shared" si="130"/>
        <v>3.8121209264534183E-4</v>
      </c>
      <c r="E2641" s="2">
        <f t="shared" si="131"/>
        <v>2.806175280971274E-2</v>
      </c>
      <c r="K2641">
        <v>2636</v>
      </c>
      <c r="L2641" s="2">
        <v>-1.5645053140512599E-4</v>
      </c>
      <c r="M2641" s="2">
        <v>-0.211987749844193</v>
      </c>
    </row>
    <row r="2642" spans="1:13" x14ac:dyDescent="0.55000000000000004">
      <c r="A2642">
        <v>2637</v>
      </c>
      <c r="C2642">
        <f t="shared" si="129"/>
        <v>6.1749214869687839E-2</v>
      </c>
      <c r="D2642">
        <f t="shared" si="130"/>
        <v>4.4104917944934677E-4</v>
      </c>
      <c r="E2642" s="2">
        <f t="shared" si="131"/>
        <v>6.347258792591326E-2</v>
      </c>
      <c r="K2642">
        <v>2637</v>
      </c>
      <c r="L2642" s="2">
        <v>6.2998671914468396E-5</v>
      </c>
      <c r="M2642" s="2">
        <v>-0.190188451877294</v>
      </c>
    </row>
    <row r="2643" spans="1:13" x14ac:dyDescent="0.55000000000000004">
      <c r="A2643">
        <v>2638</v>
      </c>
      <c r="C2643">
        <f t="shared" si="129"/>
        <v>0.15247200272938569</v>
      </c>
      <c r="D2643">
        <f t="shared" si="130"/>
        <v>3.9019221879219344E-4</v>
      </c>
      <c r="E2643" s="2">
        <f t="shared" si="131"/>
        <v>7.4653146002647636E-2</v>
      </c>
      <c r="K2643">
        <v>2638</v>
      </c>
      <c r="L2643" s="2">
        <v>2.6666946703769701E-4</v>
      </c>
      <c r="M2643" s="2">
        <v>-0.120755276294228</v>
      </c>
    </row>
    <row r="2644" spans="1:13" x14ac:dyDescent="0.55000000000000004">
      <c r="A2644">
        <v>2639</v>
      </c>
      <c r="C2644">
        <f t="shared" si="129"/>
        <v>0.20492753175956255</v>
      </c>
      <c r="D2644">
        <f t="shared" si="130"/>
        <v>2.4140523581762954E-4</v>
      </c>
      <c r="E2644" s="2">
        <f t="shared" si="131"/>
        <v>5.1078587466760396E-2</v>
      </c>
      <c r="K2644">
        <v>2639</v>
      </c>
      <c r="L2644" s="2">
        <v>4.0355123984406397E-4</v>
      </c>
      <c r="M2644" s="2">
        <v>-2.1078192651923101E-2</v>
      </c>
    </row>
    <row r="2645" spans="1:13" x14ac:dyDescent="0.55000000000000004">
      <c r="A2645">
        <v>2640</v>
      </c>
      <c r="C2645">
        <f t="shared" si="129"/>
        <v>0.20595056984791443</v>
      </c>
      <c r="D2645">
        <f t="shared" si="130"/>
        <v>3.2030627073074811E-5</v>
      </c>
      <c r="E2645" s="2">
        <f t="shared" si="131"/>
        <v>1.4901698856960377E-2</v>
      </c>
      <c r="K2645">
        <v>2640</v>
      </c>
      <c r="L2645" s="2">
        <v>4.3936110118134199E-4</v>
      </c>
      <c r="M2645" s="2">
        <v>8.3878055099669904E-2</v>
      </c>
    </row>
    <row r="2646" spans="1:13" x14ac:dyDescent="0.55000000000000004">
      <c r="A2646">
        <v>2641</v>
      </c>
      <c r="C2646">
        <f t="shared" si="129"/>
        <v>0.15528435599873749</v>
      </c>
      <c r="D2646">
        <f t="shared" si="130"/>
        <v>-1.853829939146595E-4</v>
      </c>
      <c r="E2646" s="2">
        <f t="shared" si="131"/>
        <v>1.5730596838581628E-4</v>
      </c>
      <c r="K2646">
        <v>2641</v>
      </c>
      <c r="L2646" s="2">
        <v>3.6513024912935898E-4</v>
      </c>
      <c r="M2646" s="2">
        <v>0.16782652360987299</v>
      </c>
    </row>
    <row r="2647" spans="1:13" x14ac:dyDescent="0.55000000000000004">
      <c r="A2647">
        <v>2642</v>
      </c>
      <c r="C2647">
        <f t="shared" si="129"/>
        <v>6.564504192821087E-2</v>
      </c>
      <c r="D2647">
        <f t="shared" si="130"/>
        <v>-3.5626939099488338E-4</v>
      </c>
      <c r="E2647" s="2">
        <f t="shared" si="131"/>
        <v>2.0763875157047307E-2</v>
      </c>
      <c r="K2647">
        <v>2642</v>
      </c>
      <c r="L2647" s="2">
        <v>1.9945026107930899E-4</v>
      </c>
      <c r="M2647" s="2">
        <v>0.20974179816181701</v>
      </c>
    </row>
    <row r="2648" spans="1:13" x14ac:dyDescent="0.55000000000000004">
      <c r="A2648">
        <v>2643</v>
      </c>
      <c r="C2648">
        <f t="shared" si="129"/>
        <v>-4.0469793977842838E-2</v>
      </c>
      <c r="D2648">
        <f t="shared" si="130"/>
        <v>-4.3773968049811291E-4</v>
      </c>
      <c r="E2648" s="2">
        <f t="shared" si="131"/>
        <v>5.7406114887650433E-2</v>
      </c>
      <c r="K2648">
        <v>2643</v>
      </c>
      <c r="L2648" s="2">
        <v>-1.61832821576454E-5</v>
      </c>
      <c r="M2648" s="2">
        <v>0.19912593822048</v>
      </c>
    </row>
    <row r="2649" spans="1:13" x14ac:dyDescent="0.55000000000000004">
      <c r="A2649">
        <v>2644</v>
      </c>
      <c r="C2649">
        <f t="shared" si="129"/>
        <v>-0.13642756463117428</v>
      </c>
      <c r="D2649">
        <f t="shared" si="130"/>
        <v>-4.093465370182293E-4</v>
      </c>
      <c r="E2649" s="2">
        <f t="shared" si="131"/>
        <v>7.5660928283679096E-2</v>
      </c>
      <c r="K2649">
        <v>2644</v>
      </c>
      <c r="L2649" s="2">
        <v>-2.27763621984424E-4</v>
      </c>
      <c r="M2649" s="2">
        <v>0.138637751764185</v>
      </c>
    </row>
    <row r="2650" spans="1:13" x14ac:dyDescent="0.55000000000000004">
      <c r="A2650">
        <v>2645</v>
      </c>
      <c r="C2650">
        <f t="shared" si="129"/>
        <v>-0.19814489222773335</v>
      </c>
      <c r="D2650">
        <f t="shared" si="130"/>
        <v>-2.7821604108735912E-4</v>
      </c>
      <c r="E2650" s="2">
        <f t="shared" si="131"/>
        <v>5.835692129783393E-2</v>
      </c>
      <c r="K2650">
        <v>2645</v>
      </c>
      <c r="L2650" s="2">
        <v>-3.8229914974227197E-4</v>
      </c>
      <c r="M2650" s="2">
        <v>4.3426880332377502E-2</v>
      </c>
    </row>
    <row r="2651" spans="1:13" x14ac:dyDescent="0.55000000000000004">
      <c r="A2651">
        <v>2646</v>
      </c>
      <c r="C2651">
        <f t="shared" si="129"/>
        <v>-0.21013202843818057</v>
      </c>
      <c r="D2651">
        <f t="shared" si="130"/>
        <v>-7.7259183173986355E-5</v>
      </c>
      <c r="E2651" s="2">
        <f t="shared" si="131"/>
        <v>2.1747845010738041E-2</v>
      </c>
      <c r="K2651">
        <v>2646</v>
      </c>
      <c r="L2651" s="2">
        <v>-4.41085483835422E-4</v>
      </c>
      <c r="M2651" s="2">
        <v>-6.2660522679481398E-2</v>
      </c>
    </row>
    <row r="2652" spans="1:13" x14ac:dyDescent="0.55000000000000004">
      <c r="A2652">
        <v>2647</v>
      </c>
      <c r="C2652">
        <f t="shared" si="129"/>
        <v>-0.16938045474264565</v>
      </c>
      <c r="D2652">
        <f t="shared" si="130"/>
        <v>1.4308810122293301E-4</v>
      </c>
      <c r="E2652" s="2">
        <f t="shared" si="131"/>
        <v>2.6654629780922877E-4</v>
      </c>
      <c r="K2652">
        <v>2647</v>
      </c>
      <c r="L2652" s="2">
        <v>-3.8939922220630399E-4</v>
      </c>
      <c r="M2652" s="2">
        <v>-0.15305420906860201</v>
      </c>
    </row>
    <row r="2653" spans="1:13" x14ac:dyDescent="0.55000000000000004">
      <c r="A2653">
        <v>2648</v>
      </c>
      <c r="C2653">
        <f t="shared" si="129"/>
        <v>-8.6117957164118408E-2</v>
      </c>
      <c r="D2653">
        <f t="shared" si="130"/>
        <v>3.2752328826968755E-4</v>
      </c>
      <c r="E2653" s="2">
        <f t="shared" si="131"/>
        <v>1.4160181804231028E-2</v>
      </c>
      <c r="K2653">
        <v>2648</v>
      </c>
      <c r="L2653" s="2">
        <v>-2.4018550971821801E-4</v>
      </c>
      <c r="M2653" s="2">
        <v>-0.205114519317111</v>
      </c>
    </row>
    <row r="2654" spans="1:13" x14ac:dyDescent="0.55000000000000004">
      <c r="A2654">
        <v>2649</v>
      </c>
      <c r="C2654">
        <f t="shared" si="129"/>
        <v>1.8758332439789371E-2</v>
      </c>
      <c r="D2654">
        <f t="shared" si="130"/>
        <v>4.2975703360505771E-4</v>
      </c>
      <c r="E2654" s="2">
        <f t="shared" si="131"/>
        <v>5.042762394965105E-2</v>
      </c>
      <c r="K2654">
        <v>2649</v>
      </c>
      <c r="L2654" s="2">
        <v>-3.0815846318476097E-5</v>
      </c>
      <c r="M2654" s="2">
        <v>-0.20580262576455</v>
      </c>
    </row>
    <row r="2655" spans="1:13" x14ac:dyDescent="0.55000000000000004">
      <c r="A2655">
        <v>2650</v>
      </c>
      <c r="C2655">
        <f t="shared" si="129"/>
        <v>0.11892667599629113</v>
      </c>
      <c r="D2655">
        <f t="shared" si="130"/>
        <v>4.2413082206615597E-4</v>
      </c>
      <c r="E2655" s="2">
        <f t="shared" si="131"/>
        <v>7.5006345569146773E-2</v>
      </c>
      <c r="K2655">
        <v>2650</v>
      </c>
      <c r="L2655" s="2">
        <v>1.86271836959359E-4</v>
      </c>
      <c r="M2655" s="2">
        <v>-0.15494618788245601</v>
      </c>
    </row>
    <row r="2656" spans="1:13" x14ac:dyDescent="0.55000000000000004">
      <c r="A2656">
        <v>2651</v>
      </c>
      <c r="C2656">
        <f t="shared" si="129"/>
        <v>0.1892469306528059</v>
      </c>
      <c r="D2656">
        <f t="shared" si="130"/>
        <v>3.1205671415817624E-4</v>
      </c>
      <c r="E2656" s="2">
        <f t="shared" si="131"/>
        <v>6.4785239228062425E-2</v>
      </c>
      <c r="K2656">
        <v>2651</v>
      </c>
      <c r="L2656" s="2">
        <v>3.5670658312413999E-4</v>
      </c>
      <c r="M2656" s="2">
        <v>-6.5282516028835294E-2</v>
      </c>
    </row>
    <row r="2657" spans="1:13" x14ac:dyDescent="0.55000000000000004">
      <c r="A2657">
        <v>2652</v>
      </c>
      <c r="C2657">
        <f t="shared" si="129"/>
        <v>0.21207019472492694</v>
      </c>
      <c r="D2657">
        <f t="shared" si="130"/>
        <v>1.2166294863123162E-4</v>
      </c>
      <c r="E2657" s="2">
        <f t="shared" si="131"/>
        <v>2.9356925368639736E-2</v>
      </c>
      <c r="K2657">
        <v>2652</v>
      </c>
      <c r="L2657" s="2">
        <v>4.3780195269849001E-4</v>
      </c>
      <c r="M2657" s="2">
        <v>4.0731566947534797E-2</v>
      </c>
    </row>
    <row r="2658" spans="1:13" x14ac:dyDescent="0.55000000000000004">
      <c r="A2658">
        <v>2653</v>
      </c>
      <c r="C2658">
        <f t="shared" si="129"/>
        <v>0.18166831000646924</v>
      </c>
      <c r="D2658">
        <f t="shared" si="130"/>
        <v>-9.9265652551804238E-5</v>
      </c>
      <c r="E2658" s="2">
        <f t="shared" si="131"/>
        <v>2.0361874426150957E-3</v>
      </c>
      <c r="K2658">
        <v>2653</v>
      </c>
      <c r="L2658" s="2">
        <v>4.0924710729336398E-4</v>
      </c>
      <c r="M2658" s="2">
        <v>0.13654417630159801</v>
      </c>
    </row>
    <row r="2659" spans="1:13" x14ac:dyDescent="0.55000000000000004">
      <c r="A2659">
        <v>2654</v>
      </c>
      <c r="C2659">
        <f t="shared" si="129"/>
        <v>0.10567150874120156</v>
      </c>
      <c r="D2659">
        <f t="shared" si="130"/>
        <v>-2.952806672970841E-4</v>
      </c>
      <c r="E2659" s="2">
        <f t="shared" si="131"/>
        <v>8.5538342372528942E-3</v>
      </c>
      <c r="K2659">
        <v>2654</v>
      </c>
      <c r="L2659" s="2">
        <v>2.7819378508187699E-4</v>
      </c>
      <c r="M2659" s="2">
        <v>0.19815844964235199</v>
      </c>
    </row>
    <row r="2660" spans="1:13" x14ac:dyDescent="0.55000000000000004">
      <c r="A2660">
        <v>2655</v>
      </c>
      <c r="C2660">
        <f t="shared" si="129"/>
        <v>3.1533861609394564E-3</v>
      </c>
      <c r="D2660">
        <f t="shared" si="130"/>
        <v>-4.1718645857446323E-4</v>
      </c>
      <c r="E2660" s="2">
        <f t="shared" si="131"/>
        <v>4.2844580176895068E-2</v>
      </c>
      <c r="K2660">
        <v>2655</v>
      </c>
      <c r="L2660" s="2">
        <v>7.7465103607683594E-5</v>
      </c>
      <c r="M2660" s="2">
        <v>0.21014270998440401</v>
      </c>
    </row>
    <row r="2661" spans="1:13" x14ac:dyDescent="0.55000000000000004">
      <c r="A2661">
        <v>2656</v>
      </c>
      <c r="C2661">
        <f t="shared" si="129"/>
        <v>-0.10015616987828156</v>
      </c>
      <c r="D2661">
        <f t="shared" si="130"/>
        <v>-4.343872423436689E-4</v>
      </c>
      <c r="E2661" s="2">
        <f t="shared" si="131"/>
        <v>7.2711982609686004E-2</v>
      </c>
      <c r="K2661">
        <v>2656</v>
      </c>
      <c r="L2661" s="2">
        <v>-1.4266519362366901E-4</v>
      </c>
      <c r="M2661" s="2">
        <v>0.16949542498013201</v>
      </c>
    </row>
    <row r="2662" spans="1:13" x14ac:dyDescent="0.55000000000000004">
      <c r="A2662">
        <v>2657</v>
      </c>
      <c r="C2662">
        <f t="shared" si="129"/>
        <v>-0.17832863840219054</v>
      </c>
      <c r="D2662">
        <f t="shared" si="130"/>
        <v>-3.4256598444220378E-4</v>
      </c>
      <c r="E2662" s="2">
        <f t="shared" si="131"/>
        <v>7.0079642087415697E-2</v>
      </c>
      <c r="K2662">
        <v>2657</v>
      </c>
      <c r="L2662" s="2">
        <v>-3.27064108081365E-4</v>
      </c>
      <c r="M2662" s="2">
        <v>8.6396959316306796E-2</v>
      </c>
    </row>
    <row r="2663" spans="1:13" x14ac:dyDescent="0.55000000000000004">
      <c r="A2663">
        <v>2658</v>
      </c>
      <c r="C2663">
        <f t="shared" si="129"/>
        <v>-0.21174437755728262</v>
      </c>
      <c r="D2663">
        <f t="shared" si="130"/>
        <v>-1.6476788516349417E-4</v>
      </c>
      <c r="E2663" s="2">
        <f t="shared" si="131"/>
        <v>3.7405191068737922E-2</v>
      </c>
      <c r="K2663">
        <v>2658</v>
      </c>
      <c r="L2663" s="2">
        <v>-4.2954778771166002E-4</v>
      </c>
      <c r="M2663" s="2">
        <v>-1.8340160776112301E-2</v>
      </c>
    </row>
    <row r="2664" spans="1:13" x14ac:dyDescent="0.55000000000000004">
      <c r="A2664">
        <v>2659</v>
      </c>
      <c r="C2664">
        <f t="shared" si="129"/>
        <v>-0.19201674116317313</v>
      </c>
      <c r="D2664">
        <f t="shared" si="130"/>
        <v>5.4383480258206133E-5</v>
      </c>
      <c r="E2664" s="2">
        <f t="shared" si="131"/>
        <v>5.4070825785239359E-3</v>
      </c>
      <c r="K2664">
        <v>2659</v>
      </c>
      <c r="L2664" s="2">
        <v>-4.2444855918855198E-4</v>
      </c>
      <c r="M2664" s="2">
        <v>-0.118483873828056</v>
      </c>
    </row>
    <row r="2665" spans="1:13" x14ac:dyDescent="0.55000000000000004">
      <c r="A2665">
        <v>2660</v>
      </c>
      <c r="C2665">
        <f t="shared" si="129"/>
        <v>-0.12409695012955066</v>
      </c>
      <c r="D2665">
        <f t="shared" si="130"/>
        <v>2.5988573844809896E-4</v>
      </c>
      <c r="E2665" s="2">
        <f t="shared" si="131"/>
        <v>4.206250865726192E-3</v>
      </c>
      <c r="K2665">
        <v>2660</v>
      </c>
      <c r="L2665" s="2">
        <v>-3.1304355592897201E-4</v>
      </c>
      <c r="M2665" s="2">
        <v>-0.18895256565917301</v>
      </c>
    </row>
    <row r="2666" spans="1:13" x14ac:dyDescent="0.55000000000000004">
      <c r="A2666">
        <v>2661</v>
      </c>
      <c r="C2666">
        <f t="shared" si="129"/>
        <v>-2.5031440369245411E-2</v>
      </c>
      <c r="D2666">
        <f t="shared" si="130"/>
        <v>4.0016215424583293E-4</v>
      </c>
      <c r="E2666" s="2">
        <f t="shared" si="131"/>
        <v>3.4993491890241653E-2</v>
      </c>
      <c r="K2666">
        <v>2661</v>
      </c>
      <c r="L2666" s="2">
        <v>-1.23234852105747E-4</v>
      </c>
      <c r="M2666" s="2">
        <v>-0.212096915244332</v>
      </c>
    </row>
    <row r="2667" spans="1:13" x14ac:dyDescent="0.55000000000000004">
      <c r="A2667">
        <v>2662</v>
      </c>
      <c r="C2667">
        <f t="shared" si="129"/>
        <v>8.0316433302126622E-2</v>
      </c>
      <c r="D2667">
        <f t="shared" si="130"/>
        <v>4.4000630407693957E-4</v>
      </c>
      <c r="E2667" s="2">
        <f t="shared" si="131"/>
        <v>6.8873026731971529E-2</v>
      </c>
      <c r="K2667">
        <v>2662</v>
      </c>
      <c r="L2667" s="2">
        <v>9.7438784920881802E-5</v>
      </c>
      <c r="M2667" s="2">
        <v>-0.18212027665281</v>
      </c>
    </row>
    <row r="2668" spans="1:13" x14ac:dyDescent="0.55000000000000004">
      <c r="A2668">
        <v>2663</v>
      </c>
      <c r="C2668">
        <f t="shared" si="129"/>
        <v>0.16550657515103731</v>
      </c>
      <c r="D2668">
        <f t="shared" si="130"/>
        <v>3.694181461832898E-4</v>
      </c>
      <c r="E2668" s="2">
        <f t="shared" si="131"/>
        <v>7.4004162085508571E-2</v>
      </c>
      <c r="K2668">
        <v>2663</v>
      </c>
      <c r="L2668" s="2">
        <v>2.9370827379773898E-4</v>
      </c>
      <c r="M2668" s="2">
        <v>-0.106530484981417</v>
      </c>
    </row>
    <row r="2669" spans="1:13" x14ac:dyDescent="0.55000000000000004">
      <c r="A2669">
        <v>2664</v>
      </c>
      <c r="C2669">
        <f t="shared" si="129"/>
        <v>0.20915805523955544</v>
      </c>
      <c r="D2669">
        <f t="shared" si="130"/>
        <v>2.0611382031420823E-4</v>
      </c>
      <c r="E2669" s="2">
        <f t="shared" si="131"/>
        <v>4.5547041137619593E-2</v>
      </c>
      <c r="K2669">
        <v>2664</v>
      </c>
      <c r="L2669" s="2">
        <v>4.1641670346810101E-4</v>
      </c>
      <c r="M2669" s="2">
        <v>-4.2594724792792997E-3</v>
      </c>
    </row>
    <row r="2670" spans="1:13" x14ac:dyDescent="0.55000000000000004">
      <c r="A2670">
        <v>2665</v>
      </c>
      <c r="C2670">
        <f t="shared" si="129"/>
        <v>0.2003152721651987</v>
      </c>
      <c r="D2670">
        <f t="shared" si="130"/>
        <v>-8.9207299175172898E-6</v>
      </c>
      <c r="E2670" s="2">
        <f t="shared" si="131"/>
        <v>1.0248914140365689E-2</v>
      </c>
      <c r="K2670">
        <v>2665</v>
      </c>
      <c r="L2670" s="2">
        <v>4.34830986493193E-4</v>
      </c>
      <c r="M2670" s="2">
        <v>9.9078351329143596E-2</v>
      </c>
    </row>
    <row r="2671" spans="1:13" x14ac:dyDescent="0.55000000000000004">
      <c r="A2671">
        <v>2666</v>
      </c>
      <c r="C2671">
        <f t="shared" si="129"/>
        <v>0.14119757808900452</v>
      </c>
      <c r="D2671">
        <f t="shared" si="130"/>
        <v>-2.2171636497404467E-4</v>
      </c>
      <c r="E2671" s="2">
        <f t="shared" si="131"/>
        <v>1.3252373330585028E-3</v>
      </c>
      <c r="K2671">
        <v>2666</v>
      </c>
      <c r="L2671" s="2">
        <v>3.4433915145546198E-4</v>
      </c>
      <c r="M2671" s="2">
        <v>0.17760138740971301</v>
      </c>
    </row>
    <row r="2672" spans="1:13" x14ac:dyDescent="0.55000000000000004">
      <c r="A2672">
        <v>2667</v>
      </c>
      <c r="C2672">
        <f t="shared" si="129"/>
        <v>4.6642268121015955E-2</v>
      </c>
      <c r="D2672">
        <f t="shared" si="130"/>
        <v>-3.7886586583385615E-4</v>
      </c>
      <c r="E2672" s="2">
        <f t="shared" si="131"/>
        <v>2.722525942466774E-2</v>
      </c>
      <c r="K2672">
        <v>2667</v>
      </c>
      <c r="L2672" s="2">
        <v>1.6760543981069801E-4</v>
      </c>
      <c r="M2672" s="2">
        <v>0.2116430542545</v>
      </c>
    </row>
    <row r="2673" spans="1:13" x14ac:dyDescent="0.55000000000000004">
      <c r="A2673">
        <v>2668</v>
      </c>
      <c r="C2673">
        <f t="shared" si="129"/>
        <v>-5.9619268003601407E-2</v>
      </c>
      <c r="D2673">
        <f t="shared" si="130"/>
        <v>-4.4092802022813795E-4</v>
      </c>
      <c r="E2673" s="2">
        <f t="shared" si="131"/>
        <v>6.365361132123977E-2</v>
      </c>
      <c r="K2673">
        <v>2668</v>
      </c>
      <c r="L2673" s="2">
        <v>-5.1106093983318301E-5</v>
      </c>
      <c r="M2673" s="2">
        <v>0.19267740522305801</v>
      </c>
    </row>
    <row r="2674" spans="1:13" x14ac:dyDescent="0.55000000000000004">
      <c r="A2674">
        <v>2669</v>
      </c>
      <c r="C2674">
        <f t="shared" si="129"/>
        <v>-0.15091762453398466</v>
      </c>
      <c r="D2674">
        <f t="shared" si="130"/>
        <v>-3.9232653557195069E-4</v>
      </c>
      <c r="E2674" s="2">
        <f t="shared" si="131"/>
        <v>7.638155385582826E-2</v>
      </c>
      <c r="K2674">
        <v>2669</v>
      </c>
      <c r="L2674" s="2">
        <v>-2.5701778950002298E-4</v>
      </c>
      <c r="M2674" s="2">
        <v>0.125454504769656</v>
      </c>
    </row>
    <row r="2675" spans="1:13" x14ac:dyDescent="0.55000000000000004">
      <c r="A2675">
        <v>2670</v>
      </c>
      <c r="C2675">
        <f t="shared" si="129"/>
        <v>-0.20433883839820211</v>
      </c>
      <c r="D2675">
        <f t="shared" si="130"/>
        <v>-2.4525936007447876E-4</v>
      </c>
      <c r="E2675" s="2">
        <f t="shared" si="131"/>
        <v>5.3430130059315489E-2</v>
      </c>
      <c r="K2675">
        <v>2670</v>
      </c>
      <c r="L2675" s="2">
        <v>-3.9855778521383499E-4</v>
      </c>
      <c r="M2675" s="2">
        <v>2.68107453334488E-2</v>
      </c>
    </row>
    <row r="2676" spans="1:13" x14ac:dyDescent="0.55000000000000004">
      <c r="A2676">
        <v>2671</v>
      </c>
      <c r="C2676">
        <f t="shared" si="129"/>
        <v>-0.20647531094561672</v>
      </c>
      <c r="D2676">
        <f t="shared" si="130"/>
        <v>-3.6637254857039079E-5</v>
      </c>
      <c r="E2676" s="2">
        <f t="shared" si="131"/>
        <v>1.6365414387948862E-2</v>
      </c>
      <c r="K2676">
        <v>2671</v>
      </c>
      <c r="L2676" s="2">
        <v>-4.4027651114784402E-4</v>
      </c>
      <c r="M2676" s="2">
        <v>-7.8547931593310499E-2</v>
      </c>
    </row>
    <row r="2677" spans="1:13" x14ac:dyDescent="0.55000000000000004">
      <c r="A2677">
        <v>2672</v>
      </c>
      <c r="C2677">
        <f t="shared" si="129"/>
        <v>-0.15679083260012558</v>
      </c>
      <c r="D2677">
        <f t="shared" si="130"/>
        <v>1.8118002907879289E-4</v>
      </c>
      <c r="E2677" s="2">
        <f t="shared" si="131"/>
        <v>5.5397641301667354E-5</v>
      </c>
      <c r="K2677">
        <v>2672</v>
      </c>
      <c r="L2677" s="2">
        <v>-3.7172525358769099E-4</v>
      </c>
      <c r="M2677" s="2">
        <v>-0.16423379177653299</v>
      </c>
    </row>
    <row r="2678" spans="1:13" x14ac:dyDescent="0.55000000000000004">
      <c r="A2678">
        <v>2673</v>
      </c>
      <c r="C2678">
        <f t="shared" si="129"/>
        <v>-6.7755160161261374E-2</v>
      </c>
      <c r="D2678">
        <f t="shared" si="130"/>
        <v>3.5352494468688685E-4</v>
      </c>
      <c r="E2678" s="2">
        <f t="shared" si="131"/>
        <v>1.9889776756438073E-2</v>
      </c>
      <c r="K2678">
        <v>2673</v>
      </c>
      <c r="L2678" s="2">
        <v>-2.10073100250443E-4</v>
      </c>
      <c r="M2678" s="2">
        <v>-0.20878627997684701</v>
      </c>
    </row>
    <row r="2679" spans="1:13" x14ac:dyDescent="0.55000000000000004">
      <c r="A2679">
        <v>2674</v>
      </c>
      <c r="C2679">
        <f t="shared" si="129"/>
        <v>3.8285629312381046E-2</v>
      </c>
      <c r="D2679">
        <f t="shared" si="130"/>
        <v>4.3714255089440194E-4</v>
      </c>
      <c r="E2679" s="2">
        <f t="shared" si="131"/>
        <v>5.7280083109100724E-2</v>
      </c>
      <c r="K2679">
        <v>2674</v>
      </c>
      <c r="L2679" s="2">
        <v>4.1931642434293804E-6</v>
      </c>
      <c r="M2679" s="2">
        <v>-0.20104694914091001</v>
      </c>
    </row>
    <row r="2680" spans="1:13" x14ac:dyDescent="0.55000000000000004">
      <c r="A2680">
        <v>2675</v>
      </c>
      <c r="C2680">
        <f t="shared" si="129"/>
        <v>0.13471753282638266</v>
      </c>
      <c r="D2680">
        <f t="shared" si="130"/>
        <v>4.1104659106225722E-4</v>
      </c>
      <c r="E2680" s="2">
        <f t="shared" si="131"/>
        <v>7.7101570489780391E-2</v>
      </c>
      <c r="K2680">
        <v>2675</v>
      </c>
      <c r="L2680" s="2">
        <v>2.1740922474003301E-4</v>
      </c>
      <c r="M2680" s="2">
        <v>-0.142954162687907</v>
      </c>
    </row>
    <row r="2681" spans="1:13" x14ac:dyDescent="0.55000000000000004">
      <c r="A2681">
        <v>2676</v>
      </c>
      <c r="C2681">
        <f t="shared" si="129"/>
        <v>0.19733817522096231</v>
      </c>
      <c r="D2681">
        <f t="shared" si="130"/>
        <v>2.8178660104940666E-4</v>
      </c>
      <c r="E2681" s="2">
        <f t="shared" si="131"/>
        <v>6.0710887590374851E-2</v>
      </c>
      <c r="K2681">
        <v>2676</v>
      </c>
      <c r="L2681" s="2">
        <v>3.7617379619158103E-4</v>
      </c>
      <c r="M2681" s="2">
        <v>-4.9057619366475499E-2</v>
      </c>
    </row>
    <row r="2682" spans="1:13" x14ac:dyDescent="0.55000000000000004">
      <c r="A2682">
        <v>2677</v>
      </c>
      <c r="C2682">
        <f t="shared" si="129"/>
        <v>0.21043109519447281</v>
      </c>
      <c r="D2682">
        <f t="shared" si="130"/>
        <v>8.1804113764426337E-5</v>
      </c>
      <c r="E2682" s="2">
        <f t="shared" si="131"/>
        <v>2.3502541418862082E-2</v>
      </c>
      <c r="K2682">
        <v>2677</v>
      </c>
      <c r="L2682" s="2">
        <v>4.40723306774136E-4</v>
      </c>
      <c r="M2682" s="2">
        <v>5.7125709056665898E-2</v>
      </c>
    </row>
    <row r="2683" spans="1:13" x14ac:dyDescent="0.55000000000000004">
      <c r="A2683">
        <v>2678</v>
      </c>
      <c r="C2683">
        <f t="shared" si="129"/>
        <v>0.17071024581000641</v>
      </c>
      <c r="D2683">
        <f t="shared" si="130"/>
        <v>-1.3870948178275469E-4</v>
      </c>
      <c r="E2683" s="2">
        <f t="shared" si="131"/>
        <v>4.7126750570948442E-4</v>
      </c>
      <c r="K2683">
        <v>2678</v>
      </c>
      <c r="L2683" s="2">
        <v>3.9489093112620501E-4</v>
      </c>
      <c r="M2683" s="2">
        <v>0.14900154926439399</v>
      </c>
    </row>
    <row r="2684" spans="1:13" x14ac:dyDescent="0.55000000000000004">
      <c r="A2684">
        <v>2679</v>
      </c>
      <c r="C2684">
        <f t="shared" si="129"/>
        <v>8.8144723014408483E-2</v>
      </c>
      <c r="D2684">
        <f t="shared" si="130"/>
        <v>-3.2440992116526842E-4</v>
      </c>
      <c r="E2684" s="2">
        <f t="shared" si="131"/>
        <v>1.3320461592258982E-2</v>
      </c>
      <c r="K2684">
        <v>2679</v>
      </c>
      <c r="L2684" s="2">
        <v>2.50155672052228E-4</v>
      </c>
      <c r="M2684" s="2">
        <v>0.20355902712035101</v>
      </c>
    </row>
    <row r="2685" spans="1:13" x14ac:dyDescent="0.55000000000000004">
      <c r="A2685">
        <v>2680</v>
      </c>
      <c r="C2685">
        <f t="shared" si="129"/>
        <v>-1.6543267314151136E-2</v>
      </c>
      <c r="D2685">
        <f t="shared" si="130"/>
        <v>-4.2869030835502437E-4</v>
      </c>
      <c r="E2685" s="2">
        <f t="shared" si="131"/>
        <v>5.0031467950892514E-2</v>
      </c>
      <c r="K2685">
        <v>2680</v>
      </c>
      <c r="L2685" s="2">
        <v>4.2767373059646603E-5</v>
      </c>
      <c r="M2685" s="2">
        <v>0.207133883845489</v>
      </c>
    </row>
    <row r="2686" spans="1:13" x14ac:dyDescent="0.55000000000000004">
      <c r="A2686">
        <v>2681</v>
      </c>
      <c r="C2686">
        <f t="shared" si="129"/>
        <v>-0.11707924625196836</v>
      </c>
      <c r="D2686">
        <f t="shared" si="130"/>
        <v>-4.25378464223495E-4</v>
      </c>
      <c r="E2686" s="2">
        <f t="shared" si="131"/>
        <v>7.6126339494071049E-2</v>
      </c>
      <c r="K2686">
        <v>2681</v>
      </c>
      <c r="L2686" s="2">
        <v>-1.75332279825245E-4</v>
      </c>
      <c r="M2686" s="2">
        <v>0.158830774396197</v>
      </c>
    </row>
    <row r="2687" spans="1:13" x14ac:dyDescent="0.55000000000000004">
      <c r="A2687">
        <v>2682</v>
      </c>
      <c r="C2687">
        <f t="shared" si="129"/>
        <v>-0.18823080221488714</v>
      </c>
      <c r="D2687">
        <f t="shared" si="130"/>
        <v>-3.1530559183959365E-4</v>
      </c>
      <c r="E2687" s="2">
        <f t="shared" si="131"/>
        <v>6.7069767329296884E-2</v>
      </c>
      <c r="K2687">
        <v>2682</v>
      </c>
      <c r="L2687" s="2">
        <v>-3.49518875545405E-4</v>
      </c>
      <c r="M2687" s="2">
        <v>7.0747512184787795E-2</v>
      </c>
    </row>
    <row r="2688" spans="1:13" x14ac:dyDescent="0.55000000000000004">
      <c r="A2688">
        <v>2683</v>
      </c>
      <c r="C2688">
        <f t="shared" si="129"/>
        <v>-0.2121403944130178</v>
      </c>
      <c r="D2688">
        <f t="shared" si="130"/>
        <v>-1.260976620180731E-4</v>
      </c>
      <c r="E2688" s="2">
        <f t="shared" si="131"/>
        <v>3.1359271148924339E-2</v>
      </c>
      <c r="K2688">
        <v>2683</v>
      </c>
      <c r="L2688" s="2">
        <v>-4.3616630062753002E-4</v>
      </c>
      <c r="M2688" s="2">
        <v>-3.5054903339004802E-2</v>
      </c>
    </row>
    <row r="2689" spans="1:13" x14ac:dyDescent="0.55000000000000004">
      <c r="A2689">
        <v>2684</v>
      </c>
      <c r="C2689">
        <f t="shared" si="129"/>
        <v>-0.18280721917859372</v>
      </c>
      <c r="D2689">
        <f t="shared" si="130"/>
        <v>9.4758123040592692E-5</v>
      </c>
      <c r="E2689" s="2">
        <f t="shared" si="131"/>
        <v>2.5734941750838987E-3</v>
      </c>
      <c r="K2689">
        <v>2684</v>
      </c>
      <c r="L2689" s="2">
        <v>-4.1357316993819999E-4</v>
      </c>
      <c r="M2689" s="2">
        <v>-0.132077600856711</v>
      </c>
    </row>
    <row r="2690" spans="1:13" x14ac:dyDescent="0.55000000000000004">
      <c r="A2690">
        <v>2685</v>
      </c>
      <c r="C2690">
        <f t="shared" si="129"/>
        <v>-0.10759328520143258</v>
      </c>
      <c r="D2690">
        <f t="shared" si="130"/>
        <v>2.9183161655915984E-4</v>
      </c>
      <c r="E2690" s="2">
        <f t="shared" si="131"/>
        <v>7.8193977646194065E-3</v>
      </c>
      <c r="K2690">
        <v>2685</v>
      </c>
      <c r="L2690" s="2">
        <v>-2.87398073216166E-4</v>
      </c>
      <c r="M2690" s="2">
        <v>-0.19602064388990301</v>
      </c>
    </row>
    <row r="2691" spans="1:13" x14ac:dyDescent="0.55000000000000004">
      <c r="A2691">
        <v>2686</v>
      </c>
      <c r="C2691">
        <f t="shared" si="129"/>
        <v>-5.3757045248277631E-3</v>
      </c>
      <c r="D2691">
        <f t="shared" si="130"/>
        <v>4.1566152564534946E-4</v>
      </c>
      <c r="E2691" s="2">
        <f t="shared" si="131"/>
        <v>4.2227535845745769E-2</v>
      </c>
      <c r="K2691">
        <v>2686</v>
      </c>
      <c r="L2691" s="2">
        <v>-8.92423461689334E-5</v>
      </c>
      <c r="M2691" s="2">
        <v>-0.21086910063707701</v>
      </c>
    </row>
    <row r="2692" spans="1:13" x14ac:dyDescent="0.55000000000000004">
      <c r="A2692">
        <v>2687</v>
      </c>
      <c r="C2692">
        <f t="shared" si="129"/>
        <v>9.8191064675963613E-2</v>
      </c>
      <c r="D2692">
        <f t="shared" si="130"/>
        <v>4.3516915324460831E-4</v>
      </c>
      <c r="E2692" s="2">
        <f t="shared" si="131"/>
        <v>7.3492579089530316E-2</v>
      </c>
      <c r="K2692">
        <v>2687</v>
      </c>
      <c r="L2692" s="2">
        <v>1.3126468009563101E-4</v>
      </c>
      <c r="M2692" s="2">
        <v>-0.172904082992766</v>
      </c>
    </row>
    <row r="2693" spans="1:13" x14ac:dyDescent="0.55000000000000004">
      <c r="A2693">
        <v>2688</v>
      </c>
      <c r="C2693">
        <f t="shared" si="129"/>
        <v>0.17711394634685865</v>
      </c>
      <c r="D2693">
        <f t="shared" si="130"/>
        <v>3.4545849601895913E-4</v>
      </c>
      <c r="E2693" s="2">
        <f t="shared" si="131"/>
        <v>7.2225547429826134E-2</v>
      </c>
      <c r="K2693">
        <v>2688</v>
      </c>
      <c r="L2693" s="2">
        <v>3.18895652923288E-4</v>
      </c>
      <c r="M2693" s="2">
        <v>-9.1634165143856999E-2</v>
      </c>
    </row>
    <row r="2694" spans="1:13" x14ac:dyDescent="0.55000000000000004">
      <c r="A2694">
        <v>2689</v>
      </c>
      <c r="C2694">
        <f t="shared" ref="C2694:C2757" si="132">$D$1*COS($B$2*(A2694-$L$2)+$B$1)</f>
        <v>0.21158496075115185</v>
      </c>
      <c r="D2694">
        <f t="shared" ref="D2694:D2757" si="133">$D$2*COS($B$2*(A2694-$L$3)+$B$3)</f>
        <v>1.6904503797962296E-4</v>
      </c>
      <c r="E2694" s="2">
        <f t="shared" ref="E2694:E2757" si="134">(M2694-C2694)^2</f>
        <v>3.9600547446927696E-2</v>
      </c>
      <c r="K2694">
        <v>2689</v>
      </c>
      <c r="L2694" s="2">
        <v>4.2665723119129998E-4</v>
      </c>
      <c r="M2694" s="2">
        <v>1.25860978224213E-2</v>
      </c>
    </row>
    <row r="2695" spans="1:13" x14ac:dyDescent="0.55000000000000004">
      <c r="A2695">
        <v>2690</v>
      </c>
      <c r="C2695">
        <f t="shared" si="132"/>
        <v>0.19295260986433529</v>
      </c>
      <c r="D2695">
        <f t="shared" si="133"/>
        <v>-4.9795161404322226E-5</v>
      </c>
      <c r="E2695" s="2">
        <f t="shared" si="134"/>
        <v>6.2882545373078615E-3</v>
      </c>
      <c r="K2695">
        <v>2690</v>
      </c>
      <c r="L2695" s="2">
        <v>4.27559859118145E-4</v>
      </c>
      <c r="M2695" s="2">
        <v>0.113654094510592</v>
      </c>
    </row>
    <row r="2696" spans="1:13" x14ac:dyDescent="0.55000000000000004">
      <c r="A2696">
        <v>2691</v>
      </c>
      <c r="C2696">
        <f t="shared" si="132"/>
        <v>0.12589322102056441</v>
      </c>
      <c r="D2696">
        <f t="shared" si="133"/>
        <v>-2.5613782487468091E-4</v>
      </c>
      <c r="E2696" s="2">
        <f t="shared" si="134"/>
        <v>3.6437517880820295E-3</v>
      </c>
      <c r="K2696">
        <v>2691</v>
      </c>
      <c r="L2696" s="2">
        <v>3.2137746794004801E-4</v>
      </c>
      <c r="M2696" s="2">
        <v>0.18625671816976899</v>
      </c>
    </row>
    <row r="2697" spans="1:13" x14ac:dyDescent="0.55000000000000004">
      <c r="A2697">
        <v>2692</v>
      </c>
      <c r="C2697">
        <f t="shared" si="132"/>
        <v>2.7237287318859826E-2</v>
      </c>
      <c r="D2697">
        <f t="shared" si="133"/>
        <v>-3.9819529326006066E-4</v>
      </c>
      <c r="E2697" s="2">
        <f t="shared" si="134"/>
        <v>3.4214975211113115E-2</v>
      </c>
      <c r="K2697">
        <v>2692</v>
      </c>
      <c r="L2697" s="2">
        <v>1.3470409623529499E-4</v>
      </c>
      <c r="M2697" s="2">
        <v>0.21221019131053401</v>
      </c>
    </row>
    <row r="2698" spans="1:13" x14ac:dyDescent="0.55000000000000004">
      <c r="A2698">
        <v>2693</v>
      </c>
      <c r="C2698">
        <f t="shared" si="132"/>
        <v>-7.8254631382697185E-2</v>
      </c>
      <c r="D2698">
        <f t="shared" si="133"/>
        <v>-4.4031413632808508E-4</v>
      </c>
      <c r="E2698" s="2">
        <f t="shared" si="134"/>
        <v>6.9310533170060459E-2</v>
      </c>
      <c r="K2698">
        <v>2693</v>
      </c>
      <c r="L2698" s="2">
        <v>-8.5706752015132494E-5</v>
      </c>
      <c r="M2698" s="2">
        <v>0.185014305581124</v>
      </c>
    </row>
    <row r="2699" spans="1:13" x14ac:dyDescent="0.55000000000000004">
      <c r="A2699">
        <v>2694</v>
      </c>
      <c r="C2699">
        <f t="shared" si="132"/>
        <v>-0.16410628708422614</v>
      </c>
      <c r="D2699">
        <f t="shared" si="133"/>
        <v>-3.7192341226490567E-4</v>
      </c>
      <c r="E2699" s="2">
        <f t="shared" si="134"/>
        <v>7.5948043744565472E-2</v>
      </c>
      <c r="K2699">
        <v>2694</v>
      </c>
      <c r="L2699" s="2">
        <v>-2.8465181253728103E-4</v>
      </c>
      <c r="M2699" s="2">
        <v>0.11148043927349501</v>
      </c>
    </row>
    <row r="2700" spans="1:13" x14ac:dyDescent="0.55000000000000004">
      <c r="A2700">
        <v>2695</v>
      </c>
      <c r="C2700">
        <f t="shared" si="132"/>
        <v>-0.20877072381440467</v>
      </c>
      <c r="D2700">
        <f t="shared" si="133"/>
        <v>-2.1018775124664472E-4</v>
      </c>
      <c r="E2700" s="2">
        <f t="shared" si="134"/>
        <v>4.787183366692558E-2</v>
      </c>
      <c r="K2700">
        <v>2695</v>
      </c>
      <c r="L2700" s="2">
        <v>-4.1230406075782298E-4</v>
      </c>
      <c r="M2700" s="2">
        <v>1.0025605375382199E-2</v>
      </c>
    </row>
    <row r="2701" spans="1:13" x14ac:dyDescent="0.55000000000000004">
      <c r="A2701">
        <v>2696</v>
      </c>
      <c r="C2701">
        <f t="shared" si="132"/>
        <v>-0.20103810940511482</v>
      </c>
      <c r="D2701">
        <f t="shared" si="133"/>
        <v>4.3006049266508688E-6</v>
      </c>
      <c r="E2701" s="2">
        <f t="shared" si="134"/>
        <v>1.1469961431410691E-2</v>
      </c>
      <c r="K2701">
        <v>2696</v>
      </c>
      <c r="L2701" s="2">
        <v>-4.3669219921286802E-4</v>
      </c>
      <c r="M2701" s="2">
        <v>-9.3940203583335602E-2</v>
      </c>
    </row>
    <row r="2702" spans="1:13" x14ac:dyDescent="0.55000000000000004">
      <c r="A2702">
        <v>2697</v>
      </c>
      <c r="C2702">
        <f t="shared" si="132"/>
        <v>-0.14284916708240036</v>
      </c>
      <c r="D2702">
        <f t="shared" si="133"/>
        <v>2.177095999143274E-4</v>
      </c>
      <c r="E2702" s="2">
        <f t="shared" si="134"/>
        <v>9.9407397614688017E-4</v>
      </c>
      <c r="K2702">
        <v>2697</v>
      </c>
      <c r="L2702" s="2">
        <v>-3.5170806733332099E-4</v>
      </c>
      <c r="M2702" s="2">
        <v>-0.174378105791892</v>
      </c>
    </row>
    <row r="2703" spans="1:13" x14ac:dyDescent="0.55000000000000004">
      <c r="A2703">
        <v>2698</v>
      </c>
      <c r="C2703">
        <f t="shared" si="132"/>
        <v>-4.8808094844289135E-2</v>
      </c>
      <c r="D2703">
        <f t="shared" si="133"/>
        <v>3.7647807427692968E-4</v>
      </c>
      <c r="E2703" s="2">
        <f t="shared" si="134"/>
        <v>2.6352273920012628E-2</v>
      </c>
      <c r="K2703">
        <v>2698</v>
      </c>
      <c r="L2703" s="2">
        <v>-1.7863646815169599E-4</v>
      </c>
      <c r="M2703" s="2">
        <v>-0.211141929641637</v>
      </c>
    </row>
    <row r="2704" spans="1:13" x14ac:dyDescent="0.55000000000000004">
      <c r="A2704">
        <v>2699</v>
      </c>
      <c r="C2704">
        <f t="shared" si="132"/>
        <v>5.7482780406556064E-2</v>
      </c>
      <c r="D2704">
        <f t="shared" si="133"/>
        <v>4.4075848752551721E-4</v>
      </c>
      <c r="E2704" s="2">
        <f t="shared" si="134"/>
        <v>6.3759647579087961E-2</v>
      </c>
      <c r="K2704">
        <v>2699</v>
      </c>
      <c r="L2704" s="2">
        <v>3.9175742658715798E-5</v>
      </c>
      <c r="M2704" s="2">
        <v>-0.19502394738319601</v>
      </c>
    </row>
    <row r="2705" spans="1:13" x14ac:dyDescent="0.55000000000000004">
      <c r="A2705">
        <v>2700</v>
      </c>
      <c r="C2705">
        <f t="shared" si="132"/>
        <v>0.14934668941698109</v>
      </c>
      <c r="D2705">
        <f t="shared" si="133"/>
        <v>3.9441781085780824E-4</v>
      </c>
      <c r="E2705" s="2">
        <f t="shared" si="134"/>
        <v>7.8068661186922655E-2</v>
      </c>
      <c r="K2705">
        <v>2700</v>
      </c>
      <c r="L2705" s="2">
        <v>2.4717614569158899E-4</v>
      </c>
      <c r="M2705" s="2">
        <v>-0.13006100766189799</v>
      </c>
    </row>
    <row r="2706" spans="1:13" x14ac:dyDescent="0.55000000000000004">
      <c r="A2706">
        <v>2701</v>
      </c>
      <c r="C2706">
        <f t="shared" si="132"/>
        <v>0.20372772736196618</v>
      </c>
      <c r="D2706">
        <f t="shared" si="133"/>
        <v>2.4908657733392392E-4</v>
      </c>
      <c r="E2706" s="2">
        <f t="shared" si="134"/>
        <v>5.5814633798248747E-2</v>
      </c>
      <c r="K2706">
        <v>2701</v>
      </c>
      <c r="L2706" s="2">
        <v>3.9326974966651801E-4</v>
      </c>
      <c r="M2706" s="2">
        <v>-3.2523481731762602E-2</v>
      </c>
    </row>
    <row r="2707" spans="1:13" x14ac:dyDescent="0.55000000000000004">
      <c r="A2707">
        <v>2702</v>
      </c>
      <c r="C2707">
        <f t="shared" si="132"/>
        <v>0.20697739997958561</v>
      </c>
      <c r="D2707">
        <f t="shared" si="133"/>
        <v>4.1239863228569791E-5</v>
      </c>
      <c r="E2707" s="2">
        <f t="shared" si="134"/>
        <v>1.7907162921727702E-2</v>
      </c>
      <c r="K2707">
        <v>2702</v>
      </c>
      <c r="L2707" s="2">
        <v>4.4086650516906E-4</v>
      </c>
      <c r="M2707" s="2">
        <v>7.3159751959125705E-2</v>
      </c>
    </row>
    <row r="2708" spans="1:13" x14ac:dyDescent="0.55000000000000004">
      <c r="A2708">
        <v>2703</v>
      </c>
      <c r="C2708">
        <f t="shared" si="132"/>
        <v>0.15828010793997804</v>
      </c>
      <c r="D2708">
        <f t="shared" si="133"/>
        <v>-1.7695718728113458E-4</v>
      </c>
      <c r="E2708" s="2">
        <f t="shared" si="134"/>
        <v>5.0156468282218158E-6</v>
      </c>
      <c r="K2708">
        <v>2703</v>
      </c>
      <c r="L2708" s="2">
        <v>3.7804550951476998E-4</v>
      </c>
      <c r="M2708" s="2">
        <v>0.160519671921699</v>
      </c>
    </row>
    <row r="2709" spans="1:13" x14ac:dyDescent="0.55000000000000004">
      <c r="A2709">
        <v>2704</v>
      </c>
      <c r="C2709">
        <f t="shared" si="132"/>
        <v>6.9857845088125259E-2</v>
      </c>
      <c r="D2709">
        <f t="shared" si="133"/>
        <v>-3.507417137438571E-4</v>
      </c>
      <c r="E2709" s="2">
        <f t="shared" si="134"/>
        <v>1.8993966277624279E-2</v>
      </c>
      <c r="K2709">
        <v>2704</v>
      </c>
      <c r="L2709" s="2">
        <v>2.2054067077842599E-4</v>
      </c>
      <c r="M2709" s="2">
        <v>0.207676444259733</v>
      </c>
    </row>
    <row r="2710" spans="1:13" x14ac:dyDescent="0.55000000000000004">
      <c r="A2710">
        <v>2705</v>
      </c>
      <c r="C2710">
        <f t="shared" si="132"/>
        <v>-3.6097264394059553E-2</v>
      </c>
      <c r="D2710">
        <f t="shared" si="133"/>
        <v>-4.3649746310683797E-4</v>
      </c>
      <c r="E2710" s="2">
        <f t="shared" si="134"/>
        <v>5.7081154750639601E-2</v>
      </c>
      <c r="K2710">
        <v>2705</v>
      </c>
      <c r="L2710" s="2">
        <v>7.8000529106312697E-6</v>
      </c>
      <c r="M2710" s="2">
        <v>0.202819362801788</v>
      </c>
    </row>
    <row r="2711" spans="1:13" x14ac:dyDescent="0.55000000000000004">
      <c r="A2711">
        <v>2706</v>
      </c>
      <c r="C2711">
        <f t="shared" si="132"/>
        <v>-0.13299272138402707</v>
      </c>
      <c r="D2711">
        <f t="shared" si="133"/>
        <v>-4.1270154986747931E-4</v>
      </c>
      <c r="E2711" s="2">
        <f t="shared" si="134"/>
        <v>7.8488300512771184E-2</v>
      </c>
      <c r="K2711">
        <v>2706</v>
      </c>
      <c r="L2711" s="2">
        <v>-2.06894136596647E-4</v>
      </c>
      <c r="M2711" s="2">
        <v>0.147164913730155</v>
      </c>
    </row>
    <row r="2712" spans="1:13" x14ac:dyDescent="0.55000000000000004">
      <c r="A2712">
        <v>2707</v>
      </c>
      <c r="C2712">
        <f t="shared" si="132"/>
        <v>-0.19650980857045583</v>
      </c>
      <c r="D2712">
        <f t="shared" si="133"/>
        <v>-2.8532624667105703E-4</v>
      </c>
      <c r="E2712" s="2">
        <f t="shared" si="134"/>
        <v>6.3082303849572224E-2</v>
      </c>
      <c r="K2712">
        <v>2707</v>
      </c>
      <c r="L2712" s="2">
        <v>-3.69770406115252E-4</v>
      </c>
      <c r="M2712" s="2">
        <v>5.4652099069958902E-2</v>
      </c>
    </row>
    <row r="2713" spans="1:13" x14ac:dyDescent="0.55000000000000004">
      <c r="A2713">
        <v>2708</v>
      </c>
      <c r="C2713">
        <f t="shared" si="132"/>
        <v>-0.21070707590441418</v>
      </c>
      <c r="D2713">
        <f t="shared" si="133"/>
        <v>-8.6340069759719231E-5</v>
      </c>
      <c r="E2713" s="2">
        <f t="shared" si="134"/>
        <v>2.53313972662319E-2</v>
      </c>
      <c r="K2713">
        <v>2708</v>
      </c>
      <c r="L2713" s="2">
        <v>-4.4003538353322799E-4</v>
      </c>
      <c r="M2713" s="2">
        <v>-5.1548672839317099E-2</v>
      </c>
    </row>
    <row r="2714" spans="1:13" x14ac:dyDescent="0.55000000000000004">
      <c r="A2714">
        <v>2709</v>
      </c>
      <c r="C2714">
        <f t="shared" si="132"/>
        <v>-0.17202130853958031</v>
      </c>
      <c r="D2714">
        <f t="shared" si="133"/>
        <v>1.343156447555081E-4</v>
      </c>
      <c r="E2714" s="2">
        <f t="shared" si="134"/>
        <v>7.3889095319420832E-4</v>
      </c>
      <c r="K2714">
        <v>2709</v>
      </c>
      <c r="L2714" s="2">
        <v>-4.0009076936397002E-4</v>
      </c>
      <c r="M2714" s="2">
        <v>-0.14483875985123601</v>
      </c>
    </row>
    <row r="2715" spans="1:13" x14ac:dyDescent="0.55000000000000004">
      <c r="A2715">
        <v>2710</v>
      </c>
      <c r="C2715">
        <f t="shared" si="132"/>
        <v>-9.0161818653406292E-2</v>
      </c>
      <c r="D2715">
        <f t="shared" si="133"/>
        <v>3.2126096358673246E-4</v>
      </c>
      <c r="E2715" s="2">
        <f t="shared" si="134"/>
        <v>1.2474938072061507E-2</v>
      </c>
      <c r="K2715">
        <v>2710</v>
      </c>
      <c r="L2715" s="2">
        <v>-2.59940940024564E-4</v>
      </c>
      <c r="M2715" s="2">
        <v>-0.201853080943979</v>
      </c>
    </row>
    <row r="2716" spans="1:13" x14ac:dyDescent="0.55000000000000004">
      <c r="A2716">
        <v>2711</v>
      </c>
      <c r="C2716">
        <f t="shared" si="132"/>
        <v>1.4326387254878462E-2</v>
      </c>
      <c r="D2716">
        <f t="shared" si="133"/>
        <v>4.2757655220303616E-4</v>
      </c>
      <c r="E2716" s="2">
        <f t="shared" si="134"/>
        <v>4.956787183247692E-2</v>
      </c>
      <c r="K2716">
        <v>2711</v>
      </c>
      <c r="L2716" s="2">
        <v>-5.4687289699485199E-5</v>
      </c>
      <c r="M2716" s="2">
        <v>-0.20831204570869799</v>
      </c>
    </row>
    <row r="2717" spans="1:13" x14ac:dyDescent="0.55000000000000004">
      <c r="A2717">
        <v>2712</v>
      </c>
      <c r="C2717">
        <f t="shared" si="132"/>
        <v>0.1152189719378236</v>
      </c>
      <c r="D2717">
        <f t="shared" si="133"/>
        <v>4.2657943881540801E-4</v>
      </c>
      <c r="E2717" s="2">
        <f t="shared" si="134"/>
        <v>7.7182251200487717E-2</v>
      </c>
      <c r="K2717">
        <v>2712</v>
      </c>
      <c r="L2717" s="2">
        <v>1.64263131586145E-4</v>
      </c>
      <c r="M2717" s="2">
        <v>-0.16259796635156101</v>
      </c>
    </row>
    <row r="2718" spans="1:13" x14ac:dyDescent="0.55000000000000004">
      <c r="A2718">
        <v>2713</v>
      </c>
      <c r="C2718">
        <f t="shared" si="132"/>
        <v>0.18719402328801243</v>
      </c>
      <c r="D2718">
        <f t="shared" si="133"/>
        <v>3.1851987786775653E-4</v>
      </c>
      <c r="E2718" s="2">
        <f t="shared" si="134"/>
        <v>6.9355456213254132E-2</v>
      </c>
      <c r="K2718">
        <v>2713</v>
      </c>
      <c r="L2718" s="2">
        <v>3.42072832551537E-4</v>
      </c>
      <c r="M2718" s="2">
        <v>-7.6160217637122704E-2</v>
      </c>
    </row>
    <row r="2719" spans="1:13" x14ac:dyDescent="0.55000000000000004">
      <c r="A2719">
        <v>2714</v>
      </c>
      <c r="C2719">
        <f t="shared" si="132"/>
        <v>0.21218732053049724</v>
      </c>
      <c r="D2719">
        <f t="shared" si="133"/>
        <v>1.3051854144120693E-4</v>
      </c>
      <c r="E2719" s="2">
        <f t="shared" si="134"/>
        <v>3.3428633744653456E-2</v>
      </c>
      <c r="K2719">
        <v>2714</v>
      </c>
      <c r="L2719" s="2">
        <v>4.3420827053860497E-4</v>
      </c>
      <c r="M2719" s="2">
        <v>2.9352330048222599E-2</v>
      </c>
    </row>
    <row r="2720" spans="1:13" x14ac:dyDescent="0.55000000000000004">
      <c r="A2720">
        <v>2715</v>
      </c>
      <c r="C2720">
        <f t="shared" si="132"/>
        <v>0.18392607287405713</v>
      </c>
      <c r="D2720">
        <f t="shared" si="133"/>
        <v>-9.0240197772946433E-5</v>
      </c>
      <c r="E2720" s="2">
        <f t="shared" si="134"/>
        <v>3.1823891435640763E-3</v>
      </c>
      <c r="K2720">
        <v>2715</v>
      </c>
      <c r="L2720" s="2">
        <v>4.1759355353672602E-4</v>
      </c>
      <c r="M2720" s="2">
        <v>0.12751340458435401</v>
      </c>
    </row>
    <row r="2721" spans="1:13" x14ac:dyDescent="0.55000000000000004">
      <c r="A2721">
        <v>2716</v>
      </c>
      <c r="C2721">
        <f t="shared" si="132"/>
        <v>0.10950325778088724</v>
      </c>
      <c r="D2721">
        <f t="shared" si="133"/>
        <v>-2.8835054945885579E-4</v>
      </c>
      <c r="E2721" s="2">
        <f t="shared" si="134"/>
        <v>7.0954843683301268E-3</v>
      </c>
      <c r="K2721">
        <v>2716</v>
      </c>
      <c r="L2721" s="2">
        <v>2.96389940489243E-4</v>
      </c>
      <c r="M2721" s="2">
        <v>0.19373795590660101</v>
      </c>
    </row>
    <row r="2722" spans="1:13" x14ac:dyDescent="0.55000000000000004">
      <c r="A2722">
        <v>2717</v>
      </c>
      <c r="C2722">
        <f t="shared" si="132"/>
        <v>7.5974331298651792E-3</v>
      </c>
      <c r="D2722">
        <f t="shared" si="133"/>
        <v>-4.1409099117949486E-4</v>
      </c>
      <c r="E2722" s="2">
        <f t="shared" si="134"/>
        <v>4.1551642981561797E-2</v>
      </c>
      <c r="K2722">
        <v>2717</v>
      </c>
      <c r="L2722" s="2">
        <v>1.00953628176524E-4</v>
      </c>
      <c r="M2722" s="2">
        <v>0.21143963430901699</v>
      </c>
    </row>
    <row r="2723" spans="1:13" x14ac:dyDescent="0.55000000000000004">
      <c r="A2723">
        <v>2718</v>
      </c>
      <c r="C2723">
        <f t="shared" si="132"/>
        <v>-9.6215187094192731E-2</v>
      </c>
      <c r="D2723">
        <f t="shared" si="133"/>
        <v>-4.3590332245962944E-4</v>
      </c>
      <c r="E2723" s="2">
        <f t="shared" si="134"/>
        <v>7.4201831759257916E-2</v>
      </c>
      <c r="K2723">
        <v>2718</v>
      </c>
      <c r="L2723" s="2">
        <v>-1.1976714658384599E-4</v>
      </c>
      <c r="M2723" s="2">
        <v>0.176184944622475</v>
      </c>
    </row>
    <row r="2724" spans="1:13" x14ac:dyDescent="0.55000000000000004">
      <c r="A2724">
        <v>2719</v>
      </c>
      <c r="C2724">
        <f t="shared" si="132"/>
        <v>-0.17587982341438047</v>
      </c>
      <c r="D2724">
        <f t="shared" si="133"/>
        <v>-3.483131079154093E-4</v>
      </c>
      <c r="E2724" s="2">
        <f t="shared" si="134"/>
        <v>7.435627262844724E-2</v>
      </c>
      <c r="K2724">
        <v>2719</v>
      </c>
      <c r="L2724" s="2">
        <v>-3.10491496500855E-4</v>
      </c>
      <c r="M2724" s="2">
        <v>9.6803642583188299E-2</v>
      </c>
    </row>
    <row r="2725" spans="1:13" x14ac:dyDescent="0.55000000000000004">
      <c r="A2725">
        <v>2720</v>
      </c>
      <c r="C2725">
        <f t="shared" si="132"/>
        <v>-0.21140233130995165</v>
      </c>
      <c r="D2725">
        <f t="shared" si="133"/>
        <v>-1.7330364514515272E-4</v>
      </c>
      <c r="E2725" s="2">
        <f t="shared" si="134"/>
        <v>4.185281234446879E-2</v>
      </c>
      <c r="K2725">
        <v>2720</v>
      </c>
      <c r="L2725" s="2">
        <v>-4.2345132496981899E-4</v>
      </c>
      <c r="M2725" s="2">
        <v>-6.8227322672592501E-3</v>
      </c>
    </row>
    <row r="2726" spans="1:13" x14ac:dyDescent="0.55000000000000004">
      <c r="A2726">
        <v>2721</v>
      </c>
      <c r="C2726">
        <f t="shared" si="132"/>
        <v>-0.1938673100551738</v>
      </c>
      <c r="D2726">
        <f t="shared" si="133"/>
        <v>4.5201379607508462E-5</v>
      </c>
      <c r="E2726" s="2">
        <f t="shared" si="134"/>
        <v>7.2466058836573146E-3</v>
      </c>
      <c r="K2726">
        <v>2721</v>
      </c>
      <c r="L2726" s="2">
        <v>-4.3035514219878502E-4</v>
      </c>
      <c r="M2726" s="2">
        <v>-0.10874031149621299</v>
      </c>
    </row>
    <row r="2727" spans="1:13" x14ac:dyDescent="0.55000000000000004">
      <c r="A2727">
        <v>2722</v>
      </c>
      <c r="C2727">
        <f t="shared" si="132"/>
        <v>-0.12767568037521043</v>
      </c>
      <c r="D2727">
        <f t="shared" si="133"/>
        <v>2.5236181084817023E-4</v>
      </c>
      <c r="E2727" s="2">
        <f t="shared" si="134"/>
        <v>3.107786516845804E-3</v>
      </c>
      <c r="K2727">
        <v>2722</v>
      </c>
      <c r="L2727" s="2">
        <v>-3.2947384433458401E-4</v>
      </c>
      <c r="M2727" s="2">
        <v>-0.183423205135022</v>
      </c>
    </row>
    <row r="2728" spans="1:13" x14ac:dyDescent="0.55000000000000004">
      <c r="A2728">
        <v>2723</v>
      </c>
      <c r="C2728">
        <f t="shared" si="132"/>
        <v>-2.9440146112409884E-2</v>
      </c>
      <c r="D2728">
        <f t="shared" si="133"/>
        <v>3.9618474692944039E-4</v>
      </c>
      <c r="E2728" s="2">
        <f t="shared" si="134"/>
        <v>3.3388963957093128E-2</v>
      </c>
      <c r="K2728">
        <v>2723</v>
      </c>
      <c r="L2728" s="2">
        <v>-1.4607377824944401E-4</v>
      </c>
      <c r="M2728" s="2">
        <v>-0.21216661917280999</v>
      </c>
    </row>
    <row r="2729" spans="1:13" x14ac:dyDescent="0.55000000000000004">
      <c r="A2729">
        <v>2724</v>
      </c>
      <c r="C2729">
        <f t="shared" si="132"/>
        <v>7.6184244276795932E-2</v>
      </c>
      <c r="D2729">
        <f t="shared" si="133"/>
        <v>4.4057366244592097E-4</v>
      </c>
      <c r="E2729" s="2">
        <f t="shared" si="134"/>
        <v>6.9672680998383821E-2</v>
      </c>
      <c r="K2729">
        <v>2724</v>
      </c>
      <c r="L2729" s="2">
        <v>7.3911371774201503E-5</v>
      </c>
      <c r="M2729" s="2">
        <v>-0.187771587252617</v>
      </c>
    </row>
    <row r="2730" spans="1:13" x14ac:dyDescent="0.55000000000000004">
      <c r="A2730">
        <v>2725</v>
      </c>
      <c r="C2730">
        <f t="shared" si="132"/>
        <v>0.16268799518898122</v>
      </c>
      <c r="D2730">
        <f t="shared" si="133"/>
        <v>3.7438787524444355E-4</v>
      </c>
      <c r="E2730" s="2">
        <f t="shared" si="134"/>
        <v>7.7861084632542418E-2</v>
      </c>
      <c r="K2730">
        <v>2725</v>
      </c>
      <c r="L2730" s="2">
        <v>2.7538496022413501E-4</v>
      </c>
      <c r="M2730" s="2">
        <v>-0.116347996454646</v>
      </c>
    </row>
    <row r="2731" spans="1:13" x14ac:dyDescent="0.55000000000000004">
      <c r="A2731">
        <v>2726</v>
      </c>
      <c r="C2731">
        <f t="shared" si="132"/>
        <v>0.20836048849929081</v>
      </c>
      <c r="D2731">
        <f t="shared" si="133"/>
        <v>2.1423862282968293E-4</v>
      </c>
      <c r="E2731" s="2">
        <f t="shared" si="134"/>
        <v>5.0240898841521213E-2</v>
      </c>
      <c r="K2731">
        <v>2726</v>
      </c>
      <c r="L2731" s="2">
        <v>4.0788667702166799E-4</v>
      </c>
      <c r="M2731" s="2">
        <v>-1.57843281740403E-2</v>
      </c>
    </row>
    <row r="2732" spans="1:13" x14ac:dyDescent="0.55000000000000004">
      <c r="A2732">
        <v>2727</v>
      </c>
      <c r="C2732">
        <f t="shared" si="132"/>
        <v>0.2017388910878955</v>
      </c>
      <c r="D2732">
        <f t="shared" si="133"/>
        <v>3.1999187484063961E-7</v>
      </c>
      <c r="E2732" s="2">
        <f t="shared" si="134"/>
        <v>1.2770416623397568E-2</v>
      </c>
      <c r="K2732">
        <v>2727</v>
      </c>
      <c r="L2732" s="2">
        <v>4.3823064521388298E-4</v>
      </c>
      <c r="M2732" s="2">
        <v>8.8732623016617398E-2</v>
      </c>
    </row>
    <row r="2733" spans="1:13" x14ac:dyDescent="0.55000000000000004">
      <c r="A2733">
        <v>2728</v>
      </c>
      <c r="C2733">
        <f t="shared" si="132"/>
        <v>0.14448508433186497</v>
      </c>
      <c r="D2733">
        <f t="shared" si="133"/>
        <v>-2.1367895029569307E-4</v>
      </c>
      <c r="E2733" s="2">
        <f t="shared" si="134"/>
        <v>7.0441693018238763E-4</v>
      </c>
      <c r="K2733">
        <v>2728</v>
      </c>
      <c r="L2733" s="2">
        <v>3.5881702972672698E-4</v>
      </c>
      <c r="M2733" s="2">
        <v>0.171025938315533</v>
      </c>
    </row>
    <row r="2734" spans="1:13" x14ac:dyDescent="0.55000000000000004">
      <c r="A2734">
        <v>2729</v>
      </c>
      <c r="C2734">
        <f t="shared" si="132"/>
        <v>5.0968566912470349E-2</v>
      </c>
      <c r="D2734">
        <f t="shared" si="133"/>
        <v>-3.7404897993691333E-4</v>
      </c>
      <c r="E2734" s="2">
        <f t="shared" si="134"/>
        <v>2.5445411516839159E-2</v>
      </c>
      <c r="K2734">
        <v>2729</v>
      </c>
      <c r="L2734" s="2">
        <v>1.89535463205262E-4</v>
      </c>
      <c r="M2734" s="2">
        <v>0.210484746395428</v>
      </c>
    </row>
    <row r="2735" spans="1:13" x14ac:dyDescent="0.55000000000000004">
      <c r="A2735">
        <v>2730</v>
      </c>
      <c r="C2735">
        <f t="shared" si="132"/>
        <v>-5.5339986468315394E-2</v>
      </c>
      <c r="D2735">
        <f t="shared" si="133"/>
        <v>-4.4054059994072016E-4</v>
      </c>
      <c r="E2735" s="2">
        <f t="shared" si="134"/>
        <v>6.3789751280178289E-2</v>
      </c>
      <c r="K2735">
        <v>2730</v>
      </c>
      <c r="L2735" s="2">
        <v>-2.7216435868612001E-5</v>
      </c>
      <c r="M2735" s="2">
        <v>0.197226343988019</v>
      </c>
    </row>
    <row r="2736" spans="1:13" x14ac:dyDescent="0.55000000000000004">
      <c r="A2736">
        <v>2731</v>
      </c>
      <c r="C2736">
        <f t="shared" si="132"/>
        <v>-0.1477593697214144</v>
      </c>
      <c r="D2736">
        <f t="shared" si="133"/>
        <v>-3.9646581522017374E-4</v>
      </c>
      <c r="E2736" s="2">
        <f t="shared" si="134"/>
        <v>7.9710652365530071E-2</v>
      </c>
      <c r="K2736">
        <v>2731</v>
      </c>
      <c r="L2736" s="2">
        <v>-2.3715180974068101E-4</v>
      </c>
      <c r="M2736" s="2">
        <v>0.134571380225399</v>
      </c>
    </row>
    <row r="2737" spans="1:13" x14ac:dyDescent="0.55000000000000004">
      <c r="A2737">
        <v>2732</v>
      </c>
      <c r="C2737">
        <f t="shared" si="132"/>
        <v>-0.20309426569483238</v>
      </c>
      <c r="D2737">
        <f t="shared" si="133"/>
        <v>-2.5288646771568044E-4</v>
      </c>
      <c r="E2737" s="2">
        <f t="shared" si="134"/>
        <v>5.8228800475719732E-2</v>
      </c>
      <c r="K2737">
        <v>2732</v>
      </c>
      <c r="L2737" s="2">
        <v>-3.8769104168017798E-4</v>
      </c>
      <c r="M2737" s="2">
        <v>3.8212179465092297E-2</v>
      </c>
    </row>
    <row r="2738" spans="1:13" x14ac:dyDescent="0.55000000000000004">
      <c r="A2738">
        <v>2733</v>
      </c>
      <c r="C2738">
        <f t="shared" si="132"/>
        <v>-0.20745678186662897</v>
      </c>
      <c r="D2738">
        <f t="shared" si="133"/>
        <v>-4.5837947241544E-5</v>
      </c>
      <c r="E2738" s="2">
        <f t="shared" si="134"/>
        <v>1.9527067261768349E-2</v>
      </c>
      <c r="K2738">
        <v>2733</v>
      </c>
      <c r="L2738" s="2">
        <v>-4.41130647170258E-4</v>
      </c>
      <c r="M2738" s="2">
        <v>-6.7717498693398298E-2</v>
      </c>
    </row>
    <row r="2739" spans="1:13" x14ac:dyDescent="0.55000000000000004">
      <c r="A2739">
        <v>2734</v>
      </c>
      <c r="C2739">
        <f t="shared" si="132"/>
        <v>-0.15975201863235072</v>
      </c>
      <c r="D2739">
        <f t="shared" si="133"/>
        <v>1.7271493180558373E-4</v>
      </c>
      <c r="E2739" s="2">
        <f t="shared" si="134"/>
        <v>9.3948957387199187E-6</v>
      </c>
      <c r="K2739">
        <v>2734</v>
      </c>
      <c r="L2739" s="2">
        <v>-3.8408634550068601E-4</v>
      </c>
      <c r="M2739" s="2">
        <v>-0.15668690921526299</v>
      </c>
    </row>
    <row r="2740" spans="1:13" x14ac:dyDescent="0.55000000000000004">
      <c r="A2740">
        <v>2735</v>
      </c>
      <c r="C2740">
        <f t="shared" si="132"/>
        <v>-7.1952866026728429E-2</v>
      </c>
      <c r="D2740">
        <f t="shared" si="133"/>
        <v>3.4792000351141587E-4</v>
      </c>
      <c r="E2740" s="2">
        <f t="shared" si="134"/>
        <v>1.8079557561408971E-2</v>
      </c>
      <c r="K2740">
        <v>2735</v>
      </c>
      <c r="L2740" s="2">
        <v>-2.30845235901764E-4</v>
      </c>
      <c r="M2740" s="2">
        <v>-0.20641311130914999</v>
      </c>
    </row>
    <row r="2741" spans="1:13" x14ac:dyDescent="0.55000000000000004">
      <c r="A2741">
        <v>2736</v>
      </c>
      <c r="C2741">
        <f t="shared" si="132"/>
        <v>3.3904939304000015E-2</v>
      </c>
      <c r="D2741">
        <f t="shared" si="133"/>
        <v>4.3580448790718078E-4</v>
      </c>
      <c r="E2741" s="2">
        <f t="shared" si="134"/>
        <v>5.6809201115309425E-2</v>
      </c>
      <c r="K2741">
        <v>2736</v>
      </c>
      <c r="L2741" s="2">
        <v>-1.9787504911369E-5</v>
      </c>
      <c r="M2741" s="2">
        <v>-0.20444186918168</v>
      </c>
    </row>
    <row r="2742" spans="1:13" x14ac:dyDescent="0.55000000000000004">
      <c r="A2742">
        <v>2737</v>
      </c>
      <c r="C2742">
        <f t="shared" si="132"/>
        <v>0.13125331953029334</v>
      </c>
      <c r="D2742">
        <f t="shared" si="133"/>
        <v>4.1431123186996187E-4</v>
      </c>
      <c r="E2742" s="2">
        <f t="shared" si="134"/>
        <v>7.9817670291741624E-2</v>
      </c>
      <c r="K2742">
        <v>2737</v>
      </c>
      <c r="L2742" s="2">
        <v>1.9622612943684701E-4</v>
      </c>
      <c r="M2742" s="2">
        <v>-0.151266892652378</v>
      </c>
    </row>
    <row r="2743" spans="1:13" x14ac:dyDescent="0.55000000000000004">
      <c r="A2743">
        <v>2738</v>
      </c>
      <c r="C2743">
        <f t="shared" si="132"/>
        <v>0.19565988315494454</v>
      </c>
      <c r="D2743">
        <f t="shared" si="133"/>
        <v>2.8883458962123678E-4</v>
      </c>
      <c r="E2743" s="2">
        <f t="shared" si="134"/>
        <v>6.5467444560119811E-2</v>
      </c>
      <c r="K2743">
        <v>2738</v>
      </c>
      <c r="L2743" s="2">
        <v>3.6309371236907301E-4</v>
      </c>
      <c r="M2743" s="2">
        <v>-6.0206184466613702E-2</v>
      </c>
    </row>
    <row r="2744" spans="1:13" x14ac:dyDescent="0.55000000000000004">
      <c r="A2744">
        <v>2739</v>
      </c>
      <c r="C2744">
        <f t="shared" si="132"/>
        <v>0.21095994029097836</v>
      </c>
      <c r="D2744">
        <f t="shared" si="133"/>
        <v>9.0866553530810767E-5</v>
      </c>
      <c r="E2744" s="2">
        <f t="shared" si="134"/>
        <v>2.7233714076617246E-2</v>
      </c>
      <c r="K2744">
        <v>2739</v>
      </c>
      <c r="L2744" s="2">
        <v>4.3902222256860299E-4</v>
      </c>
      <c r="M2744" s="2">
        <v>4.5933536110867701E-2</v>
      </c>
    </row>
    <row r="2745" spans="1:13" x14ac:dyDescent="0.55000000000000004">
      <c r="A2745">
        <v>2740</v>
      </c>
      <c r="C2745">
        <f t="shared" si="132"/>
        <v>0.17331349909729646</v>
      </c>
      <c r="D2745">
        <f t="shared" si="133"/>
        <v>-1.299070721832959E-4</v>
      </c>
      <c r="E2745" s="2">
        <f t="shared" si="134"/>
        <v>1.0722076162273683E-3</v>
      </c>
      <c r="K2745">
        <v>2740</v>
      </c>
      <c r="L2745" s="2">
        <v>4.0499489362968202E-4</v>
      </c>
      <c r="M2745" s="2">
        <v>0.140568917618411</v>
      </c>
    </row>
    <row r="2746" spans="1:13" x14ac:dyDescent="0.55000000000000004">
      <c r="A2746">
        <v>2741</v>
      </c>
      <c r="C2746">
        <f t="shared" si="132"/>
        <v>9.2169022788896479E-2</v>
      </c>
      <c r="D2746">
        <f t="shared" si="133"/>
        <v>-3.180767610032142E-4</v>
      </c>
      <c r="E2746" s="2">
        <f t="shared" si="134"/>
        <v>1.1627075749691728E-2</v>
      </c>
      <c r="K2746">
        <v>2741</v>
      </c>
      <c r="L2746" s="2">
        <v>2.6953408117528799E-4</v>
      </c>
      <c r="M2746" s="2">
        <v>0.199997941682168</v>
      </c>
    </row>
    <row r="2747" spans="1:13" x14ac:dyDescent="0.55000000000000004">
      <c r="A2747">
        <v>2742</v>
      </c>
      <c r="C2747">
        <f t="shared" si="132"/>
        <v>-1.2107935469122406E-2</v>
      </c>
      <c r="D2747">
        <f t="shared" si="133"/>
        <v>-4.2641588733665866E-4</v>
      </c>
      <c r="E2747" s="2">
        <f t="shared" si="134"/>
        <v>4.9037523094767776E-2</v>
      </c>
      <c r="K2747">
        <v>2742</v>
      </c>
      <c r="L2747" s="2">
        <v>6.6566786022495206E-5</v>
      </c>
      <c r="M2747" s="2">
        <v>0.20933624055447</v>
      </c>
    </row>
    <row r="2748" spans="1:13" x14ac:dyDescent="0.55000000000000004">
      <c r="A2748">
        <v>2743</v>
      </c>
      <c r="C2748">
        <f t="shared" si="132"/>
        <v>-0.11334605714081218</v>
      </c>
      <c r="D2748">
        <f t="shared" si="133"/>
        <v>-4.2773361408457287E-4</v>
      </c>
      <c r="E2748" s="2">
        <f t="shared" si="134"/>
        <v>7.8171147687208356E-2</v>
      </c>
      <c r="K2748">
        <v>2743</v>
      </c>
      <c r="L2748" s="2">
        <v>-1.5307257363999201E-4</v>
      </c>
      <c r="M2748" s="2">
        <v>0.16624497935214899</v>
      </c>
    </row>
    <row r="2749" spans="1:13" x14ac:dyDescent="0.55000000000000004">
      <c r="A2749">
        <v>2744</v>
      </c>
      <c r="C2749">
        <f t="shared" si="132"/>
        <v>-0.18613670761547735</v>
      </c>
      <c r="D2749">
        <f t="shared" si="133"/>
        <v>-3.2169921960648236E-4</v>
      </c>
      <c r="E2749" s="2">
        <f t="shared" si="134"/>
        <v>7.1638310079970111E-2</v>
      </c>
      <c r="K2749">
        <v>2744</v>
      </c>
      <c r="L2749" s="2">
        <v>-3.34373957641037E-4</v>
      </c>
      <c r="M2749" s="2">
        <v>8.1516631762102804E-2</v>
      </c>
    </row>
    <row r="2750" spans="1:13" x14ac:dyDescent="0.55000000000000004">
      <c r="A2750">
        <v>2745</v>
      </c>
      <c r="C2750">
        <f t="shared" si="132"/>
        <v>-0.21221096792915881</v>
      </c>
      <c r="D2750">
        <f t="shared" si="133"/>
        <v>-1.3492510189174508E-4</v>
      </c>
      <c r="E2750" s="2">
        <f t="shared" si="134"/>
        <v>3.5563512429342539E-2</v>
      </c>
      <c r="K2750">
        <v>2745</v>
      </c>
      <c r="L2750" s="2">
        <v>-4.3192930964544498E-4</v>
      </c>
      <c r="M2750" s="2">
        <v>-2.36280619452321E-2</v>
      </c>
    </row>
    <row r="2751" spans="1:13" x14ac:dyDescent="0.55000000000000004">
      <c r="A2751">
        <v>2746</v>
      </c>
      <c r="C2751">
        <f t="shared" si="132"/>
        <v>-0.18502474834565527</v>
      </c>
      <c r="D2751">
        <f t="shared" si="133"/>
        <v>8.5712372404523731E-5</v>
      </c>
      <c r="E2751" s="2">
        <f t="shared" si="134"/>
        <v>3.8650824635118055E-3</v>
      </c>
      <c r="K2751">
        <v>2746</v>
      </c>
      <c r="L2751" s="2">
        <v>-4.2130528655424498E-4</v>
      </c>
      <c r="M2751" s="2">
        <v>-0.122854960960529</v>
      </c>
    </row>
    <row r="2752" spans="1:13" x14ac:dyDescent="0.55000000000000004">
      <c r="A2752">
        <v>2747</v>
      </c>
      <c r="C2752">
        <f t="shared" si="132"/>
        <v>-0.11140121693964328</v>
      </c>
      <c r="D2752">
        <f t="shared" si="133"/>
        <v>2.8483784790071792E-4</v>
      </c>
      <c r="E2752" s="2">
        <f t="shared" si="134"/>
        <v>6.3857448949491066E-3</v>
      </c>
      <c r="K2752">
        <v>2747</v>
      </c>
      <c r="L2752" s="2">
        <v>-3.0516274085728301E-4</v>
      </c>
      <c r="M2752" s="2">
        <v>-0.191312072866414</v>
      </c>
    </row>
    <row r="2753" spans="1:13" x14ac:dyDescent="0.55000000000000004">
      <c r="A2753">
        <v>2748</v>
      </c>
      <c r="C2753">
        <f t="shared" si="132"/>
        <v>-9.8183282346637011E-3</v>
      </c>
      <c r="D2753">
        <f t="shared" si="133"/>
        <v>4.1247502747815119E-4</v>
      </c>
      <c r="E2753" s="2">
        <f t="shared" si="134"/>
        <v>4.0818367938609351E-2</v>
      </c>
      <c r="K2753">
        <v>2748</v>
      </c>
      <c r="L2753" s="2">
        <v>-1.1259029362040799E-4</v>
      </c>
      <c r="M2753" s="2">
        <v>-0.21185388930896901</v>
      </c>
    </row>
    <row r="2754" spans="1:13" x14ac:dyDescent="0.55000000000000004">
      <c r="A2754">
        <v>2749</v>
      </c>
      <c r="C2754">
        <f t="shared" si="132"/>
        <v>9.4228753904592136E-2</v>
      </c>
      <c r="D2754">
        <f t="shared" si="133"/>
        <v>4.3658966944475612E-4</v>
      </c>
      <c r="E2754" s="2">
        <f t="shared" si="134"/>
        <v>7.4837447480900696E-2</v>
      </c>
      <c r="K2754">
        <v>2749</v>
      </c>
      <c r="L2754" s="2">
        <v>1.08181091113171E-4</v>
      </c>
      <c r="M2754" s="2">
        <v>-0.17933558492797699</v>
      </c>
    </row>
    <row r="2755" spans="1:13" x14ac:dyDescent="0.55000000000000004">
      <c r="A2755">
        <v>2750</v>
      </c>
      <c r="C2755">
        <f t="shared" si="132"/>
        <v>0.17462640499833504</v>
      </c>
      <c r="D2755">
        <f t="shared" si="133"/>
        <v>3.5112950696078595E-4</v>
      </c>
      <c r="E2755" s="2">
        <f t="shared" si="134"/>
        <v>7.6467721390592033E-2</v>
      </c>
      <c r="K2755">
        <v>2750</v>
      </c>
      <c r="L2755" s="2">
        <v>3.0185785047069001E-4</v>
      </c>
      <c r="M2755" s="2">
        <v>-0.101901570784572</v>
      </c>
    </row>
    <row r="2756" spans="1:13" x14ac:dyDescent="0.55000000000000004">
      <c r="A2756">
        <v>2751</v>
      </c>
      <c r="C2756">
        <f t="shared" si="132"/>
        <v>0.21119650926990877</v>
      </c>
      <c r="D2756">
        <f t="shared" si="133"/>
        <v>1.7754323945535813E-4</v>
      </c>
      <c r="E2756" s="2">
        <f t="shared" si="134"/>
        <v>4.4159738066460272E-2</v>
      </c>
      <c r="K2756">
        <v>2751</v>
      </c>
      <c r="L2756" s="2">
        <v>4.1993243858767001E-4</v>
      </c>
      <c r="M2756" s="2">
        <v>1.0543239132787101E-3</v>
      </c>
    </row>
    <row r="2757" spans="1:13" x14ac:dyDescent="0.55000000000000004">
      <c r="A2757">
        <v>2752</v>
      </c>
      <c r="C2757">
        <f t="shared" si="132"/>
        <v>0.19476074138481317</v>
      </c>
      <c r="D2757">
        <f t="shared" si="133"/>
        <v>-4.0602638840751663E-5</v>
      </c>
      <c r="E2757" s="2">
        <f t="shared" si="134"/>
        <v>8.2836546350879524E-3</v>
      </c>
      <c r="K2757">
        <v>2752</v>
      </c>
      <c r="L2757" s="2">
        <v>4.3283234238864702E-4</v>
      </c>
      <c r="M2757" s="2">
        <v>0.103746156646498</v>
      </c>
    </row>
    <row r="2758" spans="1:13" x14ac:dyDescent="0.55000000000000004">
      <c r="A2758">
        <v>2753</v>
      </c>
      <c r="C2758">
        <f t="shared" ref="C2758:C2821" si="135">$D$1*COS($B$2*(A2758-$L$2)+$B$1)</f>
        <v>0.12944413264283083</v>
      </c>
      <c r="D2758">
        <f t="shared" ref="D2758:D2821" si="136">$D$2*COS($B$2*(A2758-$L$3)+$B$3)</f>
        <v>-2.4855811062355379E-4</v>
      </c>
      <c r="E2758" s="2">
        <f t="shared" ref="E2758:E2821" si="137">(M2758-C2758)^2</f>
        <v>2.6020188972191447E-3</v>
      </c>
      <c r="K2758">
        <v>2753</v>
      </c>
      <c r="L2758" s="2">
        <v>3.3732670094147201E-4</v>
      </c>
      <c r="M2758" s="2">
        <v>0.180454120853172</v>
      </c>
    </row>
    <row r="2759" spans="1:13" x14ac:dyDescent="0.55000000000000004">
      <c r="A2759">
        <v>2754</v>
      </c>
      <c r="C2759">
        <f t="shared" si="135"/>
        <v>3.1639775073325591E-2</v>
      </c>
      <c r="D2759">
        <f t="shared" si="136"/>
        <v>-3.9413073582911554E-4</v>
      </c>
      <c r="E2759" s="2">
        <f t="shared" si="137"/>
        <v>3.2517630720085414E-2</v>
      </c>
      <c r="K2759">
        <v>2754</v>
      </c>
      <c r="L2759" s="2">
        <v>1.5733549462057701E-4</v>
      </c>
      <c r="M2759" s="2">
        <v>0.21196623103607501</v>
      </c>
    </row>
    <row r="2760" spans="1:13" x14ac:dyDescent="0.55000000000000004">
      <c r="A2760">
        <v>2755</v>
      </c>
      <c r="C2760">
        <f t="shared" si="135"/>
        <v>-7.4105499124594826E-2</v>
      </c>
      <c r="D2760">
        <f t="shared" si="136"/>
        <v>-4.4078485395844774E-4</v>
      </c>
      <c r="E2760" s="2">
        <f t="shared" si="137"/>
        <v>6.9957913340577813E-2</v>
      </c>
      <c r="K2760">
        <v>2755</v>
      </c>
      <c r="L2760" s="2">
        <v>-6.2061362366589101E-5</v>
      </c>
      <c r="M2760" s="2">
        <v>0.19039008371296001</v>
      </c>
    </row>
    <row r="2761" spans="1:13" x14ac:dyDescent="0.55000000000000004">
      <c r="A2761">
        <v>2756</v>
      </c>
      <c r="C2761">
        <f t="shared" si="135"/>
        <v>-0.16125185506375275</v>
      </c>
      <c r="D2761">
        <f t="shared" si="136"/>
        <v>-3.7681126475318341E-4</v>
      </c>
      <c r="E2761" s="2">
        <f t="shared" si="137"/>
        <v>7.9739262912410125E-2</v>
      </c>
      <c r="K2761">
        <v>2756</v>
      </c>
      <c r="L2761" s="2">
        <v>-2.6591456614830197E-4</v>
      </c>
      <c r="M2761" s="2">
        <v>0.121129558829602</v>
      </c>
    </row>
    <row r="2762" spans="1:13" x14ac:dyDescent="0.55000000000000004">
      <c r="A2762">
        <v>2757</v>
      </c>
      <c r="C2762">
        <f t="shared" si="135"/>
        <v>-0.20792739430132828</v>
      </c>
      <c r="D2762">
        <f t="shared" si="136"/>
        <v>-2.1826599064613423E-4</v>
      </c>
      <c r="E2762" s="2">
        <f t="shared" si="137"/>
        <v>5.2651331170897694E-2</v>
      </c>
      <c r="K2762">
        <v>2757</v>
      </c>
      <c r="L2762" s="2">
        <v>-4.03167817223967E-4</v>
      </c>
      <c r="M2762" s="2">
        <v>2.1531384504141899E-2</v>
      </c>
    </row>
    <row r="2763" spans="1:13" x14ac:dyDescent="0.55000000000000004">
      <c r="A2763">
        <v>2758</v>
      </c>
      <c r="C2763">
        <f t="shared" si="135"/>
        <v>-0.20241754033145845</v>
      </c>
      <c r="D2763">
        <f t="shared" si="136"/>
        <v>-4.940553572159367E-6</v>
      </c>
      <c r="E2763" s="2">
        <f t="shared" si="137"/>
        <v>1.4151025199380168E-2</v>
      </c>
      <c r="K2763">
        <v>2758</v>
      </c>
      <c r="L2763" s="2">
        <v>-4.3944518740432801E-4</v>
      </c>
      <c r="M2763" s="2">
        <v>-8.3459458641393494E-2</v>
      </c>
    </row>
    <row r="2764" spans="1:13" x14ac:dyDescent="0.55000000000000004">
      <c r="A2764">
        <v>2759</v>
      </c>
      <c r="C2764">
        <f t="shared" si="135"/>
        <v>-0.14610515036191887</v>
      </c>
      <c r="D2764">
        <f t="shared" si="136"/>
        <v>2.0962485831261035E-4</v>
      </c>
      <c r="E2764" s="2">
        <f t="shared" si="137"/>
        <v>4.5976846674780679E-4</v>
      </c>
      <c r="K2764">
        <v>2759</v>
      </c>
      <c r="L2764" s="2">
        <v>-3.6566078427924801E-4</v>
      </c>
      <c r="M2764" s="2">
        <v>-0.16754736262529801</v>
      </c>
    </row>
    <row r="2765" spans="1:13" x14ac:dyDescent="0.55000000000000004">
      <c r="A2765">
        <v>2760</v>
      </c>
      <c r="C2765">
        <f t="shared" si="135"/>
        <v>-5.3123447303754158E-2</v>
      </c>
      <c r="D2765">
        <f t="shared" si="136"/>
        <v>3.7157884930234163E-4</v>
      </c>
      <c r="E2765" s="2">
        <f t="shared" si="137"/>
        <v>2.4507446299005555E-2</v>
      </c>
      <c r="K2765">
        <v>2760</v>
      </c>
      <c r="L2765" s="2">
        <v>-2.0029436933660999E-4</v>
      </c>
      <c r="M2765" s="2">
        <v>-0.209671990251319</v>
      </c>
    </row>
    <row r="2766" spans="1:13" x14ac:dyDescent="0.55000000000000004">
      <c r="A2766">
        <v>2761</v>
      </c>
      <c r="C2766">
        <f t="shared" si="135"/>
        <v>5.3191121272735072E-2</v>
      </c>
      <c r="D2766">
        <f t="shared" si="136"/>
        <v>4.4027438137768079E-4</v>
      </c>
      <c r="E2766" s="2">
        <f t="shared" si="137"/>
        <v>6.3743165354330042E-2</v>
      </c>
      <c r="K2766">
        <v>2761</v>
      </c>
      <c r="L2766" s="2">
        <v>1.52370129424406E-5</v>
      </c>
      <c r="M2766" s="2">
        <v>-0.19928296720830099</v>
      </c>
    </row>
    <row r="2767" spans="1:13" x14ac:dyDescent="0.55000000000000004">
      <c r="A2767">
        <v>2762</v>
      </c>
      <c r="C2767">
        <f t="shared" si="135"/>
        <v>0.14615583959113979</v>
      </c>
      <c r="D2767">
        <f t="shared" si="136"/>
        <v>3.9847032397657593E-4</v>
      </c>
      <c r="E2767" s="2">
        <f t="shared" si="137"/>
        <v>8.130375224311992E-2</v>
      </c>
      <c r="K2767">
        <v>2762</v>
      </c>
      <c r="L2767" s="2">
        <v>2.2695219080649199E-4</v>
      </c>
      <c r="M2767" s="2">
        <v>-0.13898228876618801</v>
      </c>
    </row>
    <row r="2768" spans="1:13" x14ac:dyDescent="0.55000000000000004">
      <c r="A2768">
        <v>2763</v>
      </c>
      <c r="C2768">
        <f t="shared" si="135"/>
        <v>0.2024385228928291</v>
      </c>
      <c r="D2768">
        <f t="shared" si="136"/>
        <v>2.5665861434535941E-4</v>
      </c>
      <c r="E2768" s="2">
        <f t="shared" si="137"/>
        <v>6.0669185970009788E-2</v>
      </c>
      <c r="K2768">
        <v>2763</v>
      </c>
      <c r="L2768" s="2">
        <v>3.8182578457387898E-4</v>
      </c>
      <c r="M2768" s="2">
        <v>-4.3872633919057498E-2</v>
      </c>
    </row>
    <row r="2769" spans="1:13" x14ac:dyDescent="0.55000000000000004">
      <c r="A2769">
        <v>2764</v>
      </c>
      <c r="C2769">
        <f t="shared" si="135"/>
        <v>0.20791340401422242</v>
      </c>
      <c r="D2769">
        <f t="shared" si="136"/>
        <v>5.0431002450988867E-5</v>
      </c>
      <c r="E2769" s="2">
        <f t="shared" si="137"/>
        <v>2.1225054461634366E-2</v>
      </c>
      <c r="K2769">
        <v>2764</v>
      </c>
      <c r="L2769" s="2">
        <v>4.4106874191953701E-4</v>
      </c>
      <c r="M2769" s="2">
        <v>6.2225194259162397E-2</v>
      </c>
    </row>
    <row r="2770" spans="1:13" x14ac:dyDescent="0.55000000000000004">
      <c r="A2770">
        <v>2765</v>
      </c>
      <c r="C2770">
        <f t="shared" si="135"/>
        <v>0.16120640319534163</v>
      </c>
      <c r="D2770">
        <f t="shared" si="136"/>
        <v>-1.6845372806000201E-4</v>
      </c>
      <c r="E2770" s="2">
        <f t="shared" si="137"/>
        <v>7.1708153250311935E-5</v>
      </c>
      <c r="K2770">
        <v>2765</v>
      </c>
      <c r="L2770" s="2">
        <v>3.89843296659618E-4</v>
      </c>
      <c r="M2770" s="2">
        <v>0.15273833651809399</v>
      </c>
    </row>
    <row r="2771" spans="1:13" x14ac:dyDescent="0.55000000000000004">
      <c r="A2771">
        <v>2766</v>
      </c>
      <c r="C2771">
        <f t="shared" si="135"/>
        <v>7.4039993135800244E-2</v>
      </c>
      <c r="D2771">
        <f t="shared" si="136"/>
        <v>-3.4506012355078999E-4</v>
      </c>
      <c r="E2771" s="2">
        <f t="shared" si="137"/>
        <v>1.7149793925969464E-2</v>
      </c>
      <c r="K2771">
        <v>2766</v>
      </c>
      <c r="L2771" s="2">
        <v>2.4097917933906199E-4</v>
      </c>
      <c r="M2771" s="2">
        <v>0.20499721487622</v>
      </c>
    </row>
    <row r="2772" spans="1:13" x14ac:dyDescent="0.55000000000000004">
      <c r="A2772">
        <v>2767</v>
      </c>
      <c r="C2772">
        <f t="shared" si="135"/>
        <v>-3.1708894560072934E-2</v>
      </c>
      <c r="D2772">
        <f t="shared" si="136"/>
        <v>-4.3506370132010807E-4</v>
      </c>
      <c r="E2772" s="2">
        <f t="shared" si="137"/>
        <v>5.6464292642629747E-2</v>
      </c>
      <c r="K2772">
        <v>2767</v>
      </c>
      <c r="L2772" s="2">
        <v>3.1760331626741002E-5</v>
      </c>
      <c r="M2772" s="2">
        <v>0.20591326905820101</v>
      </c>
    </row>
    <row r="2773" spans="1:13" x14ac:dyDescent="0.55000000000000004">
      <c r="A2773">
        <v>2768</v>
      </c>
      <c r="C2773">
        <f t="shared" si="135"/>
        <v>-0.12949951809328072</v>
      </c>
      <c r="D2773">
        <f t="shared" si="136"/>
        <v>-4.1587546047528167E-4</v>
      </c>
      <c r="E2773" s="2">
        <f t="shared" si="137"/>
        <v>8.1086313102171806E-2</v>
      </c>
      <c r="K2773">
        <v>2768</v>
      </c>
      <c r="L2773" s="2">
        <v>-1.85413088168291E-4</v>
      </c>
      <c r="M2773" s="2">
        <v>0.15525706761137301</v>
      </c>
    </row>
    <row r="2774" spans="1:13" x14ac:dyDescent="0.55000000000000004">
      <c r="A2774">
        <v>2769</v>
      </c>
      <c r="C2774">
        <f t="shared" si="135"/>
        <v>-0.19478849221833536</v>
      </c>
      <c r="D2774">
        <f t="shared" si="136"/>
        <v>-2.9231124501033669E-4</v>
      </c>
      <c r="E2774" s="2">
        <f t="shared" si="137"/>
        <v>6.7862470861263E-2</v>
      </c>
      <c r="K2774">
        <v>2769</v>
      </c>
      <c r="L2774" s="2">
        <v>-3.56148649812281E-4</v>
      </c>
      <c r="M2774" s="2">
        <v>6.5715770436353294E-2</v>
      </c>
    </row>
    <row r="2775" spans="1:13" x14ac:dyDescent="0.55000000000000004">
      <c r="A2775">
        <v>2770</v>
      </c>
      <c r="C2775">
        <f t="shared" si="135"/>
        <v>-0.21118966061238187</v>
      </c>
      <c r="D2775">
        <f t="shared" si="136"/>
        <v>-9.538306848310076E-5</v>
      </c>
      <c r="E2775" s="2">
        <f t="shared" si="137"/>
        <v>2.9208591316795905E-2</v>
      </c>
      <c r="K2775">
        <v>2770</v>
      </c>
      <c r="L2775" s="2">
        <v>-4.3768457272496297E-4</v>
      </c>
      <c r="M2775" s="2">
        <v>-4.0284449115494197E-2</v>
      </c>
    </row>
    <row r="2776" spans="1:13" x14ac:dyDescent="0.55000000000000004">
      <c r="A2776">
        <v>2771</v>
      </c>
      <c r="C2776">
        <f t="shared" si="135"/>
        <v>-0.17458667571817546</v>
      </c>
      <c r="D2776">
        <f t="shared" si="136"/>
        <v>1.2548424772023696E-4</v>
      </c>
      <c r="E2776" s="2">
        <f t="shared" si="137"/>
        <v>1.4739070602051898E-3</v>
      </c>
      <c r="K2776">
        <v>2771</v>
      </c>
      <c r="L2776" s="2">
        <v>-4.0959967920071202E-4</v>
      </c>
      <c r="M2776" s="2">
        <v>-0.13619517847978699</v>
      </c>
    </row>
    <row r="2777" spans="1:13" x14ac:dyDescent="0.55000000000000004">
      <c r="A2777">
        <v>2772</v>
      </c>
      <c r="C2777">
        <f t="shared" si="135"/>
        <v>-9.4166115213844145E-2</v>
      </c>
      <c r="D2777">
        <f t="shared" si="136"/>
        <v>3.1485766274387138E-4</v>
      </c>
      <c r="E2777" s="2">
        <f t="shared" si="137"/>
        <v>1.0780433266666561E-2</v>
      </c>
      <c r="K2777">
        <v>2772</v>
      </c>
      <c r="L2777" s="2">
        <v>-2.7892800504870701E-4</v>
      </c>
      <c r="M2777" s="2">
        <v>-0.19799498050026901</v>
      </c>
    </row>
    <row r="2778" spans="1:13" x14ac:dyDescent="0.55000000000000004">
      <c r="A2778">
        <v>2773</v>
      </c>
      <c r="C2778">
        <f t="shared" si="135"/>
        <v>9.8881553433987912E-3</v>
      </c>
      <c r="D2778">
        <f t="shared" si="136"/>
        <v>4.2520844109088696E-4</v>
      </c>
      <c r="E2778" s="2">
        <f t="shared" si="137"/>
        <v>4.8441310170477432E-2</v>
      </c>
      <c r="K2778">
        <v>2773</v>
      </c>
      <c r="L2778" s="2">
        <v>-7.8397081688532595E-5</v>
      </c>
      <c r="M2778" s="2">
        <v>-0.210205711382772</v>
      </c>
    </row>
    <row r="2779" spans="1:13" x14ac:dyDescent="0.55000000000000004">
      <c r="A2779">
        <v>2774</v>
      </c>
      <c r="C2779">
        <f t="shared" si="135"/>
        <v>0.11146070733660958</v>
      </c>
      <c r="D2779">
        <f t="shared" si="136"/>
        <v>4.2884086340913769E-4</v>
      </c>
      <c r="E2779" s="2">
        <f t="shared" si="137"/>
        <v>7.9090214562059488E-2</v>
      </c>
      <c r="K2779">
        <v>2774</v>
      </c>
      <c r="L2779" s="2">
        <v>1.4176887712072099E-4</v>
      </c>
      <c r="M2779" s="2">
        <v>-0.169769117827898</v>
      </c>
    </row>
    <row r="2780" spans="1:13" x14ac:dyDescent="0.55000000000000004">
      <c r="A2780">
        <v>2775</v>
      </c>
      <c r="C2780">
        <f t="shared" si="135"/>
        <v>0.18505897119362988</v>
      </c>
      <c r="D2780">
        <f t="shared" si="136"/>
        <v>3.2484326825988182E-4</v>
      </c>
      <c r="E2780" s="2">
        <f t="shared" si="137"/>
        <v>7.3914257547887538E-2</v>
      </c>
      <c r="K2780">
        <v>2775</v>
      </c>
      <c r="L2780" s="2">
        <v>3.26427941184826E-4</v>
      </c>
      <c r="M2780" s="2">
        <v>-8.6812795541880095E-2</v>
      </c>
    </row>
    <row r="2781" spans="1:13" x14ac:dyDescent="0.55000000000000004">
      <c r="A2781">
        <v>2776</v>
      </c>
      <c r="C2781">
        <f t="shared" si="135"/>
        <v>0.21221133401465267</v>
      </c>
      <c r="D2781">
        <f t="shared" si="136"/>
        <v>1.3931685993325289E-4</v>
      </c>
      <c r="E2781" s="2">
        <f t="shared" si="137"/>
        <v>3.7762207210523251E-2</v>
      </c>
      <c r="K2781">
        <v>2776</v>
      </c>
      <c r="L2781" s="2">
        <v>4.2933110236725999E-4</v>
      </c>
      <c r="M2781" s="2">
        <v>1.78863299350869E-2</v>
      </c>
    </row>
    <row r="2782" spans="1:13" x14ac:dyDescent="0.55000000000000004">
      <c r="A2782">
        <v>2777</v>
      </c>
      <c r="C2782">
        <f t="shared" si="135"/>
        <v>0.18610312505876217</v>
      </c>
      <c r="D2782">
        <f t="shared" si="136"/>
        <v>-8.1175143672386902E-5</v>
      </c>
      <c r="E2782" s="2">
        <f t="shared" si="137"/>
        <v>4.6236480302233856E-3</v>
      </c>
      <c r="K2782">
        <v>2777</v>
      </c>
      <c r="L2782" s="2">
        <v>4.2470562558501499E-4</v>
      </c>
      <c r="M2782" s="2">
        <v>0.118105713121076</v>
      </c>
    </row>
    <row r="2783" spans="1:13" x14ac:dyDescent="0.55000000000000004">
      <c r="A2783">
        <v>2778</v>
      </c>
      <c r="C2783">
        <f t="shared" si="135"/>
        <v>0.11328695445575095</v>
      </c>
      <c r="D2783">
        <f t="shared" si="136"/>
        <v>-2.8129389725252505E-4</v>
      </c>
      <c r="E2783" s="2">
        <f t="shared" si="137"/>
        <v>5.6938846101771334E-3</v>
      </c>
      <c r="K2783">
        <v>2778</v>
      </c>
      <c r="L2783" s="2">
        <v>3.1370999019257899E-4</v>
      </c>
      <c r="M2783" s="2">
        <v>0.18874478778123899</v>
      </c>
    </row>
    <row r="2784" spans="1:13" x14ac:dyDescent="0.55000000000000004">
      <c r="A2784">
        <v>2779</v>
      </c>
      <c r="C2784">
        <f t="shared" si="135"/>
        <v>1.2038146183879741E-2</v>
      </c>
      <c r="D2784">
        <f t="shared" si="136"/>
        <v>-4.1081381182718436E-4</v>
      </c>
      <c r="E2784" s="2">
        <f t="shared" si="137"/>
        <v>4.0029370697529924E-2</v>
      </c>
      <c r="K2784">
        <v>2779</v>
      </c>
      <c r="L2784" s="2">
        <v>1.2414374164091999E-4</v>
      </c>
      <c r="M2784" s="2">
        <v>0.21211155945393401</v>
      </c>
    </row>
    <row r="2785" spans="1:13" x14ac:dyDescent="0.55000000000000004">
      <c r="A2785">
        <v>2780</v>
      </c>
      <c r="C2785">
        <f t="shared" si="135"/>
        <v>-9.2231983034766291E-2</v>
      </c>
      <c r="D2785">
        <f t="shared" si="136"/>
        <v>-4.3722811890173618E-4</v>
      </c>
      <c r="E2785" s="2">
        <f t="shared" si="137"/>
        <v>7.5397283717449276E-2</v>
      </c>
      <c r="K2785">
        <v>2780</v>
      </c>
      <c r="L2785" s="2">
        <v>-9.6515077136568298E-5</v>
      </c>
      <c r="M2785" s="2">
        <v>0.18235367521680601</v>
      </c>
    </row>
    <row r="2786" spans="1:13" x14ac:dyDescent="0.55000000000000004">
      <c r="A2786">
        <v>2781</v>
      </c>
      <c r="C2786">
        <f t="shared" si="135"/>
        <v>-0.17335382860917681</v>
      </c>
      <c r="D2786">
        <f t="shared" si="136"/>
        <v>-3.5390738417062742E-4</v>
      </c>
      <c r="E2786" s="2">
        <f t="shared" si="137"/>
        <v>7.8555763108587723E-2</v>
      </c>
      <c r="K2786">
        <v>2781</v>
      </c>
      <c r="L2786" s="2">
        <v>-2.93001096109133E-4</v>
      </c>
      <c r="M2786" s="2">
        <v>0.10692418178155599</v>
      </c>
    </row>
    <row r="2787" spans="1:13" x14ac:dyDescent="0.55000000000000004">
      <c r="A2787">
        <v>2782</v>
      </c>
      <c r="C2787">
        <f t="shared" si="135"/>
        <v>-0.21096751721146592</v>
      </c>
      <c r="D2787">
        <f t="shared" si="136"/>
        <v>-1.8176335578845809E-4</v>
      </c>
      <c r="E2787" s="2">
        <f t="shared" si="137"/>
        <v>4.6518889439800509E-2</v>
      </c>
      <c r="K2787">
        <v>2782</v>
      </c>
      <c r="L2787" s="2">
        <v>-4.16103172914326E-4</v>
      </c>
      <c r="M2787" s="2">
        <v>4.7148637096480397E-3</v>
      </c>
    </row>
    <row r="2788" spans="1:13" x14ac:dyDescent="0.55000000000000004">
      <c r="A2788">
        <v>2783</v>
      </c>
      <c r="C2788">
        <f t="shared" si="135"/>
        <v>-0.19563280583670625</v>
      </c>
      <c r="D2788">
        <f t="shared" si="136"/>
        <v>3.5999443625864727E-5</v>
      </c>
      <c r="E2788" s="2">
        <f t="shared" si="137"/>
        <v>9.4007538217962816E-3</v>
      </c>
      <c r="K2788">
        <v>2783</v>
      </c>
      <c r="L2788" s="2">
        <v>-4.3498962874644498E-4</v>
      </c>
      <c r="M2788" s="2">
        <v>-9.8675321227232798E-2</v>
      </c>
    </row>
    <row r="2789" spans="1:13" x14ac:dyDescent="0.55000000000000004">
      <c r="A2789">
        <v>2784</v>
      </c>
      <c r="C2789">
        <f t="shared" si="135"/>
        <v>-0.13119838380946192</v>
      </c>
      <c r="D2789">
        <f t="shared" si="136"/>
        <v>2.4472714150108459E-4</v>
      </c>
      <c r="E2789" s="2">
        <f t="shared" si="137"/>
        <v>2.1301248870126883E-3</v>
      </c>
      <c r="K2789">
        <v>2784</v>
      </c>
      <c r="L2789" s="2">
        <v>-3.4493023357926901E-4</v>
      </c>
      <c r="M2789" s="2">
        <v>-0.177351659825501</v>
      </c>
    </row>
    <row r="2790" spans="1:13" x14ac:dyDescent="0.55000000000000004">
      <c r="A2790">
        <v>2785</v>
      </c>
      <c r="C2790">
        <f t="shared" si="135"/>
        <v>-3.3835932888550996E-2</v>
      </c>
      <c r="D2790">
        <f t="shared" si="136"/>
        <v>3.920334852983819E-4</v>
      </c>
      <c r="E2790" s="2">
        <f t="shared" si="137"/>
        <v>3.1603325614602433E-2</v>
      </c>
      <c r="K2790">
        <v>2785</v>
      </c>
      <c r="L2790" s="2">
        <v>-1.6848092162034399E-4</v>
      </c>
      <c r="M2790" s="2">
        <v>-0.21160917501064999</v>
      </c>
    </row>
    <row r="2791" spans="1:13" x14ac:dyDescent="0.55000000000000004">
      <c r="A2791">
        <v>2786</v>
      </c>
      <c r="C2791">
        <f t="shared" si="135"/>
        <v>7.2018623981057309E-2</v>
      </c>
      <c r="D2791">
        <f t="shared" si="136"/>
        <v>4.4094768769609648E-4</v>
      </c>
      <c r="E2791" s="2">
        <f t="shared" si="137"/>
        <v>7.0164849176713742E-2</v>
      </c>
      <c r="K2791">
        <v>2786</v>
      </c>
      <c r="L2791" s="2">
        <v>5.0165482338153398E-5</v>
      </c>
      <c r="M2791" s="2">
        <v>-0.19286785958636399</v>
      </c>
    </row>
    <row r="2792" spans="1:13" x14ac:dyDescent="0.55000000000000004">
      <c r="A2792">
        <v>2787</v>
      </c>
      <c r="C2792">
        <f t="shared" si="135"/>
        <v>0.15979802426509071</v>
      </c>
      <c r="D2792">
        <f t="shared" si="136"/>
        <v>3.7919331492335763E-4</v>
      </c>
      <c r="E2792" s="2">
        <f t="shared" si="137"/>
        <v>8.1578565345844956E-2</v>
      </c>
      <c r="K2792">
        <v>2787</v>
      </c>
      <c r="L2792" s="2">
        <v>2.5624763004100101E-4</v>
      </c>
      <c r="M2792" s="2">
        <v>-0.125821592263335</v>
      </c>
    </row>
    <row r="2793" spans="1:13" x14ac:dyDescent="0.55000000000000004">
      <c r="A2793">
        <v>2788</v>
      </c>
      <c r="C2793">
        <f t="shared" si="135"/>
        <v>0.20747148873368412</v>
      </c>
      <c r="D2793">
        <f t="shared" si="136"/>
        <v>2.2226941286575383E-4</v>
      </c>
      <c r="E2793" s="2">
        <f t="shared" si="137"/>
        <v>5.5100057962872616E-2</v>
      </c>
      <c r="K2793">
        <v>2788</v>
      </c>
      <c r="L2793" s="2">
        <v>3.9815096915519203E-4</v>
      </c>
      <c r="M2793" s="2">
        <v>-2.72625266174631E-2</v>
      </c>
    </row>
    <row r="2794" spans="1:13" x14ac:dyDescent="0.55000000000000004">
      <c r="A2794">
        <v>2789</v>
      </c>
      <c r="C2794">
        <f t="shared" si="135"/>
        <v>0.20307398268256852</v>
      </c>
      <c r="D2794">
        <f t="shared" si="136"/>
        <v>9.5605732495441757E-6</v>
      </c>
      <c r="E2794" s="2">
        <f t="shared" si="137"/>
        <v>1.5612346247511767E-2</v>
      </c>
      <c r="K2794">
        <v>2789</v>
      </c>
      <c r="L2794" s="2">
        <v>4.4033492809517001E-4</v>
      </c>
      <c r="M2794" s="2">
        <v>7.8124607944189906E-2</v>
      </c>
    </row>
    <row r="2795" spans="1:13" x14ac:dyDescent="0.55000000000000004">
      <c r="A2795">
        <v>2790</v>
      </c>
      <c r="C2795">
        <f t="shared" si="135"/>
        <v>0.14770918743837724</v>
      </c>
      <c r="D2795">
        <f t="shared" si="136"/>
        <v>-2.0554776873417906E-4</v>
      </c>
      <c r="E2795" s="2">
        <f t="shared" si="137"/>
        <v>2.6359997934417552E-4</v>
      </c>
      <c r="K2795">
        <v>2790</v>
      </c>
      <c r="L2795" s="2">
        <v>3.7223427265413499E-4</v>
      </c>
      <c r="M2795" s="2">
        <v>0.163944949796338</v>
      </c>
    </row>
    <row r="2796" spans="1:13" x14ac:dyDescent="0.55000000000000004">
      <c r="A2796">
        <v>2791</v>
      </c>
      <c r="C2796">
        <f t="shared" si="135"/>
        <v>5.5272499609788701E-2</v>
      </c>
      <c r="D2796">
        <f t="shared" si="136"/>
        <v>-3.6906795336882052E-4</v>
      </c>
      <c r="E2796" s="2">
        <f t="shared" si="137"/>
        <v>2.3541305689103759E-2</v>
      </c>
      <c r="K2796">
        <v>2791</v>
      </c>
      <c r="L2796" s="2">
        <v>2.1090523445309E-4</v>
      </c>
      <c r="M2796" s="2">
        <v>0.20870426193136199</v>
      </c>
    </row>
    <row r="2797" spans="1:13" x14ac:dyDescent="0.55000000000000004">
      <c r="A2797">
        <v>2792</v>
      </c>
      <c r="C2797">
        <f t="shared" si="135"/>
        <v>-5.1036420567506624E-2</v>
      </c>
      <c r="D2797">
        <f t="shared" si="136"/>
        <v>-4.3995986104286312E-4</v>
      </c>
      <c r="E2797" s="2">
        <f t="shared" si="137"/>
        <v>6.3619325944779231E-2</v>
      </c>
      <c r="K2797">
        <v>2792</v>
      </c>
      <c r="L2797" s="2">
        <v>-3.2463280778185399E-6</v>
      </c>
      <c r="M2797" s="2">
        <v>0.20119229695843099</v>
      </c>
    </row>
    <row r="2798" spans="1:13" x14ac:dyDescent="0.55000000000000004">
      <c r="A2798">
        <v>2793</v>
      </c>
      <c r="C2798">
        <f t="shared" si="135"/>
        <v>-0.14453627494623841</v>
      </c>
      <c r="D2798">
        <f t="shared" si="136"/>
        <v>-4.004311172149666E-4</v>
      </c>
      <c r="E2798" s="2">
        <f t="shared" si="137"/>
        <v>8.2844236894247275E-2</v>
      </c>
      <c r="K2798">
        <v>2793</v>
      </c>
      <c r="L2798" s="2">
        <v>-2.1658482760288E-4</v>
      </c>
      <c r="M2798" s="2">
        <v>0.14329047310586199</v>
      </c>
    </row>
    <row r="2799" spans="1:13" x14ac:dyDescent="0.55000000000000004">
      <c r="A2799">
        <v>2794</v>
      </c>
      <c r="C2799">
        <f t="shared" si="135"/>
        <v>-0.20176057089641095</v>
      </c>
      <c r="D2799">
        <f t="shared" si="136"/>
        <v>-2.6040260338436446E-4</v>
      </c>
      <c r="E2799" s="2">
        <f t="shared" si="137"/>
        <v>6.3132206832181278E-2</v>
      </c>
      <c r="K2799">
        <v>2794</v>
      </c>
      <c r="L2799" s="2">
        <v>-3.7567831346007501E-4</v>
      </c>
      <c r="M2799" s="2">
        <v>4.9500661354370798E-2</v>
      </c>
    </row>
    <row r="2800" spans="1:13" x14ac:dyDescent="0.55000000000000004">
      <c r="A2800">
        <v>2795</v>
      </c>
      <c r="C2800">
        <f t="shared" si="135"/>
        <v>-0.20834721632727835</v>
      </c>
      <c r="D2800">
        <f t="shared" si="136"/>
        <v>-5.5018524958841338E-5</v>
      </c>
      <c r="E2800" s="2">
        <f t="shared" si="137"/>
        <v>2.3000852120815974E-2</v>
      </c>
      <c r="K2800">
        <v>2795</v>
      </c>
      <c r="L2800" s="2">
        <v>-4.40680835172135E-4</v>
      </c>
      <c r="M2800" s="2">
        <v>-5.6686898113132503E-2</v>
      </c>
    </row>
    <row r="2801" spans="1:13" x14ac:dyDescent="0.55000000000000004">
      <c r="A2801">
        <v>2796</v>
      </c>
      <c r="C2801">
        <f t="shared" si="135"/>
        <v>-0.16264310207134802</v>
      </c>
      <c r="D2801">
        <f t="shared" si="136"/>
        <v>1.6417404353545132E-4</v>
      </c>
      <c r="E2801" s="2">
        <f t="shared" si="137"/>
        <v>1.9505557435524411E-4</v>
      </c>
      <c r="K2801">
        <v>2796</v>
      </c>
      <c r="L2801" s="2">
        <v>-3.9531210792990301E-4</v>
      </c>
      <c r="M2801" s="2">
        <v>-0.14867687228821599</v>
      </c>
    </row>
    <row r="2802" spans="1:13" x14ac:dyDescent="0.55000000000000004">
      <c r="A2802">
        <v>2797</v>
      </c>
      <c r="C2802">
        <f t="shared" si="135"/>
        <v>-7.6118997440089015E-2</v>
      </c>
      <c r="D2802">
        <f t="shared" si="136"/>
        <v>3.4216238761661103E-4</v>
      </c>
      <c r="E2802" s="2">
        <f t="shared" si="137"/>
        <v>1.6208040823852802E-2</v>
      </c>
      <c r="K2802">
        <v>2797</v>
      </c>
      <c r="L2802" s="2">
        <v>-2.5093501091834997E-4</v>
      </c>
      <c r="M2802" s="2">
        <v>-0.20342980147436099</v>
      </c>
    </row>
    <row r="2803" spans="1:13" x14ac:dyDescent="0.55000000000000004">
      <c r="A2803">
        <v>2798</v>
      </c>
      <c r="C2803">
        <f t="shared" si="135"/>
        <v>2.9509371085942235E-2</v>
      </c>
      <c r="D2803">
        <f t="shared" si="136"/>
        <v>4.3427518461631949E-4</v>
      </c>
      <c r="E2803" s="2">
        <f t="shared" si="137"/>
        <v>5.6046701638172512E-2</v>
      </c>
      <c r="K2803">
        <v>2798</v>
      </c>
      <c r="L2803" s="2">
        <v>-4.3709683734503102E-5</v>
      </c>
      <c r="M2803" s="2">
        <v>-0.20723247489438401</v>
      </c>
    </row>
    <row r="2804" spans="1:13" x14ac:dyDescent="0.55000000000000004">
      <c r="A2804">
        <v>2799</v>
      </c>
      <c r="C2804">
        <f t="shared" si="135"/>
        <v>0.12773150947903292</v>
      </c>
      <c r="D2804">
        <f t="shared" si="136"/>
        <v>4.1739406407394723E-4</v>
      </c>
      <c r="E2804" s="2">
        <f t="shared" si="137"/>
        <v>8.2290953852965018E-2</v>
      </c>
      <c r="K2804">
        <v>2799</v>
      </c>
      <c r="L2804" s="2">
        <v>1.7446300489584201E-4</v>
      </c>
      <c r="M2804" s="2">
        <v>-0.159132489400166</v>
      </c>
    </row>
    <row r="2805" spans="1:13" x14ac:dyDescent="0.55000000000000004">
      <c r="A2805">
        <v>2800</v>
      </c>
      <c r="C2805">
        <f t="shared" si="135"/>
        <v>0.19389573135948199</v>
      </c>
      <c r="D2805">
        <f t="shared" si="136"/>
        <v>2.9575583141781538E-4</v>
      </c>
      <c r="E2805" s="2">
        <f t="shared" si="137"/>
        <v>7.0263438796284647E-2</v>
      </c>
      <c r="K2805">
        <v>2800</v>
      </c>
      <c r="L2805" s="2">
        <v>3.4894035166011498E-4</v>
      </c>
      <c r="M2805" s="2">
        <v>-7.1176784749383298E-2</v>
      </c>
    </row>
    <row r="2806" spans="1:13" x14ac:dyDescent="0.55000000000000004">
      <c r="A2806">
        <v>2801</v>
      </c>
      <c r="C2806">
        <f t="shared" si="135"/>
        <v>0.21139621166657319</v>
      </c>
      <c r="D2806">
        <f t="shared" si="136"/>
        <v>9.9889119117228578E-5</v>
      </c>
      <c r="E2806" s="2">
        <f t="shared" si="137"/>
        <v>3.1254924902604675E-2</v>
      </c>
      <c r="K2806">
        <v>2801</v>
      </c>
      <c r="L2806" s="2">
        <v>4.36023422682326E-4</v>
      </c>
      <c r="M2806" s="2">
        <v>3.4605587190599703E-2</v>
      </c>
    </row>
    <row r="2807" spans="1:13" x14ac:dyDescent="0.55000000000000004">
      <c r="A2807">
        <v>2802</v>
      </c>
      <c r="C2807">
        <f t="shared" si="135"/>
        <v>0.17584069872457503</v>
      </c>
      <c r="D2807">
        <f t="shared" si="136"/>
        <v>-1.2104765658859244E-4</v>
      </c>
      <c r="E2807" s="2">
        <f t="shared" si="137"/>
        <v>1.9465676570011761E-3</v>
      </c>
      <c r="K2807">
        <v>2802</v>
      </c>
      <c r="L2807" s="2">
        <v>4.1390172260080801E-4</v>
      </c>
      <c r="M2807" s="2">
        <v>0.13172077514121899</v>
      </c>
    </row>
    <row r="2808" spans="1:13" x14ac:dyDescent="0.55000000000000004">
      <c r="A2808">
        <v>2803</v>
      </c>
      <c r="C2808">
        <f t="shared" si="135"/>
        <v>9.6152876830553388E-2</v>
      </c>
      <c r="D2808">
        <f t="shared" si="136"/>
        <v>-3.1160402197283186E-4</v>
      </c>
      <c r="E2808" s="2">
        <f t="shared" si="137"/>
        <v>9.9386545693915772E-3</v>
      </c>
      <c r="K2808">
        <v>2803</v>
      </c>
      <c r="L2808" s="2">
        <v>2.8811576843404201E-4</v>
      </c>
      <c r="M2808" s="2">
        <v>0.19584567782135501</v>
      </c>
    </row>
    <row r="2809" spans="1:13" x14ac:dyDescent="0.55000000000000004">
      <c r="A2809">
        <v>2804</v>
      </c>
      <c r="C2809">
        <f t="shared" si="135"/>
        <v>-7.6672904061041627E-3</v>
      </c>
      <c r="D2809">
        <f t="shared" si="136"/>
        <v>-4.239543459335324E-4</v>
      </c>
      <c r="E2809" s="2">
        <f t="shared" si="137"/>
        <v>4.7780322891468212E-2</v>
      </c>
      <c r="K2809">
        <v>2804</v>
      </c>
      <c r="L2809" s="2">
        <v>9.0169432722504703E-5</v>
      </c>
      <c r="M2809" s="2">
        <v>0.21091981555275199</v>
      </c>
    </row>
    <row r="2810" spans="1:13" x14ac:dyDescent="0.55000000000000004">
      <c r="A2810">
        <v>2805</v>
      </c>
      <c r="C2810">
        <f t="shared" si="135"/>
        <v>-0.10956312936316583</v>
      </c>
      <c r="D2810">
        <f t="shared" si="136"/>
        <v>-4.299010653142075E-4</v>
      </c>
      <c r="E2810" s="2">
        <f t="shared" si="137"/>
        <v>7.9936765428442219E-2</v>
      </c>
      <c r="K2810">
        <v>2805</v>
      </c>
      <c r="L2810" s="2">
        <v>-1.3036039678493501E-4</v>
      </c>
      <c r="M2810" s="2">
        <v>0.17316777702742001</v>
      </c>
    </row>
    <row r="2811" spans="1:13" x14ac:dyDescent="0.55000000000000004">
      <c r="A2811">
        <v>2806</v>
      </c>
      <c r="C2811">
        <f t="shared" si="135"/>
        <v>-0.18396093225914437</v>
      </c>
      <c r="D2811">
        <f t="shared" si="136"/>
        <v>-3.2795167889737386E-4</v>
      </c>
      <c r="E2811" s="2">
        <f t="shared" si="137"/>
        <v>7.6179161198694736E-2</v>
      </c>
      <c r="K2811">
        <v>2806</v>
      </c>
      <c r="L2811" s="2">
        <v>-3.1824065622039699E-4</v>
      </c>
      <c r="M2811" s="2">
        <v>9.2044794490672793E-2</v>
      </c>
    </row>
    <row r="2812" spans="1:13" x14ac:dyDescent="0.55000000000000004">
      <c r="A2812">
        <v>2807</v>
      </c>
      <c r="C2812">
        <f t="shared" si="135"/>
        <v>-0.21218841874686478</v>
      </c>
      <c r="D2812">
        <f t="shared" si="136"/>
        <v>-1.4369333375020873E-4</v>
      </c>
      <c r="E2812" s="2">
        <f t="shared" si="137"/>
        <v>4.0022819620126382E-2</v>
      </c>
      <c r="K2812">
        <v>2807</v>
      </c>
      <c r="L2812" s="2">
        <v>-4.2641556908375801E-4</v>
      </c>
      <c r="M2812" s="2">
        <v>-1.21313778307141E-2</v>
      </c>
    </row>
    <row r="2813" spans="1:13" x14ac:dyDescent="0.55000000000000004">
      <c r="A2813">
        <v>2808</v>
      </c>
      <c r="C2813">
        <f t="shared" si="135"/>
        <v>-0.1871610847068432</v>
      </c>
      <c r="D2813">
        <f t="shared" si="136"/>
        <v>7.6629009349941897E-5</v>
      </c>
      <c r="E2813" s="2">
        <f t="shared" si="137"/>
        <v>5.4600148644425332E-3</v>
      </c>
      <c r="K2813">
        <v>2808</v>
      </c>
      <c r="L2813" s="2">
        <v>-4.2779205737994902E-4</v>
      </c>
      <c r="M2813" s="2">
        <v>-0.113269171316794</v>
      </c>
    </row>
    <row r="2814" spans="1:13" x14ac:dyDescent="0.55000000000000004">
      <c r="A2814">
        <v>2809</v>
      </c>
      <c r="C2814">
        <f t="shared" si="135"/>
        <v>-0.11516026344807656</v>
      </c>
      <c r="D2814">
        <f t="shared" si="136"/>
        <v>2.7771908631765095E-4</v>
      </c>
      <c r="E2814" s="2">
        <f t="shared" si="137"/>
        <v>5.0236532801134033E-3</v>
      </c>
      <c r="K2814">
        <v>2809</v>
      </c>
      <c r="L2814" s="2">
        <v>-3.2202537107607398E-4</v>
      </c>
      <c r="M2814" s="2">
        <v>-0.186037998175658</v>
      </c>
    </row>
    <row r="2815" spans="1:13" x14ac:dyDescent="0.55000000000000004">
      <c r="A2815">
        <v>2810</v>
      </c>
      <c r="C2815">
        <f t="shared" si="135"/>
        <v>-1.4256643449596765E-2</v>
      </c>
      <c r="D2815">
        <f t="shared" si="136"/>
        <v>4.0910752647349872E-4</v>
      </c>
      <c r="E2815" s="2">
        <f t="shared" si="137"/>
        <v>3.9186503047649125E-2</v>
      </c>
      <c r="K2815">
        <v>2810</v>
      </c>
      <c r="L2815" s="2">
        <v>-1.35605432885828E-4</v>
      </c>
      <c r="M2815" s="2">
        <v>-0.212212454295475</v>
      </c>
    </row>
    <row r="2816" spans="1:13" x14ac:dyDescent="0.55000000000000004">
      <c r="A2816">
        <v>2811</v>
      </c>
      <c r="C2816">
        <f t="shared" si="135"/>
        <v>9.0225093547133831E-2</v>
      </c>
      <c r="D2816">
        <f t="shared" si="136"/>
        <v>4.3781860078733912E-4</v>
      </c>
      <c r="E2816" s="2">
        <f t="shared" si="137"/>
        <v>7.5879356588865993E-2</v>
      </c>
      <c r="K2816">
        <v>2811</v>
      </c>
      <c r="L2816" s="2">
        <v>8.4777727205705706E-5</v>
      </c>
      <c r="M2816" s="2">
        <v>-0.185236984766499</v>
      </c>
    </row>
    <row r="2817" spans="1:13" x14ac:dyDescent="0.55000000000000004">
      <c r="A2817">
        <v>2812</v>
      </c>
      <c r="C2817">
        <f t="shared" si="135"/>
        <v>0.17206223385914968</v>
      </c>
      <c r="D2817">
        <f t="shared" si="136"/>
        <v>3.5664643478863447E-4</v>
      </c>
      <c r="E2817" s="2">
        <f t="shared" si="137"/>
        <v>8.0616243273124069E-2</v>
      </c>
      <c r="K2817">
        <v>2812</v>
      </c>
      <c r="L2817" s="2">
        <v>2.8392777959573297E-4</v>
      </c>
      <c r="M2817" s="2">
        <v>-0.111867763275926</v>
      </c>
    </row>
    <row r="2818" spans="1:13" x14ac:dyDescent="0.55000000000000004">
      <c r="A2818">
        <v>2813</v>
      </c>
      <c r="C2818">
        <f t="shared" si="135"/>
        <v>0.21071538025664371</v>
      </c>
      <c r="D2818">
        <f t="shared" si="136"/>
        <v>1.8596353116835565E-4</v>
      </c>
      <c r="E2818" s="2">
        <f t="shared" si="137"/>
        <v>4.8927646859655768E-2</v>
      </c>
      <c r="K2818">
        <v>2813</v>
      </c>
      <c r="L2818" s="2">
        <v>4.1196635822593898E-4</v>
      </c>
      <c r="M2818" s="2">
        <v>-1.04805664956776E-2</v>
      </c>
    </row>
    <row r="2819" spans="1:13" x14ac:dyDescent="0.55000000000000004">
      <c r="A2819">
        <v>2814</v>
      </c>
      <c r="C2819">
        <f t="shared" si="135"/>
        <v>0.19648340773810907</v>
      </c>
      <c r="D2819">
        <f t="shared" si="136"/>
        <v>-3.1392298971755996E-5</v>
      </c>
      <c r="E2819" s="2">
        <f t="shared" si="137"/>
        <v>1.0599084356927585E-2</v>
      </c>
      <c r="K2819">
        <v>2814</v>
      </c>
      <c r="L2819" s="2">
        <v>4.3682540678471302E-4</v>
      </c>
      <c r="M2819" s="2">
        <v>9.3531553180128499E-2</v>
      </c>
    </row>
    <row r="2820" spans="1:13" x14ac:dyDescent="0.55000000000000004">
      <c r="A2820">
        <v>2815</v>
      </c>
      <c r="C2820">
        <f t="shared" si="135"/>
        <v>0.13293824141911925</v>
      </c>
      <c r="D2820">
        <f t="shared" si="136"/>
        <v>-2.4086932377002785E-4</v>
      </c>
      <c r="E2820" s="2">
        <f t="shared" si="137"/>
        <v>1.6957819992014466E-3</v>
      </c>
      <c r="K2820">
        <v>2815</v>
      </c>
      <c r="L2820" s="2">
        <v>3.5227882234616602E-4</v>
      </c>
      <c r="M2820" s="2">
        <v>0.174118115134339</v>
      </c>
    </row>
    <row r="2821" spans="1:13" x14ac:dyDescent="0.55000000000000004">
      <c r="A2821">
        <v>2816</v>
      </c>
      <c r="C2821">
        <f t="shared" si="135"/>
        <v>3.6028378619727422E-2</v>
      </c>
      <c r="D2821">
        <f t="shared" si="136"/>
        <v>-3.8989322542452664E-4</v>
      </c>
      <c r="E2821" s="2">
        <f t="shared" si="137"/>
        <v>3.0648572268259695E-2</v>
      </c>
      <c r="K2821">
        <v>2816</v>
      </c>
      <c r="L2821" s="2">
        <v>1.79501821471867E-4</v>
      </c>
      <c r="M2821" s="2">
        <v>0.21109571500278801</v>
      </c>
    </row>
    <row r="2822" spans="1:13" x14ac:dyDescent="0.55000000000000004">
      <c r="A2822">
        <v>2817</v>
      </c>
      <c r="C2822">
        <f t="shared" ref="C2822:C2885" si="138">$D$1*COS($B$2*(A2822-$L$2)+$B$1)</f>
        <v>-6.9923847793792404E-2</v>
      </c>
      <c r="D2822">
        <f t="shared" ref="D2822:D2885" si="139">$D$2*COS($B$2*(A2822-$L$3)+$B$3)</f>
        <v>-4.4106214579464804E-4</v>
      </c>
      <c r="E2822" s="2">
        <f t="shared" ref="E2822:E2885" si="140">(M2822-C2822)^2</f>
        <v>7.0292289700468719E-2</v>
      </c>
      <c r="K2822">
        <v>2817</v>
      </c>
      <c r="L2822" s="2">
        <v>-3.8232524138517503E-5</v>
      </c>
      <c r="M2822" s="2">
        <v>0.19520308350604501</v>
      </c>
    </row>
    <row r="2823" spans="1:13" x14ac:dyDescent="0.55000000000000004">
      <c r="A2823">
        <v>2818</v>
      </c>
      <c r="C2823">
        <f t="shared" si="138"/>
        <v>-0.15832666229035955</v>
      </c>
      <c r="D2823">
        <f t="shared" si="139"/>
        <v>-3.8153376442419466E-4</v>
      </c>
      <c r="E2823" s="2">
        <f t="shared" si="140"/>
        <v>8.3374998108092152E-2</v>
      </c>
      <c r="K2823">
        <v>2818</v>
      </c>
      <c r="L2823" s="2">
        <v>-2.4639129690105002E-4</v>
      </c>
      <c r="M2823" s="2">
        <v>0.13042062879319699</v>
      </c>
    </row>
    <row r="2824" spans="1:13" x14ac:dyDescent="0.55000000000000004">
      <c r="A2824">
        <v>2819</v>
      </c>
      <c r="C2824">
        <f t="shared" si="138"/>
        <v>-0.20699282181329454</v>
      </c>
      <c r="D2824">
        <f t="shared" si="139"/>
        <v>-2.2624845027692747E-4</v>
      </c>
      <c r="E2824" s="2">
        <f t="shared" si="140"/>
        <v>5.7583844496914657E-2</v>
      </c>
      <c r="K2824">
        <v>2819</v>
      </c>
      <c r="L2824" s="2">
        <v>-3.9283984085407801E-4</v>
      </c>
      <c r="M2824" s="2">
        <v>3.2973518528251401E-2</v>
      </c>
    </row>
    <row r="2825" spans="1:13" x14ac:dyDescent="0.55000000000000004">
      <c r="A2825">
        <v>2820</v>
      </c>
      <c r="C2825">
        <f t="shared" si="138"/>
        <v>-0.20370814612402466</v>
      </c>
      <c r="D2825">
        <f t="shared" si="139"/>
        <v>-1.4179544052302837E-5</v>
      </c>
      <c r="E2825" s="2">
        <f t="shared" si="140"/>
        <v>1.7154747184872254E-2</v>
      </c>
      <c r="K2825">
        <v>2820</v>
      </c>
      <c r="L2825" s="2">
        <v>-4.4089920966375502E-4</v>
      </c>
      <c r="M2825" s="2">
        <v>-7.2732014004953993E-2</v>
      </c>
    </row>
    <row r="2826" spans="1:13" x14ac:dyDescent="0.55000000000000004">
      <c r="A2826">
        <v>2821</v>
      </c>
      <c r="C2826">
        <f t="shared" si="138"/>
        <v>-0.1492970195849942</v>
      </c>
      <c r="D2826">
        <f t="shared" si="139"/>
        <v>2.0144812885113122E-4</v>
      </c>
      <c r="E2826" s="2">
        <f t="shared" si="140"/>
        <v>1.193412666817506E-4</v>
      </c>
      <c r="K2826">
        <v>2821</v>
      </c>
      <c r="L2826" s="2">
        <v>-3.78532636273018E-4</v>
      </c>
      <c r="M2826" s="2">
        <v>-0.16022136243396001</v>
      </c>
    </row>
    <row r="2827" spans="1:13" x14ac:dyDescent="0.55000000000000004">
      <c r="A2827">
        <v>2822</v>
      </c>
      <c r="C2827">
        <f t="shared" si="138"/>
        <v>-5.7415488061611654E-2</v>
      </c>
      <c r="D2827">
        <f t="shared" si="139"/>
        <v>3.6651656760257616E-4</v>
      </c>
      <c r="E2827" s="2">
        <f t="shared" si="140"/>
        <v>2.2550064410029175E-2</v>
      </c>
      <c r="K2827">
        <v>2822</v>
      </c>
      <c r="L2827" s="2">
        <v>-2.2136021588171101E-4</v>
      </c>
      <c r="M2827" s="2">
        <v>-0.20758227670020901</v>
      </c>
    </row>
    <row r="2828" spans="1:13" x14ac:dyDescent="0.55000000000000004">
      <c r="A2828">
        <v>2823</v>
      </c>
      <c r="C2828">
        <f t="shared" si="138"/>
        <v>4.8876120741268882E-2</v>
      </c>
      <c r="D2828">
        <f t="shared" si="139"/>
        <v>4.3959707344177123E-4</v>
      </c>
      <c r="E2828" s="2">
        <f t="shared" si="140"/>
        <v>6.3417866778024759E-2</v>
      </c>
      <c r="K2828">
        <v>2823</v>
      </c>
      <c r="L2828" s="2">
        <v>-8.7467562037459102E-6</v>
      </c>
      <c r="M2828" s="2">
        <v>-0.20295292201993601</v>
      </c>
    </row>
    <row r="2829" spans="1:13" x14ac:dyDescent="0.55000000000000004">
      <c r="A2829">
        <v>2824</v>
      </c>
      <c r="C2829">
        <f t="shared" si="138"/>
        <v>0.14290085346645989</v>
      </c>
      <c r="D2829">
        <f t="shared" si="139"/>
        <v>4.0234797981997331E-4</v>
      </c>
      <c r="E2829" s="2">
        <f t="shared" si="140"/>
        <v>8.4328444348364132E-2</v>
      </c>
      <c r="K2829">
        <v>2824</v>
      </c>
      <c r="L2829" s="2">
        <v>2.06057382826383E-4</v>
      </c>
      <c r="M2829" s="2">
        <v>-0.14749274899124601</v>
      </c>
    </row>
    <row r="2830" spans="1:13" x14ac:dyDescent="0.55000000000000004">
      <c r="A2830">
        <v>2825</v>
      </c>
      <c r="C2830">
        <f t="shared" si="138"/>
        <v>0.20106048408256644</v>
      </c>
      <c r="D2830">
        <f t="shared" si="139"/>
        <v>2.6411802408587103E-4</v>
      </c>
      <c r="E2830" s="2">
        <f t="shared" si="140"/>
        <v>6.5614147356331975E-2</v>
      </c>
      <c r="K2830">
        <v>2825</v>
      </c>
      <c r="L2830" s="2">
        <v>3.6925317204044601E-4</v>
      </c>
      <c r="M2830" s="2">
        <v>-5.5092101999112603E-2</v>
      </c>
    </row>
    <row r="2831" spans="1:13" x14ac:dyDescent="0.55000000000000004">
      <c r="A2831">
        <v>2826</v>
      </c>
      <c r="C2831">
        <f t="shared" si="138"/>
        <v>0.20875817121296777</v>
      </c>
      <c r="D2831">
        <f t="shared" si="139"/>
        <v>5.9600011475619736E-5</v>
      </c>
      <c r="E2831" s="2">
        <f t="shared" si="140"/>
        <v>2.4853985207324979E-2</v>
      </c>
      <c r="K2831">
        <v>2826</v>
      </c>
      <c r="L2831" s="2">
        <v>4.3996721363660199E-4</v>
      </c>
      <c r="M2831" s="2">
        <v>5.1106703705288102E-2</v>
      </c>
    </row>
    <row r="2832" spans="1:13" x14ac:dyDescent="0.55000000000000004">
      <c r="A2832">
        <v>2827</v>
      </c>
      <c r="C2832">
        <f t="shared" si="138"/>
        <v>0.16406195764252032</v>
      </c>
      <c r="D2832">
        <f t="shared" si="139"/>
        <v>-1.5987634774901899E-4</v>
      </c>
      <c r="E2832" s="2">
        <f t="shared" si="140"/>
        <v>3.8245431491839676E-4</v>
      </c>
      <c r="K2832">
        <v>2827</v>
      </c>
      <c r="L2832" s="2">
        <v>4.0048873721902899E-4</v>
      </c>
      <c r="M2832" s="2">
        <v>0.144505518423726</v>
      </c>
    </row>
    <row r="2833" spans="1:13" x14ac:dyDescent="0.55000000000000004">
      <c r="A2833">
        <v>2828</v>
      </c>
      <c r="C2833">
        <f t="shared" si="138"/>
        <v>7.8189650855482462E-2</v>
      </c>
      <c r="D2833">
        <f t="shared" si="139"/>
        <v>-3.3922711361467973E-4</v>
      </c>
      <c r="E2833" s="2">
        <f t="shared" si="140"/>
        <v>1.525777805213393E-2</v>
      </c>
      <c r="K2833">
        <v>2828</v>
      </c>
      <c r="L2833" s="2">
        <v>2.6070537211319499E-4</v>
      </c>
      <c r="M2833" s="2">
        <v>0.20171202960578799</v>
      </c>
    </row>
    <row r="2834" spans="1:13" x14ac:dyDescent="0.55000000000000004">
      <c r="A2834">
        <v>2829</v>
      </c>
      <c r="C2834">
        <f t="shared" si="138"/>
        <v>-2.7306610189209532E-2</v>
      </c>
      <c r="D2834">
        <f t="shared" si="139"/>
        <v>-4.3343902430327151E-4</v>
      </c>
      <c r="E2834" s="2">
        <f t="shared" si="140"/>
        <v>5.5556904457698689E-2</v>
      </c>
      <c r="K2834">
        <v>2829</v>
      </c>
      <c r="L2834" s="2">
        <v>5.5626729262898698E-5</v>
      </c>
      <c r="M2834" s="2">
        <v>0.20839851164249501</v>
      </c>
    </row>
    <row r="2835" spans="1:13" x14ac:dyDescent="0.55000000000000004">
      <c r="A2835">
        <v>2830</v>
      </c>
      <c r="C2835">
        <f t="shared" si="138"/>
        <v>-0.12594948765284117</v>
      </c>
      <c r="D2835">
        <f t="shared" si="139"/>
        <v>-4.1886687606247771E-4</v>
      </c>
      <c r="E2835" s="2">
        <f t="shared" si="140"/>
        <v>8.3428419250266533E-2</v>
      </c>
      <c r="K2835">
        <v>2830</v>
      </c>
      <c r="L2835" s="2">
        <v>-1.63383973014466E-4</v>
      </c>
      <c r="M2835" s="2">
        <v>0.162890293627831</v>
      </c>
    </row>
    <row r="2836" spans="1:13" x14ac:dyDescent="0.55000000000000004">
      <c r="A2836">
        <v>2831</v>
      </c>
      <c r="C2836">
        <f t="shared" si="138"/>
        <v>-0.19298169852169672</v>
      </c>
      <c r="D2836">
        <f t="shared" si="139"/>
        <v>-2.991679709438141E-4</v>
      </c>
      <c r="E2836" s="2">
        <f t="shared" si="140"/>
        <v>7.2666307967407334E-2</v>
      </c>
      <c r="K2836">
        <v>2831</v>
      </c>
      <c r="L2836" s="2">
        <v>-3.4147414568977402E-4</v>
      </c>
      <c r="M2836" s="2">
        <v>7.6585191076056602E-2</v>
      </c>
    </row>
    <row r="2837" spans="1:13" x14ac:dyDescent="0.55000000000000004">
      <c r="A2837">
        <v>2832</v>
      </c>
      <c r="C2837">
        <f t="shared" si="138"/>
        <v>-0.21157957079305958</v>
      </c>
      <c r="D2837">
        <f t="shared" si="139"/>
        <v>-1.0438421107873803E-4</v>
      </c>
      <c r="E2837" s="2">
        <f t="shared" si="140"/>
        <v>3.3371406270800187E-2</v>
      </c>
      <c r="K2837">
        <v>2832</v>
      </c>
      <c r="L2837" s="2">
        <v>-4.3404000022527001E-4</v>
      </c>
      <c r="M2837" s="2">
        <v>-2.89011476807495E-2</v>
      </c>
    </row>
    <row r="2838" spans="1:13" x14ac:dyDescent="0.55000000000000004">
      <c r="A2838">
        <v>2833</v>
      </c>
      <c r="C2838">
        <f t="shared" si="138"/>
        <v>-0.17707543053971214</v>
      </c>
      <c r="D2838">
        <f t="shared" si="139"/>
        <v>1.165977855194132E-4</v>
      </c>
      <c r="E2838" s="2">
        <f t="shared" si="140"/>
        <v>2.4926469974807077E-3</v>
      </c>
      <c r="K2838">
        <v>2833</v>
      </c>
      <c r="L2838" s="2">
        <v>-4.1789784411566699E-4</v>
      </c>
      <c r="M2838" s="2">
        <v>-0.12714901471120801</v>
      </c>
    </row>
    <row r="2839" spans="1:13" x14ac:dyDescent="0.55000000000000004">
      <c r="A2839">
        <v>2834</v>
      </c>
      <c r="C2839">
        <f t="shared" si="138"/>
        <v>-9.8129089674704129E-2</v>
      </c>
      <c r="D2839">
        <f t="shared" si="139"/>
        <v>3.0831619564162545E-4</v>
      </c>
      <c r="E2839" s="2">
        <f t="shared" si="140"/>
        <v>9.1054597196523878E-3</v>
      </c>
      <c r="K2839">
        <v>2834</v>
      </c>
      <c r="L2839" s="2">
        <v>-2.9709058049728199E-4</v>
      </c>
      <c r="M2839" s="2">
        <v>-0.19355162223202199</v>
      </c>
    </row>
    <row r="2840" spans="1:13" x14ac:dyDescent="0.55000000000000004">
      <c r="A2840">
        <v>2835</v>
      </c>
      <c r="C2840">
        <f t="shared" si="138"/>
        <v>5.445584301559999E-3</v>
      </c>
      <c r="D2840">
        <f t="shared" si="139"/>
        <v>4.2265373944755131E-4</v>
      </c>
      <c r="E2840" s="2">
        <f t="shared" si="140"/>
        <v>4.7055852384232592E-2</v>
      </c>
      <c r="K2840">
        <v>2835</v>
      </c>
      <c r="L2840" s="2">
        <v>-1.01875137977194E-4</v>
      </c>
      <c r="M2840" s="2">
        <v>-0.21147802525773299</v>
      </c>
    </row>
    <row r="2841" spans="1:13" x14ac:dyDescent="0.55000000000000004">
      <c r="A2841">
        <v>2836</v>
      </c>
      <c r="C2841">
        <f t="shared" si="138"/>
        <v>0.10765353140061155</v>
      </c>
      <c r="D2841">
        <f t="shared" si="139"/>
        <v>4.309141034867906E-4</v>
      </c>
      <c r="E2841" s="2">
        <f t="shared" si="140"/>
        <v>8.070825102294471E-2</v>
      </c>
      <c r="K2841">
        <v>2836</v>
      </c>
      <c r="L2841" s="2">
        <v>1.1885556483675599E-4</v>
      </c>
      <c r="M2841" s="2">
        <v>-0.176438444943221</v>
      </c>
    </row>
    <row r="2842" spans="1:13" x14ac:dyDescent="0.55000000000000004">
      <c r="A2842">
        <v>2837</v>
      </c>
      <c r="C2842">
        <f t="shared" si="138"/>
        <v>0.18284271127605023</v>
      </c>
      <c r="D2842">
        <f t="shared" si="139"/>
        <v>3.310241105003855E-4</v>
      </c>
      <c r="E2842" s="2">
        <f t="shared" si="140"/>
        <v>7.8428827430936821E-2</v>
      </c>
      <c r="K2842">
        <v>2837</v>
      </c>
      <c r="L2842" s="2">
        <v>3.0981815411094602E-4</v>
      </c>
      <c r="M2842" s="2">
        <v>-9.7208761548030501E-2</v>
      </c>
    </row>
    <row r="2843" spans="1:13" x14ac:dyDescent="0.55000000000000004">
      <c r="A2843">
        <v>2838</v>
      </c>
      <c r="C2843">
        <f t="shared" si="138"/>
        <v>0.21214222463975926</v>
      </c>
      <c r="D2843">
        <f t="shared" si="139"/>
        <v>1.4805404321301273E-4</v>
      </c>
      <c r="E2843" s="2">
        <f t="shared" si="140"/>
        <v>4.2343254085104177E-2</v>
      </c>
      <c r="K2843">
        <v>2838</v>
      </c>
      <c r="L2843" s="2">
        <v>4.2318486471575701E-4</v>
      </c>
      <c r="M2843" s="2">
        <v>6.3674592162405001E-3</v>
      </c>
    </row>
    <row r="2844" spans="1:13" x14ac:dyDescent="0.55000000000000004">
      <c r="A2844">
        <v>2839</v>
      </c>
      <c r="C2844">
        <f t="shared" si="138"/>
        <v>0.18819851122290096</v>
      </c>
      <c r="D2844">
        <f t="shared" si="139"/>
        <v>-7.2074468186041275E-5</v>
      </c>
      <c r="E2844" s="2">
        <f t="shared" si="140"/>
        <v>6.3759587645196084E-3</v>
      </c>
      <c r="K2844">
        <v>2839</v>
      </c>
      <c r="L2844" s="2">
        <v>4.3056230070419798E-4</v>
      </c>
      <c r="M2844" s="2">
        <v>0.10834891031895399</v>
      </c>
    </row>
    <row r="2845" spans="1:13" x14ac:dyDescent="0.55000000000000004">
      <c r="A2845">
        <v>2840</v>
      </c>
      <c r="C2845">
        <f t="shared" si="138"/>
        <v>0.1170209383989992</v>
      </c>
      <c r="D2845">
        <f t="shared" si="139"/>
        <v>-2.7411380728267114E-4</v>
      </c>
      <c r="E2845" s="2">
        <f t="shared" si="140"/>
        <v>4.3788349978682341E-3</v>
      </c>
      <c r="K2845">
        <v>2840</v>
      </c>
      <c r="L2845" s="2">
        <v>3.3010273746667402E-4</v>
      </c>
      <c r="M2845" s="2">
        <v>0.18319370468444501</v>
      </c>
    </row>
    <row r="2846" spans="1:13" x14ac:dyDescent="0.55000000000000004">
      <c r="A2846">
        <v>2841</v>
      </c>
      <c r="C2846">
        <f t="shared" si="138"/>
        <v>1.6473576642618774E-2</v>
      </c>
      <c r="D2846">
        <f t="shared" si="139"/>
        <v>-4.0735635861196721E-4</v>
      </c>
      <c r="E2846" s="2">
        <f t="shared" si="140"/>
        <v>3.829180620426708E-2</v>
      </c>
      <c r="K2846">
        <v>2841</v>
      </c>
      <c r="L2846" s="2">
        <v>1.4696689582190901E-4</v>
      </c>
      <c r="M2846" s="2">
        <v>0.212156499260478</v>
      </c>
    </row>
    <row r="2847" spans="1:13" x14ac:dyDescent="0.55000000000000004">
      <c r="A2847">
        <v>2842</v>
      </c>
      <c r="C2847">
        <f t="shared" si="138"/>
        <v>-8.820830561421017E-2</v>
      </c>
      <c r="D2847">
        <f t="shared" si="139"/>
        <v>-4.3836105032077723E-4</v>
      </c>
      <c r="E2847" s="2">
        <f t="shared" si="140"/>
        <v>7.6281848568657787E-2</v>
      </c>
      <c r="K2847">
        <v>2842</v>
      </c>
      <c r="L2847" s="2">
        <v>-7.2977716597883994E-5</v>
      </c>
      <c r="M2847" s="2">
        <v>0.187983382473353</v>
      </c>
    </row>
    <row r="2848" spans="1:13" x14ac:dyDescent="0.55000000000000004">
      <c r="A2848">
        <v>2843</v>
      </c>
      <c r="C2848">
        <f t="shared" si="138"/>
        <v>-0.17075176244697038</v>
      </c>
      <c r="D2848">
        <f t="shared" si="139"/>
        <v>-3.5934635831810926E-4</v>
      </c>
      <c r="E2848" s="2">
        <f t="shared" si="140"/>
        <v>8.2644994084617646E-2</v>
      </c>
      <c r="K2848">
        <v>2843</v>
      </c>
      <c r="L2848" s="2">
        <v>-2.7464460717485097E-4</v>
      </c>
      <c r="M2848" s="2">
        <v>0.11672866138153599</v>
      </c>
    </row>
    <row r="2849" spans="1:13" x14ac:dyDescent="0.55000000000000004">
      <c r="A2849">
        <v>2844</v>
      </c>
      <c r="C2849">
        <f t="shared" si="138"/>
        <v>-0.21044012606712012</v>
      </c>
      <c r="D2849">
        <f t="shared" si="139"/>
        <v>-1.9014330479784141E-4</v>
      </c>
      <c r="E2849" s="2">
        <f t="shared" si="140"/>
        <v>5.1383209904209484E-2</v>
      </c>
      <c r="K2849">
        <v>2844</v>
      </c>
      <c r="L2849" s="2">
        <v>-4.0752505211342702E-4</v>
      </c>
      <c r="M2849" s="2">
        <v>1.6238522914669699E-2</v>
      </c>
    </row>
    <row r="2850" spans="1:13" x14ac:dyDescent="0.55000000000000004">
      <c r="A2850">
        <v>2845</v>
      </c>
      <c r="C2850">
        <f t="shared" si="138"/>
        <v>-0.19731245377089862</v>
      </c>
      <c r="D2850">
        <f t="shared" si="139"/>
        <v>2.6781710320620265E-5</v>
      </c>
      <c r="E2850" s="2">
        <f t="shared" si="140"/>
        <v>1.1879648311623517E-2</v>
      </c>
      <c r="K2850">
        <v>2845</v>
      </c>
      <c r="L2850" s="2">
        <v>-4.3833831964831197E-4</v>
      </c>
      <c r="M2850" s="2">
        <v>-8.8318654352658704E-2</v>
      </c>
    </row>
    <row r="2851" spans="1:13" x14ac:dyDescent="0.55000000000000004">
      <c r="A2851">
        <v>2846</v>
      </c>
      <c r="C2851">
        <f t="shared" si="138"/>
        <v>-0.13466351459491166</v>
      </c>
      <c r="D2851">
        <f t="shared" si="139"/>
        <v>2.3698508066516511E-4</v>
      </c>
      <c r="E2851" s="2">
        <f t="shared" si="140"/>
        <v>1.3026586058046978E-3</v>
      </c>
      <c r="K2851">
        <v>2846</v>
      </c>
      <c r="L2851" s="2">
        <v>-3.5936703577375899E-4</v>
      </c>
      <c r="M2851" s="2">
        <v>-0.170755876748208</v>
      </c>
    </row>
    <row r="2852" spans="1:13" x14ac:dyDescent="0.55000000000000004">
      <c r="A2852">
        <v>2847</v>
      </c>
      <c r="C2852">
        <f t="shared" si="138"/>
        <v>-3.8216871737271896E-2</v>
      </c>
      <c r="D2852">
        <f t="shared" si="139"/>
        <v>3.8771019101190891E-4</v>
      </c>
      <c r="E2852" s="2">
        <f t="shared" si="140"/>
        <v>2.9656063252225775E-2</v>
      </c>
      <c r="K2852">
        <v>2847</v>
      </c>
      <c r="L2852" s="2">
        <v>-1.9039004843842899E-4</v>
      </c>
      <c r="M2852" s="2">
        <v>-0.21042623051961501</v>
      </c>
    </row>
    <row r="2853" spans="1:13" x14ac:dyDescent="0.55000000000000004">
      <c r="A2853">
        <v>2848</v>
      </c>
      <c r="C2853">
        <f t="shared" si="138"/>
        <v>6.7821400377219496E-2</v>
      </c>
      <c r="D2853">
        <f t="shared" si="139"/>
        <v>4.4112821569709446E-4</v>
      </c>
      <c r="E2853" s="2">
        <f t="shared" si="140"/>
        <v>7.0339224227889061E-2</v>
      </c>
      <c r="K2853">
        <v>2848</v>
      </c>
      <c r="L2853" s="2">
        <v>2.6271307622418701E-5</v>
      </c>
      <c r="M2853" s="2">
        <v>-0.19739402946782</v>
      </c>
    </row>
    <row r="2854" spans="1:13" x14ac:dyDescent="0.55000000000000004">
      <c r="A2854">
        <v>2849</v>
      </c>
      <c r="C2854">
        <f t="shared" si="138"/>
        <v>0.15683793056023984</v>
      </c>
      <c r="D2854">
        <f t="shared" si="139"/>
        <v>3.8383235648886379E-4</v>
      </c>
      <c r="E2854" s="2">
        <f t="shared" si="140"/>
        <v>8.5124597680955677E-2</v>
      </c>
      <c r="K2854">
        <v>2849</v>
      </c>
      <c r="L2854" s="2">
        <v>2.3635285171387101E-4</v>
      </c>
      <c r="M2854" s="2">
        <v>-0.134923269192153</v>
      </c>
    </row>
    <row r="2855" spans="1:13" x14ac:dyDescent="0.55000000000000004">
      <c r="A2855">
        <v>2850</v>
      </c>
      <c r="C2855">
        <f t="shared" si="138"/>
        <v>0.20649144605391306</v>
      </c>
      <c r="D2855">
        <f t="shared" si="139"/>
        <v>2.3020266634606382E-4</v>
      </c>
      <c r="E2855" s="2">
        <f t="shared" si="140"/>
        <v>6.0099299725106359E-2</v>
      </c>
      <c r="K2855">
        <v>2850</v>
      </c>
      <c r="L2855" s="2">
        <v>3.8723835786694E-4</v>
      </c>
      <c r="M2855" s="2">
        <v>-3.8660139144115702E-2</v>
      </c>
    </row>
    <row r="2856" spans="1:13" x14ac:dyDescent="0.55000000000000004">
      <c r="A2856">
        <v>2851</v>
      </c>
      <c r="C2856">
        <f t="shared" si="138"/>
        <v>0.20431996108280812</v>
      </c>
      <c r="D2856">
        <f t="shared" si="139"/>
        <v>1.8796959240813423E-5</v>
      </c>
      <c r="E2856" s="2">
        <f t="shared" si="140"/>
        <v>1.8778398965428381E-2</v>
      </c>
      <c r="K2856">
        <v>2851</v>
      </c>
      <c r="L2856" s="2">
        <v>4.4113761503986499E-4</v>
      </c>
      <c r="M2856" s="2">
        <v>6.7285662582657502E-2</v>
      </c>
    </row>
    <row r="2857" spans="1:13" x14ac:dyDescent="0.55000000000000004">
      <c r="A2857">
        <v>2852</v>
      </c>
      <c r="C2857">
        <f t="shared" si="138"/>
        <v>0.1508684726033398</v>
      </c>
      <c r="D2857">
        <f t="shared" si="139"/>
        <v>-1.9732638842815534E-4</v>
      </c>
      <c r="E2857" s="2">
        <f t="shared" si="140"/>
        <v>3.0369799502115699E-5</v>
      </c>
      <c r="K2857">
        <v>2852</v>
      </c>
      <c r="L2857" s="2">
        <v>3.8455121990696998E-4</v>
      </c>
      <c r="M2857" s="2">
        <v>0.156379352705657</v>
      </c>
    </row>
    <row r="2858" spans="1:13" x14ac:dyDescent="0.55000000000000004">
      <c r="A2858">
        <v>2853</v>
      </c>
      <c r="C2858">
        <f t="shared" si="138"/>
        <v>5.9552177555516117E-2</v>
      </c>
      <c r="D2858">
        <f t="shared" si="139"/>
        <v>-3.6392497191190719E-4</v>
      </c>
      <c r="E2858" s="2">
        <f t="shared" si="140"/>
        <v>2.1536937945415325E-2</v>
      </c>
      <c r="K2858">
        <v>2853</v>
      </c>
      <c r="L2858" s="2">
        <v>2.3165158616579901E-4</v>
      </c>
      <c r="M2858" s="2">
        <v>0.20630686383645</v>
      </c>
    </row>
    <row r="2859" spans="1:13" x14ac:dyDescent="0.55000000000000004">
      <c r="A2859">
        <v>2854</v>
      </c>
      <c r="C2859">
        <f t="shared" si="138"/>
        <v>-4.6710458798437098E-2</v>
      </c>
      <c r="D2859">
        <f t="shared" si="139"/>
        <v>-4.3918605837553302E-4</v>
      </c>
      <c r="E2859" s="2">
        <f t="shared" si="140"/>
        <v>6.3138623017188866E-2</v>
      </c>
      <c r="K2859">
        <v>2854</v>
      </c>
      <c r="L2859" s="2">
        <v>2.0733375607293799E-5</v>
      </c>
      <c r="M2859" s="2">
        <v>0.204563541084537</v>
      </c>
    </row>
    <row r="2860" spans="1:13" x14ac:dyDescent="0.55000000000000004">
      <c r="A2860">
        <v>2855</v>
      </c>
      <c r="C2860">
        <f t="shared" si="138"/>
        <v>-0.14124975457118097</v>
      </c>
      <c r="D2860">
        <f t="shared" si="139"/>
        <v>-4.0422070149578063E-4</v>
      </c>
      <c r="E2860" s="2">
        <f t="shared" si="140"/>
        <v>8.5752785274323881E-2</v>
      </c>
      <c r="K2860">
        <v>2855</v>
      </c>
      <c r="L2860" s="2">
        <v>-1.95377637492583E-4</v>
      </c>
      <c r="M2860" s="2">
        <v>0.151586010447923</v>
      </c>
    </row>
    <row r="2861" spans="1:13" x14ac:dyDescent="0.55000000000000004">
      <c r="A2861">
        <v>2856</v>
      </c>
      <c r="C2861">
        <f t="shared" si="138"/>
        <v>-0.2003383392566582</v>
      </c>
      <c r="D2861">
        <f t="shared" si="139"/>
        <v>-2.6780446883723939E-4</v>
      </c>
      <c r="E2861" s="2">
        <f t="shared" si="140"/>
        <v>6.8111167117188648E-2</v>
      </c>
      <c r="K2861">
        <v>2856</v>
      </c>
      <c r="L2861" s="2">
        <v>-3.6255510924757298E-4</v>
      </c>
      <c r="M2861" s="2">
        <v>6.0642823123289502E-2</v>
      </c>
    </row>
    <row r="2862" spans="1:13" x14ac:dyDescent="0.55000000000000004">
      <c r="A2862">
        <v>2857</v>
      </c>
      <c r="C2862">
        <f t="shared" si="138"/>
        <v>-0.2091462235858505</v>
      </c>
      <c r="D2862">
        <f t="shared" si="139"/>
        <v>-6.4174959370865328E-5</v>
      </c>
      <c r="E2862" s="2">
        <f t="shared" si="140"/>
        <v>2.6783773421844383E-2</v>
      </c>
      <c r="K2862">
        <v>2857</v>
      </c>
      <c r="L2862" s="2">
        <v>-4.3892840476289702E-4</v>
      </c>
      <c r="M2862" s="2">
        <v>-4.5488735453335198E-2</v>
      </c>
    </row>
    <row r="2863" spans="1:13" x14ac:dyDescent="0.55000000000000004">
      <c r="A2863">
        <v>2858</v>
      </c>
      <c r="C2863">
        <f t="shared" si="138"/>
        <v>-0.16546281424856835</v>
      </c>
      <c r="D2863">
        <f t="shared" si="139"/>
        <v>1.5556111219377803E-4</v>
      </c>
      <c r="E2863" s="2">
        <f t="shared" si="140"/>
        <v>6.3682824985046701E-4</v>
      </c>
      <c r="K2863">
        <v>2858</v>
      </c>
      <c r="L2863" s="2">
        <v>-4.0536935839121302E-4</v>
      </c>
      <c r="M2863" s="2">
        <v>-0.14022735804404399</v>
      </c>
    </row>
    <row r="2864" spans="1:13" x14ac:dyDescent="0.55000000000000004">
      <c r="A2864">
        <v>2859</v>
      </c>
      <c r="C2864">
        <f t="shared" si="138"/>
        <v>-8.0251726214030469E-2</v>
      </c>
      <c r="D2864">
        <f t="shared" si="139"/>
        <v>3.3625462356903606E-4</v>
      </c>
      <c r="E2864" s="2">
        <f t="shared" si="140"/>
        <v>1.4302591534737534E-2</v>
      </c>
      <c r="K2864">
        <v>2859</v>
      </c>
      <c r="L2864" s="2">
        <v>-2.7028304148152E-4</v>
      </c>
      <c r="M2864" s="2">
        <v>-0.19984516890524801</v>
      </c>
    </row>
    <row r="2865" spans="1:13" x14ac:dyDescent="0.55000000000000004">
      <c r="A2865">
        <v>2860</v>
      </c>
      <c r="C2865">
        <f t="shared" si="138"/>
        <v>2.5100853528057208E-2</v>
      </c>
      <c r="D2865">
        <f t="shared" si="139"/>
        <v>4.325553121135628E-4</v>
      </c>
      <c r="E2865" s="2">
        <f t="shared" si="140"/>
        <v>5.4995583124907772E-2</v>
      </c>
      <c r="K2865">
        <v>2860</v>
      </c>
      <c r="L2865" s="2">
        <v>-6.7502660118519503E-5</v>
      </c>
      <c r="M2865" s="2">
        <v>-0.20941051746471101</v>
      </c>
    </row>
    <row r="2866" spans="1:13" x14ac:dyDescent="0.55000000000000004">
      <c r="A2866">
        <v>2861</v>
      </c>
      <c r="C2866">
        <f t="shared" si="138"/>
        <v>0.12415364811736281</v>
      </c>
      <c r="D2866">
        <f t="shared" si="139"/>
        <v>4.2029373486111388E-4</v>
      </c>
      <c r="E2866" s="2">
        <f t="shared" si="140"/>
        <v>8.4495647792420317E-2</v>
      </c>
      <c r="K2866">
        <v>2861</v>
      </c>
      <c r="L2866" s="2">
        <v>1.52184181227266E-4</v>
      </c>
      <c r="M2866" s="2">
        <v>-0.16652770283659901</v>
      </c>
    </row>
    <row r="2867" spans="1:13" x14ac:dyDescent="0.55000000000000004">
      <c r="A2867">
        <v>2862</v>
      </c>
      <c r="C2867">
        <f t="shared" si="138"/>
        <v>0.19204649398200549</v>
      </c>
      <c r="D2867">
        <f t="shared" si="139"/>
        <v>3.0254728924816764E-4</v>
      </c>
      <c r="E2867" s="2">
        <f t="shared" si="140"/>
        <v>7.5066950574518981E-2</v>
      </c>
      <c r="K2867">
        <v>2862</v>
      </c>
      <c r="L2867" s="2">
        <v>3.3375555030256202E-4</v>
      </c>
      <c r="M2867" s="2">
        <v>-8.1936991970193801E-2</v>
      </c>
    </row>
    <row r="2868" spans="1:13" x14ac:dyDescent="0.55000000000000004">
      <c r="A2868">
        <v>2863</v>
      </c>
      <c r="C2868">
        <f t="shared" si="138"/>
        <v>0.21173971787607032</v>
      </c>
      <c r="D2868">
        <f t="shared" si="139"/>
        <v>1.0886785122479429E-4</v>
      </c>
      <c r="E2868" s="2">
        <f t="shared" si="140"/>
        <v>3.5556522025985228E-2</v>
      </c>
      <c r="K2868">
        <v>2863</v>
      </c>
      <c r="L2868" s="2">
        <v>4.3173577133546299E-4</v>
      </c>
      <c r="M2868" s="2">
        <v>2.31753468353426E-2</v>
      </c>
    </row>
    <row r="2869" spans="1:13" x14ac:dyDescent="0.55000000000000004">
      <c r="A2869">
        <v>2864</v>
      </c>
      <c r="C2869">
        <f t="shared" si="138"/>
        <v>0.1782907357032083</v>
      </c>
      <c r="D2869">
        <f t="shared" si="139"/>
        <v>-1.1213512270066999E-4</v>
      </c>
      <c r="E2869" s="2">
        <f t="shared" si="140"/>
        <v>3.1144725298900759E-3</v>
      </c>
      <c r="K2869">
        <v>2864</v>
      </c>
      <c r="L2869" s="2">
        <v>4.2158509014311599E-4</v>
      </c>
      <c r="M2869" s="2">
        <v>0.122483276256553</v>
      </c>
    </row>
    <row r="2870" spans="1:13" x14ac:dyDescent="0.55000000000000004">
      <c r="A2870">
        <v>2865</v>
      </c>
      <c r="C2870">
        <f t="shared" si="138"/>
        <v>0.10009453693926459</v>
      </c>
      <c r="D2870">
        <f t="shared" si="139"/>
        <v>-3.0499454445222305E-4</v>
      </c>
      <c r="E2870" s="2">
        <f t="shared" si="140"/>
        <v>8.2846353700468597E-3</v>
      </c>
      <c r="K2870">
        <v>2865</v>
      </c>
      <c r="L2870" s="2">
        <v>3.0584580780039901E-4</v>
      </c>
      <c r="M2870" s="2">
        <v>0.19111450930822799</v>
      </c>
    </row>
    <row r="2871" spans="1:13" x14ac:dyDescent="0.55000000000000004">
      <c r="A2871">
        <v>2866</v>
      </c>
      <c r="C2871">
        <f t="shared" si="138"/>
        <v>-3.2232807709986536E-3</v>
      </c>
      <c r="D2871">
        <f t="shared" si="139"/>
        <v>-4.2130676432117794E-4</v>
      </c>
      <c r="E2871" s="2">
        <f t="shared" si="140"/>
        <v>4.6269390387147794E-2</v>
      </c>
      <c r="K2871">
        <v>2866</v>
      </c>
      <c r="L2871" s="2">
        <v>1.1350554556442499E-4</v>
      </c>
      <c r="M2871" s="2">
        <v>0.21187992791531499</v>
      </c>
    </row>
    <row r="2872" spans="1:13" x14ac:dyDescent="0.55000000000000004">
      <c r="A2872">
        <v>2867</v>
      </c>
      <c r="C2872">
        <f t="shared" si="138"/>
        <v>-0.10573212294777036</v>
      </c>
      <c r="D2872">
        <f t="shared" si="139"/>
        <v>-4.3187986678815018E-4</v>
      </c>
      <c r="E2872" s="2">
        <f t="shared" si="140"/>
        <v>8.140226806969271E-2</v>
      </c>
      <c r="K2872">
        <v>2867</v>
      </c>
      <c r="L2872" s="2">
        <v>-1.07262884695442E-4</v>
      </c>
      <c r="M2872" s="2">
        <v>0.179578704168364</v>
      </c>
    </row>
    <row r="2873" spans="1:13" x14ac:dyDescent="0.55000000000000004">
      <c r="A2873">
        <v>2868</v>
      </c>
      <c r="C2873">
        <f t="shared" si="138"/>
        <v>-0.18170443092251592</v>
      </c>
      <c r="D2873">
        <f t="shared" si="139"/>
        <v>-3.3406022599754415E-4</v>
      </c>
      <c r="E2873" s="2">
        <f t="shared" si="140"/>
        <v>8.0659016596434707E-2</v>
      </c>
      <c r="K2873">
        <v>2868</v>
      </c>
      <c r="L2873" s="2">
        <v>-3.0116666007270901E-4</v>
      </c>
      <c r="M2873" s="2">
        <v>0.102300879937043</v>
      </c>
    </row>
    <row r="2874" spans="1:13" x14ac:dyDescent="0.55000000000000004">
      <c r="A2874">
        <v>2869</v>
      </c>
      <c r="C2874">
        <f t="shared" si="138"/>
        <v>-0.21207275676122281</v>
      </c>
      <c r="D2874">
        <f t="shared" si="139"/>
        <v>-1.5239850991242054E-4</v>
      </c>
      <c r="E2874" s="2">
        <f t="shared" si="140"/>
        <v>4.4721219879826565E-2</v>
      </c>
      <c r="K2874">
        <v>2869</v>
      </c>
      <c r="L2874" s="2">
        <v>-4.1964137713244501E-4</v>
      </c>
      <c r="M2874" s="2">
        <v>-5.9883430309425501E-4</v>
      </c>
    </row>
    <row r="2875" spans="1:13" x14ac:dyDescent="0.55000000000000004">
      <c r="A2875">
        <v>2870</v>
      </c>
      <c r="C2875">
        <f t="shared" si="138"/>
        <v>-0.18921529079259392</v>
      </c>
      <c r="D2875">
        <f t="shared" si="139"/>
        <v>6.7512019851838191E-5</v>
      </c>
      <c r="E2875" s="2">
        <f t="shared" si="140"/>
        <v>7.3730942931488769E-3</v>
      </c>
      <c r="K2875">
        <v>2870</v>
      </c>
      <c r="L2875" s="2">
        <v>-4.3301430802325302E-4</v>
      </c>
      <c r="M2875" s="2">
        <v>-0.10334856677712401</v>
      </c>
    </row>
    <row r="2876" spans="1:13" x14ac:dyDescent="0.55000000000000004">
      <c r="A2876">
        <v>2871</v>
      </c>
      <c r="C2876">
        <f t="shared" si="138"/>
        <v>-0.11886877517695765</v>
      </c>
      <c r="D2876">
        <f t="shared" si="139"/>
        <v>2.704784556767659E-4</v>
      </c>
      <c r="E2876" s="2">
        <f t="shared" si="140"/>
        <v>3.7632377832108902E-3</v>
      </c>
      <c r="K2876">
        <v>2871</v>
      </c>
      <c r="L2876" s="2">
        <v>-3.3793611924388999E-4</v>
      </c>
      <c r="M2876" s="2">
        <v>-0.18021400957386</v>
      </c>
    </row>
    <row r="2877" spans="1:13" x14ac:dyDescent="0.55000000000000004">
      <c r="A2877">
        <v>2872</v>
      </c>
      <c r="C2877">
        <f t="shared" si="138"/>
        <v>-1.8688702546884005E-2</v>
      </c>
      <c r="D2877">
        <f t="shared" si="139"/>
        <v>4.0556050036031006E-4</v>
      </c>
      <c r="E2877" s="2">
        <f t="shared" si="140"/>
        <v>3.7347507841436152E-2</v>
      </c>
      <c r="K2877">
        <v>2872</v>
      </c>
      <c r="L2877" s="2">
        <v>-1.5821973299640901E-4</v>
      </c>
      <c r="M2877" s="2">
        <v>-0.21194373570627201</v>
      </c>
    </row>
    <row r="2878" spans="1:13" x14ac:dyDescent="0.55000000000000004">
      <c r="A2878">
        <v>2873</v>
      </c>
      <c r="C2878">
        <f t="shared" si="138"/>
        <v>8.6181840494452724E-2</v>
      </c>
      <c r="D2878">
        <f t="shared" si="139"/>
        <v>4.3885540799081229E-4</v>
      </c>
      <c r="E2878" s="2">
        <f t="shared" si="140"/>
        <v>7.6603115797670873E-2</v>
      </c>
      <c r="K2878">
        <v>2873</v>
      </c>
      <c r="L2878" s="2">
        <v>6.1123766903987205E-5</v>
      </c>
      <c r="M2878" s="2">
        <v>-0.190590838427566</v>
      </c>
    </row>
    <row r="2879" spans="1:13" x14ac:dyDescent="0.55000000000000004">
      <c r="A2879">
        <v>2874</v>
      </c>
      <c r="C2879">
        <f t="shared" si="138"/>
        <v>0.16942255814228291</v>
      </c>
      <c r="D2879">
        <f t="shared" si="139"/>
        <v>3.6200685855492155E-4</v>
      </c>
      <c r="E2879" s="2">
        <f t="shared" si="140"/>
        <v>8.4637845233419259E-2</v>
      </c>
      <c r="K2879">
        <v>2874</v>
      </c>
      <c r="L2879" s="2">
        <v>2.6515844019895897E-4</v>
      </c>
      <c r="M2879" s="2">
        <v>-0.121503283324953</v>
      </c>
    </row>
    <row r="2880" spans="1:13" x14ac:dyDescent="0.55000000000000004">
      <c r="A2880">
        <v>2875</v>
      </c>
      <c r="C2880">
        <f t="shared" si="138"/>
        <v>0.2101417848405755</v>
      </c>
      <c r="D2880">
        <f t="shared" si="139"/>
        <v>1.9430221812088652E-4</v>
      </c>
      <c r="E2880" s="2">
        <f t="shared" si="140"/>
        <v>5.3882601511268405E-2</v>
      </c>
      <c r="K2880">
        <v>2875</v>
      </c>
      <c r="L2880" s="2">
        <v>4.0278253722255899E-4</v>
      </c>
      <c r="M2880" s="2">
        <v>-2.1984477161957099E-2</v>
      </c>
    </row>
    <row r="2881" spans="1:13" x14ac:dyDescent="0.55000000000000004">
      <c r="A2881">
        <v>2876</v>
      </c>
      <c r="C2881">
        <f t="shared" si="138"/>
        <v>0.19811985298181034</v>
      </c>
      <c r="D2881">
        <f t="shared" si="139"/>
        <v>-2.216818349248752E-5</v>
      </c>
      <c r="E2881" s="2">
        <f t="shared" si="140"/>
        <v>1.3243262618003104E-2</v>
      </c>
      <c r="K2881">
        <v>2876</v>
      </c>
      <c r="L2881" s="2">
        <v>4.3952724911731298E-4</v>
      </c>
      <c r="M2881" s="2">
        <v>8.3040477688045802E-2</v>
      </c>
    </row>
    <row r="2882" spans="1:13" x14ac:dyDescent="0.55000000000000004">
      <c r="A2882">
        <v>2877</v>
      </c>
      <c r="C2882">
        <f t="shared" si="138"/>
        <v>0.13637401405998192</v>
      </c>
      <c r="D2882">
        <f t="shared" si="139"/>
        <v>-2.3307483832036175E-4</v>
      </c>
      <c r="E2882" s="2">
        <f t="shared" si="140"/>
        <v>9.5440313332699977E-4</v>
      </c>
      <c r="K2882">
        <v>2877</v>
      </c>
      <c r="L2882" s="2">
        <v>3.6618963484153503E-4</v>
      </c>
      <c r="M2882" s="2">
        <v>0.167267429755353</v>
      </c>
    </row>
    <row r="2883" spans="1:13" x14ac:dyDescent="0.55000000000000004">
      <c r="A2883">
        <v>2878</v>
      </c>
      <c r="C2883">
        <f t="shared" si="138"/>
        <v>4.0401172145236142E-2</v>
      </c>
      <c r="D2883">
        <f t="shared" si="139"/>
        <v>-3.854846215576116E-4</v>
      </c>
      <c r="E2883" s="2">
        <f t="shared" si="140"/>
        <v>2.8628654971967114E-2</v>
      </c>
      <c r="K2883">
        <v>2878</v>
      </c>
      <c r="L2883" s="2">
        <v>2.0113755484412301E-4</v>
      </c>
      <c r="M2883" s="2">
        <v>0.20960121638863199</v>
      </c>
    </row>
    <row r="2884" spans="1:13" x14ac:dyDescent="0.55000000000000004">
      <c r="A2884">
        <v>2879</v>
      </c>
      <c r="C2884">
        <f t="shared" si="138"/>
        <v>-6.5711512388823945E-2</v>
      </c>
      <c r="D2884">
        <f t="shared" si="139"/>
        <v>-4.4114589015502081E-4</v>
      </c>
      <c r="E2884" s="2">
        <f t="shared" si="140"/>
        <v>7.0304835639664207E-2</v>
      </c>
      <c r="K2884">
        <v>2879</v>
      </c>
      <c r="L2884" s="2">
        <v>-1.4290673530802E-5</v>
      </c>
      <c r="M2884" s="2">
        <v>0.199439078105831</v>
      </c>
    </row>
    <row r="2885" spans="1:13" x14ac:dyDescent="0.55000000000000004">
      <c r="A2885">
        <v>2880</v>
      </c>
      <c r="C2885">
        <f t="shared" si="138"/>
        <v>-0.15533199240101928</v>
      </c>
      <c r="D2885">
        <f t="shared" si="139"/>
        <v>-3.860888389426438E-4</v>
      </c>
      <c r="E2885" s="2">
        <f t="shared" si="140"/>
        <v>8.6823441792873102E-2</v>
      </c>
      <c r="K2885">
        <v>2880</v>
      </c>
      <c r="L2885" s="2">
        <v>-2.26139714067035E-4</v>
      </c>
      <c r="M2885" s="2">
        <v>0.13932618548120601</v>
      </c>
    </row>
    <row r="2886" spans="1:13" x14ac:dyDescent="0.55000000000000004">
      <c r="A2886">
        <v>2881</v>
      </c>
      <c r="C2886">
        <f t="shared" ref="C2886:C2949" si="141">$D$1*COS($B$2*(A2886-$L$2)+$B$1)</f>
        <v>-0.20596741646064223</v>
      </c>
      <c r="D2886">
        <f t="shared" ref="D2886:D2949" si="142">$D$2*COS($B$2*(A2886-$L$3)+$B$3)</f>
        <v>-2.3413162726267951E-4</v>
      </c>
      <c r="E2886" s="2">
        <f t="shared" ref="E2886:E2949" si="143">(M2886-C2886)^2</f>
        <v>6.264288249169013E-2</v>
      </c>
      <c r="K2886">
        <v>2881</v>
      </c>
      <c r="L2886" s="2">
        <v>-3.8135066034624202E-4</v>
      </c>
      <c r="M2886" s="2">
        <v>4.4318185385908503E-2</v>
      </c>
    </row>
    <row r="2887" spans="1:13" x14ac:dyDescent="0.55000000000000004">
      <c r="A2887">
        <v>2882</v>
      </c>
      <c r="C2887">
        <f t="shared" si="141"/>
        <v>-0.20490936043731339</v>
      </c>
      <c r="D2887">
        <f t="shared" si="142"/>
        <v>-2.3412312242912619E-5</v>
      </c>
      <c r="E2887" s="2">
        <f t="shared" si="143"/>
        <v>2.0483271790188887E-2</v>
      </c>
      <c r="K2887">
        <v>2882</v>
      </c>
      <c r="L2887" s="2">
        <v>-4.4104996801398602E-4</v>
      </c>
      <c r="M2887" s="2">
        <v>-6.17895791693528E-2</v>
      </c>
    </row>
    <row r="2888" spans="1:13" x14ac:dyDescent="0.55000000000000004">
      <c r="A2888">
        <v>2883</v>
      </c>
      <c r="C2888">
        <f t="shared" si="141"/>
        <v>-0.15242337409191112</v>
      </c>
      <c r="D2888">
        <f t="shared" si="142"/>
        <v>1.9318299965455349E-4</v>
      </c>
      <c r="E2888" s="2">
        <f t="shared" si="143"/>
        <v>2.6043019685112221E-12</v>
      </c>
      <c r="K2888">
        <v>2883</v>
      </c>
      <c r="L2888" s="2">
        <v>-3.9028557511726499E-4</v>
      </c>
      <c r="M2888" s="2">
        <v>-0.152421760306929</v>
      </c>
    </row>
    <row r="2889" spans="1:13" x14ac:dyDescent="0.55000000000000004">
      <c r="A2889">
        <v>2884</v>
      </c>
      <c r="C2889">
        <f t="shared" si="141"/>
        <v>-6.168233367884339E-2</v>
      </c>
      <c r="D2889">
        <f t="shared" si="142"/>
        <v>3.6129345061647626E-4</v>
      </c>
      <c r="E2889" s="2">
        <f t="shared" si="143"/>
        <v>2.0505275513757023E-2</v>
      </c>
      <c r="K2889">
        <v>2884</v>
      </c>
      <c r="L2889" s="2">
        <v>-2.4177173877649199E-4</v>
      </c>
      <c r="M2889" s="2">
        <v>-0.204878966019681</v>
      </c>
    </row>
    <row r="2890" spans="1:13" x14ac:dyDescent="0.55000000000000004">
      <c r="A2890">
        <v>2885</v>
      </c>
      <c r="C2890">
        <f t="shared" si="141"/>
        <v>4.4539672327180528E-2</v>
      </c>
      <c r="D2890">
        <f t="shared" si="142"/>
        <v>4.3872686093535834E-4</v>
      </c>
      <c r="E2890" s="2">
        <f t="shared" si="143"/>
        <v>6.2781634580892823E-2</v>
      </c>
      <c r="K2890">
        <v>2885</v>
      </c>
      <c r="L2890" s="2">
        <v>-3.2704670616168402E-5</v>
      </c>
      <c r="M2890" s="2">
        <v>-0.20602296371597101</v>
      </c>
    </row>
    <row r="2891" spans="1:13" x14ac:dyDescent="0.55000000000000004">
      <c r="A2891">
        <v>2886</v>
      </c>
      <c r="C2891">
        <f t="shared" si="141"/>
        <v>0.13958315939972152</v>
      </c>
      <c r="D2891">
        <f t="shared" si="142"/>
        <v>4.0604907678920115E-4</v>
      </c>
      <c r="E2891" s="2">
        <f t="shared" si="143"/>
        <v>8.7113753588223236E-2</v>
      </c>
      <c r="K2891">
        <v>2886</v>
      </c>
      <c r="L2891" s="2">
        <v>1.8455348518502199E-4</v>
      </c>
      <c r="M2891" s="2">
        <v>-0.15556723207591799</v>
      </c>
    </row>
    <row r="2892" spans="1:13" x14ac:dyDescent="0.55000000000000004">
      <c r="A2892">
        <v>2887</v>
      </c>
      <c r="C2892">
        <f t="shared" si="141"/>
        <v>0.19959421564399674</v>
      </c>
      <c r="D2892">
        <f t="shared" si="142"/>
        <v>2.7146153320473326E-4</v>
      </c>
      <c r="E2892" s="2">
        <f t="shared" si="143"/>
        <v>7.0619308957305588E-2</v>
      </c>
      <c r="K2892">
        <v>2887</v>
      </c>
      <c r="L2892" s="2">
        <v>3.5558907573492101E-4</v>
      </c>
      <c r="M2892" s="2">
        <v>-6.61487220934069E-2</v>
      </c>
    </row>
    <row r="2893" spans="1:13" x14ac:dyDescent="0.55000000000000004">
      <c r="A2893">
        <v>2888</v>
      </c>
      <c r="C2893">
        <f t="shared" si="141"/>
        <v>0.20951133087388379</v>
      </c>
      <c r="D2893">
        <f t="shared" si="142"/>
        <v>6.8742866740992251E-5</v>
      </c>
      <c r="E2893" s="2">
        <f t="shared" si="143"/>
        <v>2.8789329116363192E-2</v>
      </c>
      <c r="K2893">
        <v>2888</v>
      </c>
      <c r="L2893" s="2">
        <v>4.37565176352531E-4</v>
      </c>
      <c r="M2893" s="2">
        <v>3.9837145694277903E-2</v>
      </c>
    </row>
    <row r="2894" spans="1:13" x14ac:dyDescent="0.55000000000000004">
      <c r="A2894">
        <v>2889</v>
      </c>
      <c r="C2894">
        <f t="shared" si="141"/>
        <v>0.16684551820383842</v>
      </c>
      <c r="D2894">
        <f t="shared" si="142"/>
        <v>-1.5122881028706048E-4</v>
      </c>
      <c r="E2894" s="2">
        <f t="shared" si="143"/>
        <v>9.6099782954970595E-4</v>
      </c>
      <c r="K2894">
        <v>2889</v>
      </c>
      <c r="L2894" s="2">
        <v>4.0995036409536602E-4</v>
      </c>
      <c r="M2894" s="2">
        <v>0.13584555321112099</v>
      </c>
    </row>
    <row r="2895" spans="1:13" x14ac:dyDescent="0.55000000000000004">
      <c r="A2895">
        <v>2890</v>
      </c>
      <c r="C2895">
        <f t="shared" si="141"/>
        <v>8.2304997288867338E-2</v>
      </c>
      <c r="D2895">
        <f t="shared" si="142"/>
        <v>-3.3324524358663022E-4</v>
      </c>
      <c r="E2895" s="2">
        <f t="shared" si="143"/>
        <v>1.334616469730103E-2</v>
      </c>
      <c r="K2895">
        <v>2890</v>
      </c>
      <c r="L2895" s="2">
        <v>2.79660940003088E-4</v>
      </c>
      <c r="M2895" s="2">
        <v>0.197830599201608</v>
      </c>
    </row>
    <row r="2896" spans="1:13" x14ac:dyDescent="0.55000000000000004">
      <c r="A2896">
        <v>2891</v>
      </c>
      <c r="C2896">
        <f t="shared" si="141"/>
        <v>-2.2892343093917324E-2</v>
      </c>
      <c r="D2896">
        <f t="shared" si="142"/>
        <v>-4.3162414499835553E-4</v>
      </c>
      <c r="E2896" s="2">
        <f t="shared" si="143"/>
        <v>5.4363626386234272E-2</v>
      </c>
      <c r="K2896">
        <v>2891</v>
      </c>
      <c r="L2896" s="2">
        <v>7.9328698596519293E-5</v>
      </c>
      <c r="M2896" s="2">
        <v>0.210267744370113</v>
      </c>
    </row>
    <row r="2897" spans="1:13" x14ac:dyDescent="0.55000000000000004">
      <c r="A2897">
        <v>2892</v>
      </c>
      <c r="C2897">
        <f t="shared" si="141"/>
        <v>-0.12234418789117328</v>
      </c>
      <c r="D2897">
        <f t="shared" si="142"/>
        <v>-4.2167448393154477E-4</v>
      </c>
      <c r="E2897" s="2">
        <f t="shared" si="143"/>
        <v>8.54896995675547E-2</v>
      </c>
      <c r="K2897">
        <v>2892</v>
      </c>
      <c r="L2897" s="2">
        <v>-1.40871907493066E-4</v>
      </c>
      <c r="M2897" s="2">
        <v>0.17004202855473699</v>
      </c>
    </row>
    <row r="2898" spans="1:13" x14ac:dyDescent="0.55000000000000004">
      <c r="A2898">
        <v>2893</v>
      </c>
      <c r="C2898">
        <f t="shared" si="141"/>
        <v>-0.19109022034014639</v>
      </c>
      <c r="D2898">
        <f t="shared" si="142"/>
        <v>-3.0589341559147254E-4</v>
      </c>
      <c r="E2898" s="2">
        <f t="shared" si="143"/>
        <v>7.7461160814859931E-2</v>
      </c>
      <c r="K2898">
        <v>2893</v>
      </c>
      <c r="L2898" s="2">
        <v>-3.2579027044514502E-4</v>
      </c>
      <c r="M2898" s="2">
        <v>8.7228231823665306E-2</v>
      </c>
    </row>
    <row r="2899" spans="1:13" x14ac:dyDescent="0.55000000000000004">
      <c r="A2899">
        <v>2894</v>
      </c>
      <c r="C2899">
        <f t="shared" si="141"/>
        <v>-0.21187663534599921</v>
      </c>
      <c r="D2899">
        <f t="shared" si="142"/>
        <v>-1.133395476595508E-4</v>
      </c>
      <c r="E2899" s="2">
        <f t="shared" si="143"/>
        <v>3.7808554167844316E-2</v>
      </c>
      <c r="K2899">
        <v>2894</v>
      </c>
      <c r="L2899" s="2">
        <v>-4.29112439108128E-4</v>
      </c>
      <c r="M2899" s="2">
        <v>-1.7432416692308401E-2</v>
      </c>
    </row>
    <row r="2900" spans="1:13" x14ac:dyDescent="0.55000000000000004">
      <c r="A2900">
        <v>2895</v>
      </c>
      <c r="C2900">
        <f t="shared" si="141"/>
        <v>-0.17948648088595068</v>
      </c>
      <c r="D2900">
        <f t="shared" si="142"/>
        <v>1.076601577236952E-4</v>
      </c>
      <c r="E2900" s="2">
        <f t="shared" si="143"/>
        <v>3.8142324534980732E-3</v>
      </c>
      <c r="K2900">
        <v>2895</v>
      </c>
      <c r="L2900" s="2">
        <v>-4.2496073537617E-4</v>
      </c>
      <c r="M2900" s="2">
        <v>-0.117727008304831</v>
      </c>
    </row>
    <row r="2901" spans="1:13" x14ac:dyDescent="0.55000000000000004">
      <c r="A2901">
        <v>2896</v>
      </c>
      <c r="C2901">
        <f t="shared" si="141"/>
        <v>-0.10204900299827691</v>
      </c>
      <c r="D2901">
        <f t="shared" si="142"/>
        <v>3.0163943281746462E-4</v>
      </c>
      <c r="E2901" s="2">
        <f t="shared" si="143"/>
        <v>7.4800249293837887E-3</v>
      </c>
      <c r="K2901">
        <v>2896</v>
      </c>
      <c r="L2901" s="2">
        <v>-3.1437497920424001E-4</v>
      </c>
      <c r="M2901" s="2">
        <v>-0.188536140362071</v>
      </c>
    </row>
    <row r="2902" spans="1:13" x14ac:dyDescent="0.55000000000000004">
      <c r="A2902">
        <v>2897</v>
      </c>
      <c r="C2902">
        <f t="shared" si="141"/>
        <v>1.000623619652718E-3</v>
      </c>
      <c r="D2902">
        <f t="shared" si="142"/>
        <v>4.199135683288182E-4</v>
      </c>
      <c r="E2902" s="2">
        <f t="shared" si="143"/>
        <v>4.5422627977429443E-2</v>
      </c>
      <c r="K2902">
        <v>2897</v>
      </c>
      <c r="L2902" s="2">
        <v>-1.25052059249825E-4</v>
      </c>
      <c r="M2902" s="2">
        <v>-0.21212522647232801</v>
      </c>
    </row>
    <row r="2903" spans="1:13" x14ac:dyDescent="0.55000000000000004">
      <c r="A2903">
        <v>2898</v>
      </c>
      <c r="C2903">
        <f t="shared" si="141"/>
        <v>0.10379911479917517</v>
      </c>
      <c r="D2903">
        <f t="shared" si="142"/>
        <v>4.3279824926599703E-4</v>
      </c>
      <c r="E2903" s="2">
        <f t="shared" si="143"/>
        <v>8.2016567825383496E-2</v>
      </c>
      <c r="K2903">
        <v>2898</v>
      </c>
      <c r="L2903" s="2">
        <v>9.55909247103642E-5</v>
      </c>
      <c r="M2903" s="2">
        <v>-0.18258623368322099</v>
      </c>
    </row>
    <row r="2904" spans="1:13" x14ac:dyDescent="0.55000000000000004">
      <c r="A2904">
        <v>2899</v>
      </c>
      <c r="C2904">
        <f t="shared" si="141"/>
        <v>0.18054621607739013</v>
      </c>
      <c r="D2904">
        <f t="shared" si="142"/>
        <v>3.3705969230165682E-4</v>
      </c>
      <c r="E2904" s="2">
        <f t="shared" si="143"/>
        <v>8.2865453392558616E-2</v>
      </c>
      <c r="K2904">
        <v>2899</v>
      </c>
      <c r="L2904" s="2">
        <v>2.9229256857379703E-4</v>
      </c>
      <c r="M2904" s="2">
        <v>-0.10731738598538999</v>
      </c>
    </row>
    <row r="2905" spans="1:13" x14ac:dyDescent="0.55000000000000004">
      <c r="A2905">
        <v>2900</v>
      </c>
      <c r="C2905">
        <f t="shared" si="141"/>
        <v>0.21198002273246111</v>
      </c>
      <c r="D2905">
        <f t="shared" si="142"/>
        <v>1.5672625722419988E-4</v>
      </c>
      <c r="E2905" s="2">
        <f t="shared" si="143"/>
        <v>4.7154233659693658E-2</v>
      </c>
      <c r="K2905">
        <v>2900</v>
      </c>
      <c r="L2905" s="2">
        <v>4.1578772538647E-4</v>
      </c>
      <c r="M2905" s="2">
        <v>-5.1702332187895002E-3</v>
      </c>
    </row>
    <row r="2906" spans="1:13" x14ac:dyDescent="0.55000000000000004">
      <c r="A2906">
        <v>2901</v>
      </c>
      <c r="C2906">
        <f t="shared" si="141"/>
        <v>0.1902113118667228</v>
      </c>
      <c r="D2906">
        <f t="shared" si="142"/>
        <v>-6.2942164885968358E-5</v>
      </c>
      <c r="E2906" s="2">
        <f t="shared" si="143"/>
        <v>8.4528671249609263E-3</v>
      </c>
      <c r="K2906">
        <v>2901</v>
      </c>
      <c r="L2906" s="2">
        <v>4.35146267016313E-4</v>
      </c>
      <c r="M2906" s="2">
        <v>9.8271836531255902E-2</v>
      </c>
    </row>
    <row r="2907" spans="1:13" x14ac:dyDescent="0.55000000000000004">
      <c r="A2907">
        <v>2902</v>
      </c>
      <c r="C2907">
        <f t="shared" si="141"/>
        <v>0.12070357105884538</v>
      </c>
      <c r="D2907">
        <f t="shared" si="142"/>
        <v>-2.668134303283273E-4</v>
      </c>
      <c r="E2907" s="2">
        <f t="shared" si="143"/>
        <v>3.1806829837811058E-3</v>
      </c>
      <c r="K2907">
        <v>2902</v>
      </c>
      <c r="L2907" s="2">
        <v>3.4551972662046001E-4</v>
      </c>
      <c r="M2907" s="2">
        <v>0.177101115187833</v>
      </c>
    </row>
    <row r="2908" spans="1:13" x14ac:dyDescent="0.55000000000000004">
      <c r="A2908">
        <v>2903</v>
      </c>
      <c r="C2908">
        <f t="shared" si="141"/>
        <v>2.0901778144605331E-2</v>
      </c>
      <c r="D2908">
        <f t="shared" si="142"/>
        <v>-4.0372014873915596E-4</v>
      </c>
      <c r="E2908" s="2">
        <f t="shared" si="143"/>
        <v>3.6356018557017998E-2</v>
      </c>
      <c r="K2908">
        <v>2903</v>
      </c>
      <c r="L2908" s="2">
        <v>1.69355627243743E-4</v>
      </c>
      <c r="M2908" s="2">
        <v>0.21157432089006201</v>
      </c>
    </row>
    <row r="2909" spans="1:13" x14ac:dyDescent="0.55000000000000004">
      <c r="A2909">
        <v>2904</v>
      </c>
      <c r="C2909">
        <f t="shared" si="141"/>
        <v>-8.4145920509404476E-2</v>
      </c>
      <c r="D2909">
        <f t="shared" si="142"/>
        <v>-4.3930161956199141E-4</v>
      </c>
      <c r="E2909" s="2">
        <f t="shared" si="143"/>
        <v>7.6841694990895562E-2</v>
      </c>
      <c r="K2909">
        <v>2904</v>
      </c>
      <c r="L2909" s="2">
        <v>-4.92246395822069E-5</v>
      </c>
      <c r="M2909" s="2">
        <v>0.19305742541357601</v>
      </c>
    </row>
    <row r="2910" spans="1:13" x14ac:dyDescent="0.55000000000000004">
      <c r="A2910">
        <v>2905</v>
      </c>
      <c r="C2910">
        <f t="shared" si="141"/>
        <v>-0.16807476676988584</v>
      </c>
      <c r="D2910">
        <f t="shared" si="142"/>
        <v>-3.6462764362000529E-4</v>
      </c>
      <c r="E2910" s="2">
        <f t="shared" si="143"/>
        <v>8.6590634819037948E-2</v>
      </c>
      <c r="K2910">
        <v>2905</v>
      </c>
      <c r="L2910" s="2">
        <v>-2.5547629005729901E-4</v>
      </c>
      <c r="M2910" s="2">
        <v>0.126188100100941</v>
      </c>
    </row>
    <row r="2911" spans="1:13" x14ac:dyDescent="0.55000000000000004">
      <c r="A2911">
        <v>2906</v>
      </c>
      <c r="C2911">
        <f t="shared" si="141"/>
        <v>-0.20982038930753066</v>
      </c>
      <c r="D2911">
        <f t="shared" si="142"/>
        <v>-1.9843981487001171E-4</v>
      </c>
      <c r="E2911" s="2">
        <f t="shared" si="143"/>
        <v>5.6422672710618467E-2</v>
      </c>
      <c r="K2911">
        <v>2906</v>
      </c>
      <c r="L2911" s="2">
        <v>-3.9774231882769702E-4</v>
      </c>
      <c r="M2911" s="2">
        <v>2.7714182303884401E-2</v>
      </c>
    </row>
    <row r="2912" spans="1:13" x14ac:dyDescent="0.55000000000000004">
      <c r="A2912">
        <v>2907</v>
      </c>
      <c r="C2912">
        <f t="shared" si="141"/>
        <v>-0.19890551679187843</v>
      </c>
      <c r="D2912">
        <f t="shared" si="142"/>
        <v>1.7552224632937493E-5</v>
      </c>
      <c r="E2912" s="2">
        <f t="shared" si="143"/>
        <v>1.4690553222339142E-2</v>
      </c>
      <c r="K2912">
        <v>2907</v>
      </c>
      <c r="L2912" s="2">
        <v>-4.4039131643348699E-4</v>
      </c>
      <c r="M2912" s="2">
        <v>-7.7700924377485395E-2</v>
      </c>
    </row>
    <row r="2913" spans="1:13" x14ac:dyDescent="0.55000000000000004">
      <c r="A2913">
        <v>2908</v>
      </c>
      <c r="C2913">
        <f t="shared" si="141"/>
        <v>-0.1380695521582723</v>
      </c>
      <c r="D2913">
        <f t="shared" si="142"/>
        <v>2.2913902572181666E-4</v>
      </c>
      <c r="E2913" s="2">
        <f t="shared" si="143"/>
        <v>6.5463318050700491E-4</v>
      </c>
      <c r="K2913">
        <v>2908</v>
      </c>
      <c r="L2913" s="2">
        <v>-3.72741576849125E-4</v>
      </c>
      <c r="M2913" s="2">
        <v>-0.163655352526973</v>
      </c>
    </row>
    <row r="2914" spans="1:13" x14ac:dyDescent="0.55000000000000004">
      <c r="A2914">
        <v>2909</v>
      </c>
      <c r="C2914">
        <f t="shared" si="141"/>
        <v>-4.2581040207647074E-2</v>
      </c>
      <c r="D2914">
        <f t="shared" si="142"/>
        <v>3.8321676122516637E-4</v>
      </c>
      <c r="E2914" s="2">
        <f t="shared" si="143"/>
        <v>2.7569362024631928E-2</v>
      </c>
      <c r="K2914">
        <v>2909</v>
      </c>
      <c r="L2914" s="2">
        <v>-2.1173639702202999E-4</v>
      </c>
      <c r="M2914" s="2">
        <v>-0.20862128239198</v>
      </c>
    </row>
    <row r="2915" spans="1:13" x14ac:dyDescent="0.55000000000000004">
      <c r="A2915">
        <v>2910</v>
      </c>
      <c r="C2915">
        <f t="shared" si="141"/>
        <v>6.3594415297984513E-2</v>
      </c>
      <c r="D2915">
        <f t="shared" si="142"/>
        <v>4.4111516722941614E-4</v>
      </c>
      <c r="E2915" s="2">
        <f t="shared" si="143"/>
        <v>7.0188505331971809E-2</v>
      </c>
      <c r="K2915">
        <v>2910</v>
      </c>
      <c r="L2915" s="2">
        <v>2.2994769564773802E-6</v>
      </c>
      <c r="M2915" s="2">
        <v>-0.20133671788943799</v>
      </c>
    </row>
    <row r="2916" spans="1:13" x14ac:dyDescent="0.55000000000000004">
      <c r="A2916">
        <v>2911</v>
      </c>
      <c r="C2916">
        <f t="shared" si="141"/>
        <v>0.15380901302667435</v>
      </c>
      <c r="D2916">
        <f t="shared" si="142"/>
        <v>3.8830296423058924E-4</v>
      </c>
      <c r="E2916" s="2">
        <f t="shared" si="143"/>
        <v>8.8467660374709559E-2</v>
      </c>
      <c r="K2916">
        <v>2911</v>
      </c>
      <c r="L2916" s="2">
        <v>2.1575943266631599E-4</v>
      </c>
      <c r="M2916" s="2">
        <v>-0.143626123389166</v>
      </c>
    </row>
    <row r="2917" spans="1:13" x14ac:dyDescent="0.55000000000000004">
      <c r="A2917">
        <v>2912</v>
      </c>
      <c r="C2917">
        <f t="shared" si="141"/>
        <v>0.20542079052389919</v>
      </c>
      <c r="D2917">
        <f t="shared" si="142"/>
        <v>2.3803490198699234E-4</v>
      </c>
      <c r="E2917" s="2">
        <f t="shared" si="143"/>
        <v>6.5210908256864528E-2</v>
      </c>
      <c r="K2917">
        <v>2912</v>
      </c>
      <c r="L2917" s="2">
        <v>3.7518109999052902E-4</v>
      </c>
      <c r="M2917" s="2">
        <v>-4.9943475294293403E-2</v>
      </c>
    </row>
    <row r="2918" spans="1:13" x14ac:dyDescent="0.55000000000000004">
      <c r="A2918">
        <v>2913</v>
      </c>
      <c r="C2918">
        <f t="shared" si="141"/>
        <v>0.20547627952633415</v>
      </c>
      <c r="D2918">
        <f t="shared" si="142"/>
        <v>2.8025096722293491E-5</v>
      </c>
      <c r="E2918" s="2">
        <f t="shared" si="143"/>
        <v>2.2269131337425457E-2</v>
      </c>
      <c r="K2918">
        <v>2913</v>
      </c>
      <c r="L2918" s="2">
        <v>4.4063633336754201E-4</v>
      </c>
      <c r="M2918" s="2">
        <v>5.6247826014862501E-2</v>
      </c>
    </row>
    <row r="2919" spans="1:13" x14ac:dyDescent="0.55000000000000004">
      <c r="A2919">
        <v>2914</v>
      </c>
      <c r="C2919">
        <f t="shared" si="141"/>
        <v>0.15396155346504611</v>
      </c>
      <c r="D2919">
        <f t="shared" si="142"/>
        <v>-1.890184170946324E-4</v>
      </c>
      <c r="E2919" s="2">
        <f t="shared" si="143"/>
        <v>3.1472583613367648E-5</v>
      </c>
      <c r="K2919">
        <v>2914</v>
      </c>
      <c r="L2919" s="2">
        <v>3.95731463543294E-4</v>
      </c>
      <c r="M2919" s="2">
        <v>0.14835151036241601</v>
      </c>
    </row>
    <row r="2920" spans="1:13" x14ac:dyDescent="0.55000000000000004">
      <c r="A2920">
        <v>2915</v>
      </c>
      <c r="C2920">
        <f t="shared" si="141"/>
        <v>6.380572273570001E-2</v>
      </c>
      <c r="D2920">
        <f t="shared" si="142"/>
        <v>-3.5862229241611791E-4</v>
      </c>
      <c r="E2920" s="2">
        <f t="shared" si="143"/>
        <v>1.945855257257113E-2</v>
      </c>
      <c r="K2920">
        <v>2915</v>
      </c>
      <c r="L2920" s="2">
        <v>2.5171319373485702E-4</v>
      </c>
      <c r="M2920" s="2">
        <v>0.203299638633746</v>
      </c>
    </row>
    <row r="2921" spans="1:13" x14ac:dyDescent="0.55000000000000004">
      <c r="A2921">
        <v>2916</v>
      </c>
      <c r="C2921">
        <f t="shared" si="141"/>
        <v>-4.236399948238323E-2</v>
      </c>
      <c r="D2921">
        <f t="shared" si="142"/>
        <v>-4.3821953149930513E-4</v>
      </c>
      <c r="E2921" s="2">
        <f t="shared" si="143"/>
        <v>6.2347148924376983E-2</v>
      </c>
      <c r="K2921">
        <v>2916</v>
      </c>
      <c r="L2921" s="2">
        <v>4.46517930402367E-5</v>
      </c>
      <c r="M2921" s="2">
        <v>0.20733011122985801</v>
      </c>
    </row>
    <row r="2922" spans="1:13" x14ac:dyDescent="0.55000000000000004">
      <c r="A2922">
        <v>2917</v>
      </c>
      <c r="C2922">
        <f t="shared" si="141"/>
        <v>-0.1379012507914722</v>
      </c>
      <c r="D2922">
        <f t="shared" si="142"/>
        <v>-4.0783290511221538E-4</v>
      </c>
      <c r="E2922" s="2">
        <f t="shared" si="143"/>
        <v>8.840793695277939E-2</v>
      </c>
      <c r="K2922">
        <v>2917</v>
      </c>
      <c r="L2922" s="2">
        <v>-1.7359292622092399E-4</v>
      </c>
      <c r="M2922" s="2">
        <v>0.159433471285818</v>
      </c>
    </row>
    <row r="2923" spans="1:13" x14ac:dyDescent="0.55000000000000004">
      <c r="A2923">
        <v>2918</v>
      </c>
      <c r="C2923">
        <f t="shared" si="141"/>
        <v>-0.19882819488114875</v>
      </c>
      <c r="D2923">
        <f t="shared" si="142"/>
        <v>-2.7508881597788952E-4</v>
      </c>
      <c r="E2923" s="2">
        <f t="shared" si="143"/>
        <v>7.3134507404695709E-2</v>
      </c>
      <c r="K2923">
        <v>2918</v>
      </c>
      <c r="L2923" s="2">
        <v>-3.48360220217723E-4</v>
      </c>
      <c r="M2923" s="2">
        <v>7.1605729404795301E-2</v>
      </c>
    </row>
    <row r="2924" spans="1:13" x14ac:dyDescent="0.55000000000000004">
      <c r="A2924">
        <v>2919</v>
      </c>
      <c r="C2924">
        <f t="shared" si="141"/>
        <v>-0.20985345302147546</v>
      </c>
      <c r="D2924">
        <f t="shared" si="142"/>
        <v>-7.3303232445282721E-5</v>
      </c>
      <c r="E2924" s="2">
        <f t="shared" si="143"/>
        <v>3.0869555777178849E-2</v>
      </c>
      <c r="K2924">
        <v>2919</v>
      </c>
      <c r="L2924" s="2">
        <v>-4.35878535991081E-4</v>
      </c>
      <c r="M2924" s="2">
        <v>-3.4156111615354999E-2</v>
      </c>
    </row>
    <row r="2925" spans="1:13" x14ac:dyDescent="0.55000000000000004">
      <c r="A2925">
        <v>2920</v>
      </c>
      <c r="C2925">
        <f t="shared" si="141"/>
        <v>-0.16820991781417408</v>
      </c>
      <c r="D2925">
        <f t="shared" si="142"/>
        <v>1.4687991731851925E-4</v>
      </c>
      <c r="E2925" s="2">
        <f t="shared" si="143"/>
        <v>1.3576701055807822E-3</v>
      </c>
      <c r="K2925">
        <v>2920</v>
      </c>
      <c r="L2925" s="2">
        <v>-4.1422836843134402E-4</v>
      </c>
      <c r="M2925" s="2">
        <v>-0.131363342592306</v>
      </c>
    </row>
    <row r="2926" spans="1:13" x14ac:dyDescent="0.55000000000000004">
      <c r="A2926">
        <v>2921</v>
      </c>
      <c r="C2926">
        <f t="shared" si="141"/>
        <v>-8.4349238819030684E-2</v>
      </c>
      <c r="D2926">
        <f t="shared" si="142"/>
        <v>3.3019930382154625E-4</v>
      </c>
      <c r="E2926" s="2">
        <f t="shared" si="143"/>
        <v>1.2392269456291403E-2</v>
      </c>
      <c r="K2926">
        <v>2921</v>
      </c>
      <c r="L2926" s="2">
        <v>-2.8883213631173798E-4</v>
      </c>
      <c r="M2926" s="2">
        <v>-0.195669809498</v>
      </c>
    </row>
    <row r="2927" spans="1:13" x14ac:dyDescent="0.55000000000000004">
      <c r="A2927">
        <v>2922</v>
      </c>
      <c r="C2927">
        <f t="shared" si="141"/>
        <v>2.0681321178804748E-2</v>
      </c>
      <c r="D2927">
        <f t="shared" si="142"/>
        <v>4.3064562511444882E-4</v>
      </c>
      <c r="E2927" s="2">
        <f t="shared" si="143"/>
        <v>5.366213017991861E-2</v>
      </c>
      <c r="K2927">
        <v>2922</v>
      </c>
      <c r="L2927" s="2">
        <v>-9.1096103868367097E-5</v>
      </c>
      <c r="M2927" s="2">
        <v>-0.210969558767546</v>
      </c>
    </row>
    <row r="2928" spans="1:13" x14ac:dyDescent="0.55000000000000004">
      <c r="A2928">
        <v>2923</v>
      </c>
      <c r="C2928">
        <f t="shared" si="141"/>
        <v>0.12052130548715136</v>
      </c>
      <c r="D2928">
        <f t="shared" si="142"/>
        <v>4.2300897179408102E-4</v>
      </c>
      <c r="E2928" s="2">
        <f t="shared" si="143"/>
        <v>8.6407765823260263E-2</v>
      </c>
      <c r="K2928">
        <v>2923</v>
      </c>
      <c r="L2928" s="2">
        <v>1.2945551290803701E-4</v>
      </c>
      <c r="M2928" s="2">
        <v>-0.17343067328363401</v>
      </c>
    </row>
    <row r="2929" spans="1:13" x14ac:dyDescent="0.55000000000000004">
      <c r="A2929">
        <v>2924</v>
      </c>
      <c r="C2929">
        <f t="shared" si="141"/>
        <v>0.19011298250731382</v>
      </c>
      <c r="D2929">
        <f t="shared" si="142"/>
        <v>3.0920598287576028E-4</v>
      </c>
      <c r="E2929" s="2">
        <f t="shared" si="143"/>
        <v>7.9844664619602171E-2</v>
      </c>
      <c r="K2929">
        <v>2924</v>
      </c>
      <c r="L2929" s="2">
        <v>3.1758419339292498E-4</v>
      </c>
      <c r="M2929" s="2">
        <v>-9.2454999790047995E-2</v>
      </c>
    </row>
    <row r="2930" spans="1:13" x14ac:dyDescent="0.55000000000000004">
      <c r="A2930">
        <v>2925</v>
      </c>
      <c r="C2930">
        <f t="shared" si="141"/>
        <v>0.21199030818185785</v>
      </c>
      <c r="D2930">
        <f t="shared" si="142"/>
        <v>1.1779880980061216E-4</v>
      </c>
      <c r="E2930" s="2">
        <f t="shared" si="143"/>
        <v>4.0125580904288957E-2</v>
      </c>
      <c r="K2930">
        <v>2925</v>
      </c>
      <c r="L2930" s="2">
        <v>4.2617194249325199E-4</v>
      </c>
      <c r="M2930" s="2">
        <v>1.1676601950135E-2</v>
      </c>
    </row>
    <row r="2931" spans="1:13" x14ac:dyDescent="0.55000000000000004">
      <c r="A2931">
        <v>2926</v>
      </c>
      <c r="C2931">
        <f t="shared" si="141"/>
        <v>0.18066253490471956</v>
      </c>
      <c r="D2931">
        <f t="shared" si="142"/>
        <v>-1.031733815294706E-4</v>
      </c>
      <c r="E2931" s="2">
        <f t="shared" si="143"/>
        <v>4.5939668964815562E-3</v>
      </c>
      <c r="K2931">
        <v>2926</v>
      </c>
      <c r="L2931" s="2">
        <v>4.2802228481735098E-4</v>
      </c>
      <c r="M2931" s="2">
        <v>0.112883726295527</v>
      </c>
    </row>
    <row r="2932" spans="1:13" x14ac:dyDescent="0.55000000000000004">
      <c r="A2932">
        <v>2927</v>
      </c>
      <c r="C2932">
        <f t="shared" si="141"/>
        <v>0.10399227343051304</v>
      </c>
      <c r="D2932">
        <f t="shared" si="142"/>
        <v>-2.9825122882108006E-4</v>
      </c>
      <c r="E2932" s="2">
        <f t="shared" si="143"/>
        <v>6.6955184441316526E-3</v>
      </c>
      <c r="K2932">
        <v>2927</v>
      </c>
      <c r="L2932" s="2">
        <v>3.2267179065146001E-4</v>
      </c>
      <c r="M2932" s="2">
        <v>0.185818421110406</v>
      </c>
    </row>
    <row r="2933" spans="1:13" x14ac:dyDescent="0.55000000000000004">
      <c r="A2933">
        <v>2928</v>
      </c>
      <c r="C2933">
        <f t="shared" si="141"/>
        <v>1.2221433084500695E-3</v>
      </c>
      <c r="D2933">
        <f t="shared" si="142"/>
        <v>-4.1847430431569255E-4</v>
      </c>
      <c r="E2933" s="2">
        <f t="shared" si="143"/>
        <v>4.4517453715947709E-2</v>
      </c>
      <c r="K2933">
        <v>2928</v>
      </c>
      <c r="L2933" s="2">
        <v>1.3650614480644499E-4</v>
      </c>
      <c r="M2933" s="2">
        <v>0.212213739624388</v>
      </c>
    </row>
    <row r="2934" spans="1:13" x14ac:dyDescent="0.55000000000000004">
      <c r="A2934">
        <v>2929</v>
      </c>
      <c r="C2934">
        <f t="shared" si="141"/>
        <v>-0.10185471902329689</v>
      </c>
      <c r="D2934">
        <f t="shared" si="142"/>
        <v>-4.3366915016552506E-4</v>
      </c>
      <c r="E2934" s="2">
        <f t="shared" si="143"/>
        <v>8.2549064287920262E-2</v>
      </c>
      <c r="K2934">
        <v>2929</v>
      </c>
      <c r="L2934" s="2">
        <v>-8.3848311827986298E-5</v>
      </c>
      <c r="M2934" s="2">
        <v>0.18545881057097799</v>
      </c>
    </row>
    <row r="2935" spans="1:13" x14ac:dyDescent="0.55000000000000004">
      <c r="A2935">
        <v>2930</v>
      </c>
      <c r="C2935">
        <f t="shared" si="141"/>
        <v>-0.17936819380650157</v>
      </c>
      <c r="D2935">
        <f t="shared" si="142"/>
        <v>-3.4002218034625257E-4</v>
      </c>
      <c r="E2935" s="2">
        <f t="shared" si="143"/>
        <v>8.5043837482468215E-2</v>
      </c>
      <c r="K2935">
        <v>2930</v>
      </c>
      <c r="L2935" s="2">
        <v>-2.83202438607935E-4</v>
      </c>
      <c r="M2935" s="2">
        <v>0.11225457190713101</v>
      </c>
    </row>
    <row r="2936" spans="1:13" x14ac:dyDescent="0.55000000000000004">
      <c r="A2936">
        <v>2931</v>
      </c>
      <c r="C2936">
        <f t="shared" si="141"/>
        <v>-0.21186403272717053</v>
      </c>
      <c r="D2936">
        <f t="shared" si="142"/>
        <v>-1.6103681035837476E-4</v>
      </c>
      <c r="E2936" s="2">
        <f t="shared" si="143"/>
        <v>4.9639622573954378E-2</v>
      </c>
      <c r="K2936">
        <v>2931</v>
      </c>
      <c r="L2936" s="2">
        <v>-4.1162675777814601E-4</v>
      </c>
      <c r="M2936" s="2">
        <v>1.0935479332336399E-2</v>
      </c>
    </row>
    <row r="2937" spans="1:13" x14ac:dyDescent="0.55000000000000004">
      <c r="A2937">
        <v>2932</v>
      </c>
      <c r="C2937">
        <f t="shared" si="141"/>
        <v>-0.19118646517279822</v>
      </c>
      <c r="D2937">
        <f t="shared" si="142"/>
        <v>5.8365404642818291E-5</v>
      </c>
      <c r="E2937" s="2">
        <f t="shared" si="143"/>
        <v>9.6165467805239338E-3</v>
      </c>
      <c r="K2937">
        <v>2932</v>
      </c>
      <c r="L2937" s="2">
        <v>-4.3695660191580199E-4</v>
      </c>
      <c r="M2937" s="2">
        <v>-9.3122471880030797E-2</v>
      </c>
    </row>
    <row r="2938" spans="1:13" x14ac:dyDescent="0.55000000000000004">
      <c r="A2938">
        <v>2933</v>
      </c>
      <c r="C2938">
        <f t="shared" si="141"/>
        <v>-0.12252512475225083</v>
      </c>
      <c r="D2938">
        <f t="shared" si="142"/>
        <v>2.6311913332120442E-4</v>
      </c>
      <c r="E2938" s="2">
        <f t="shared" si="143"/>
        <v>2.6349945071517853E-3</v>
      </c>
      <c r="K2938">
        <v>2933</v>
      </c>
      <c r="L2938" s="2">
        <v>-3.52847954421681E-4</v>
      </c>
      <c r="M2938" s="2">
        <v>-0.17385732232016901</v>
      </c>
    </row>
    <row r="2939" spans="1:13" x14ac:dyDescent="0.55000000000000004">
      <c r="A2939">
        <v>2934</v>
      </c>
      <c r="C2939">
        <f t="shared" si="141"/>
        <v>-2.3112560642931362E-2</v>
      </c>
      <c r="D2939">
        <f t="shared" si="142"/>
        <v>4.0183550565042736E-4</v>
      </c>
      <c r="E2939" s="2">
        <f t="shared" si="143"/>
        <v>3.5319927771068987E-2</v>
      </c>
      <c r="K2939">
        <v>2934</v>
      </c>
      <c r="L2939" s="2">
        <v>-1.80366347832857E-4</v>
      </c>
      <c r="M2939" s="2">
        <v>-0.21104852785269401</v>
      </c>
    </row>
    <row r="2940" spans="1:13" x14ac:dyDescent="0.55000000000000004">
      <c r="A2940">
        <v>2935</v>
      </c>
      <c r="C2940">
        <f t="shared" si="141"/>
        <v>8.2100769013640065E-2</v>
      </c>
      <c r="D2940">
        <f t="shared" si="142"/>
        <v>4.3969963608180354E-4</v>
      </c>
      <c r="E2940" s="2">
        <f t="shared" si="143"/>
        <v>7.6996309909007521E-2</v>
      </c>
      <c r="K2940">
        <v>2935</v>
      </c>
      <c r="L2940" s="2">
        <v>3.7289129482296299E-5</v>
      </c>
      <c r="M2940" s="2">
        <v>-0.19538132033449701</v>
      </c>
    </row>
    <row r="2941" spans="1:13" x14ac:dyDescent="0.55000000000000004">
      <c r="A2941">
        <v>2936</v>
      </c>
      <c r="C2941">
        <f t="shared" si="141"/>
        <v>0.16670853619373402</v>
      </c>
      <c r="D2941">
        <f t="shared" si="142"/>
        <v>3.6720842599138003E-4</v>
      </c>
      <c r="E2941" s="2">
        <f t="shared" si="143"/>
        <v>8.8499220377940238E-2</v>
      </c>
      <c r="K2941">
        <v>2936</v>
      </c>
      <c r="L2941" s="2">
        <v>2.4560531299364302E-4</v>
      </c>
      <c r="M2941" s="2">
        <v>-0.130779649080808</v>
      </c>
    </row>
    <row r="2942" spans="1:13" x14ac:dyDescent="0.55000000000000004">
      <c r="A2942">
        <v>2937</v>
      </c>
      <c r="C2942">
        <f t="shared" si="141"/>
        <v>0.20947597472775631</v>
      </c>
      <c r="D2942">
        <f t="shared" si="142"/>
        <v>2.0255564111634362E-4</v>
      </c>
      <c r="E2942" s="2">
        <f t="shared" si="143"/>
        <v>5.9000107903006915E-2</v>
      </c>
      <c r="K2942">
        <v>2937</v>
      </c>
      <c r="L2942" s="2">
        <v>3.9240812224098498E-4</v>
      </c>
      <c r="M2942" s="2">
        <v>-3.3423403416789198E-2</v>
      </c>
    </row>
    <row r="2943" spans="1:13" x14ac:dyDescent="0.55000000000000004">
      <c r="A2943">
        <v>2938</v>
      </c>
      <c r="C2943">
        <f t="shared" si="141"/>
        <v>0.19966935900832156</v>
      </c>
      <c r="D2943">
        <f t="shared" si="142"/>
        <v>-1.2934340144743894E-5</v>
      </c>
      <c r="E2943" s="2">
        <f t="shared" si="143"/>
        <v>1.6221949710367955E-2</v>
      </c>
      <c r="K2943">
        <v>2938</v>
      </c>
      <c r="L2943" s="2">
        <v>4.4092988294981299E-4</v>
      </c>
      <c r="M2943" s="2">
        <v>7.2303940976706907E-2</v>
      </c>
    </row>
    <row r="2944" spans="1:13" x14ac:dyDescent="0.55000000000000004">
      <c r="A2944">
        <v>2939</v>
      </c>
      <c r="C2944">
        <f t="shared" si="141"/>
        <v>0.13974994287511153</v>
      </c>
      <c r="D2944">
        <f t="shared" si="142"/>
        <v>-2.2517807466099882E-4</v>
      </c>
      <c r="E2944" s="2">
        <f t="shared" si="143"/>
        <v>4.0692458954003308E-4</v>
      </c>
      <c r="K2944">
        <v>2939</v>
      </c>
      <c r="L2944" s="2">
        <v>3.7901801914345202E-4</v>
      </c>
      <c r="M2944" s="2">
        <v>0.15992231481150099</v>
      </c>
    </row>
    <row r="2945" spans="1:13" x14ac:dyDescent="0.55000000000000004">
      <c r="A2945">
        <v>2940</v>
      </c>
      <c r="C2945">
        <f t="shared" si="141"/>
        <v>4.4756236774796905E-2</v>
      </c>
      <c r="D2945">
        <f t="shared" si="142"/>
        <v>-3.8090685881776688E-4</v>
      </c>
      <c r="E2945" s="2">
        <f t="shared" si="143"/>
        <v>2.648135103552415E-2</v>
      </c>
      <c r="K2945">
        <v>2940</v>
      </c>
      <c r="L2945" s="2">
        <v>2.2217874118552199E-4</v>
      </c>
      <c r="M2945" s="2">
        <v>0.20748715281573901</v>
      </c>
    </row>
    <row r="2946" spans="1:13" x14ac:dyDescent="0.55000000000000004">
      <c r="A2946">
        <v>2941</v>
      </c>
      <c r="C2946">
        <f t="shared" si="141"/>
        <v>-6.1470341369372954E-2</v>
      </c>
      <c r="D2946">
        <f t="shared" si="142"/>
        <v>-4.4103605029081276E-4</v>
      </c>
      <c r="E2946" s="2">
        <f t="shared" si="143"/>
        <v>6.9989817669008553E-2</v>
      </c>
      <c r="K2946">
        <v>2941</v>
      </c>
      <c r="L2946" s="2">
        <v>9.6934192008333902E-6</v>
      </c>
      <c r="M2946" s="2">
        <v>0.20308554624042599</v>
      </c>
    </row>
    <row r="2947" spans="1:13" x14ac:dyDescent="0.55000000000000004">
      <c r="A2947">
        <v>2942</v>
      </c>
      <c r="C2947">
        <f t="shared" si="141"/>
        <v>-0.15226915952074488</v>
      </c>
      <c r="D2947">
        <f t="shared" si="142"/>
        <v>-3.9047448944468885E-4</v>
      </c>
      <c r="E2947" s="2">
        <f t="shared" si="143"/>
        <v>9.0053446499653661E-2</v>
      </c>
      <c r="K2947">
        <v>2942</v>
      </c>
      <c r="L2947" s="2">
        <v>-2.05219679756312E-4</v>
      </c>
      <c r="M2947" s="2">
        <v>0.14781990475793499</v>
      </c>
    </row>
    <row r="2948" spans="1:13" x14ac:dyDescent="0.55000000000000004">
      <c r="A2948">
        <v>2943</v>
      </c>
      <c r="C2948">
        <f t="shared" si="141"/>
        <v>-0.20485162821310832</v>
      </c>
      <c r="D2948">
        <f t="shared" si="142"/>
        <v>-2.4191206229720943E-4</v>
      </c>
      <c r="E2948" s="2">
        <f t="shared" si="143"/>
        <v>6.7799556309982134E-2</v>
      </c>
      <c r="K2948">
        <v>2943</v>
      </c>
      <c r="L2948" s="2">
        <v>-3.6873423682802199E-4</v>
      </c>
      <c r="M2948" s="2">
        <v>5.5531851120704502E-2</v>
      </c>
    </row>
    <row r="2949" spans="1:13" x14ac:dyDescent="0.55000000000000004">
      <c r="A2949">
        <v>2944</v>
      </c>
      <c r="C2949">
        <f t="shared" si="141"/>
        <v>-0.20602065615370077</v>
      </c>
      <c r="D2949">
        <f t="shared" si="142"/>
        <v>-3.263480661481853E-5</v>
      </c>
      <c r="E2949" s="2">
        <f t="shared" si="143"/>
        <v>2.4135535526943645E-2</v>
      </c>
      <c r="K2949">
        <v>2944</v>
      </c>
      <c r="L2949" s="2">
        <v>-4.3989701682501802E-4</v>
      </c>
      <c r="M2949" s="2">
        <v>-5.0664499124300599E-2</v>
      </c>
    </row>
    <row r="2950" spans="1:13" x14ac:dyDescent="0.55000000000000004">
      <c r="A2950">
        <v>2945</v>
      </c>
      <c r="C2950">
        <f t="shared" ref="C2950:C3013" si="144">$D$1*COS($B$2*(A2950-$L$2)+$B$1)</f>
        <v>-0.15548284197163825</v>
      </c>
      <c r="D2950">
        <f t="shared" ref="D2950:D3013" si="145">$D$2*COS($B$2*(A2950-$L$3)+$B$3)</f>
        <v>1.8483309763783393E-4</v>
      </c>
      <c r="E2950" s="2">
        <f t="shared" ref="E2950:E3013" si="146">(M2950-C2950)^2</f>
        <v>1.2794394012390707E-4</v>
      </c>
      <c r="K2950">
        <v>2945</v>
      </c>
      <c r="L2950" s="2">
        <v>-4.0088486003521498E-4</v>
      </c>
      <c r="M2950" s="2">
        <v>-0.14417161126389</v>
      </c>
    </row>
    <row r="2951" spans="1:13" x14ac:dyDescent="0.55000000000000004">
      <c r="A2951">
        <v>2946</v>
      </c>
      <c r="C2951">
        <f t="shared" si="144"/>
        <v>-6.5922111772596173E-2</v>
      </c>
      <c r="D2951">
        <f t="shared" si="145"/>
        <v>3.5591179035916569E-4</v>
      </c>
      <c r="E2951" s="2">
        <f t="shared" si="146"/>
        <v>1.8400362870439561E-2</v>
      </c>
      <c r="K2951">
        <v>2946</v>
      </c>
      <c r="L2951" s="2">
        <v>-2.6146860314047002E-4</v>
      </c>
      <c r="M2951" s="2">
        <v>-0.20157004898669301</v>
      </c>
    </row>
    <row r="2952" spans="1:13" x14ac:dyDescent="0.55000000000000004">
      <c r="A2952">
        <v>2947</v>
      </c>
      <c r="C2952">
        <f t="shared" si="144"/>
        <v>4.0183678953502631E-2</v>
      </c>
      <c r="D2952">
        <f t="shared" si="145"/>
        <v>4.3766412572564397E-4</v>
      </c>
      <c r="E2952" s="2">
        <f t="shared" si="146"/>
        <v>6.1835623255004371E-2</v>
      </c>
      <c r="K2952">
        <v>2947</v>
      </c>
      <c r="L2952" s="2">
        <v>-5.6565912555739902E-5</v>
      </c>
      <c r="M2952" s="2">
        <v>-0.208484017490978</v>
      </c>
    </row>
    <row r="2953" spans="1:13" x14ac:dyDescent="0.55000000000000004">
      <c r="A2953">
        <v>2948</v>
      </c>
      <c r="C2953">
        <f t="shared" si="144"/>
        <v>0.13620421326583546</v>
      </c>
      <c r="D2953">
        <f t="shared" si="145"/>
        <v>4.0957199076397825E-4</v>
      </c>
      <c r="E2953" s="2">
        <f t="shared" si="146"/>
        <v>8.963202713689554E-2</v>
      </c>
      <c r="K2953">
        <v>2948</v>
      </c>
      <c r="L2953" s="2">
        <v>1.6250406173802E-4</v>
      </c>
      <c r="M2953" s="2">
        <v>-0.163181870473699</v>
      </c>
    </row>
    <row r="2954" spans="1:13" x14ac:dyDescent="0.55000000000000004">
      <c r="A2954">
        <v>2949</v>
      </c>
      <c r="C2954">
        <f t="shared" si="144"/>
        <v>0.19804036100698102</v>
      </c>
      <c r="D2954">
        <f t="shared" si="145"/>
        <v>2.7868591921353437E-4</v>
      </c>
      <c r="E2954" s="2">
        <f t="shared" si="146"/>
        <v>7.5652597500337135E-2</v>
      </c>
      <c r="K2954">
        <v>2949</v>
      </c>
      <c r="L2954" s="2">
        <v>3.4087388566748298E-4</v>
      </c>
      <c r="M2954" s="2">
        <v>-7.7009811689451105E-2</v>
      </c>
    </row>
    <row r="2955" spans="1:13" x14ac:dyDescent="0.55000000000000004">
      <c r="A2955">
        <v>2950</v>
      </c>
      <c r="C2955">
        <f t="shared" si="144"/>
        <v>0.21017255249497235</v>
      </c>
      <c r="D2955">
        <f t="shared" si="145"/>
        <v>7.7855556173582889E-5</v>
      </c>
      <c r="E2955" s="2">
        <f t="shared" si="146"/>
        <v>3.3023147083540823E-2</v>
      </c>
      <c r="K2955">
        <v>2950</v>
      </c>
      <c r="L2955" s="2">
        <v>4.3386973030345901E-4</v>
      </c>
      <c r="M2955" s="2">
        <v>2.8449832166608301E-2</v>
      </c>
    </row>
    <row r="2956" spans="1:13" x14ac:dyDescent="0.55000000000000004">
      <c r="A2956">
        <v>2951</v>
      </c>
      <c r="C2956">
        <f t="shared" si="144"/>
        <v>0.16955586339355824</v>
      </c>
      <c r="D2956">
        <f t="shared" si="145"/>
        <v>-1.425149103979854E-4</v>
      </c>
      <c r="E2956" s="2">
        <f t="shared" si="146"/>
        <v>1.8294289562566051E-3</v>
      </c>
      <c r="K2956">
        <v>2951</v>
      </c>
      <c r="L2956" s="2">
        <v>4.1820020945253201E-4</v>
      </c>
      <c r="M2956" s="2">
        <v>0.12678403906659499</v>
      </c>
    </row>
    <row r="2957" spans="1:13" x14ac:dyDescent="0.55000000000000004">
      <c r="A2957">
        <v>2952</v>
      </c>
      <c r="C2957">
        <f t="shared" si="144"/>
        <v>8.6384226534174505E-2</v>
      </c>
      <c r="D2957">
        <f t="shared" si="145"/>
        <v>-3.271171384387813E-4</v>
      </c>
      <c r="E2957" s="2">
        <f t="shared" si="146"/>
        <v>1.1444756845355035E-2</v>
      </c>
      <c r="K2957">
        <v>2952</v>
      </c>
      <c r="L2957" s="2">
        <v>2.9778985181846599E-4</v>
      </c>
      <c r="M2957" s="2">
        <v>0.19336439687127499</v>
      </c>
    </row>
    <row r="2958" spans="1:13" x14ac:dyDescent="0.55000000000000004">
      <c r="A2958">
        <v>2953</v>
      </c>
      <c r="C2958">
        <f t="shared" si="144"/>
        <v>-1.8468030350264768E-2</v>
      </c>
      <c r="D2958">
        <f t="shared" si="145"/>
        <v>-4.2961985981363523E-4</v>
      </c>
      <c r="E2958" s="2">
        <f t="shared" si="146"/>
        <v>5.2892397523887157E-2</v>
      </c>
      <c r="K2958">
        <v>2953</v>
      </c>
      <c r="L2958" s="2">
        <v>1.02796178442343E-4</v>
      </c>
      <c r="M2958" s="2">
        <v>0.211515441933913</v>
      </c>
    </row>
    <row r="2959" spans="1:13" x14ac:dyDescent="0.55000000000000004">
      <c r="A2959">
        <v>2954</v>
      </c>
      <c r="C2959">
        <f t="shared" si="144"/>
        <v>-0.11868520089198055</v>
      </c>
      <c r="D2959">
        <f t="shared" si="145"/>
        <v>-4.2429705204339511E-4</v>
      </c>
      <c r="E2959" s="2">
        <f t="shared" si="146"/>
        <v>8.7247178279449042E-2</v>
      </c>
      <c r="K2959">
        <v>2954</v>
      </c>
      <c r="L2959" s="2">
        <v>-1.1794343552585899E-4</v>
      </c>
      <c r="M2959" s="2">
        <v>0.17669113241766199</v>
      </c>
    </row>
    <row r="2960" spans="1:13" x14ac:dyDescent="0.55000000000000004">
      <c r="A2960">
        <v>2955</v>
      </c>
      <c r="C2960">
        <f t="shared" si="144"/>
        <v>-0.18911488769464876</v>
      </c>
      <c r="D2960">
        <f t="shared" si="145"/>
        <v>-3.1248462768477121E-4</v>
      </c>
      <c r="E2960" s="2">
        <f t="shared" si="146"/>
        <v>8.2213129702114807E-2</v>
      </c>
      <c r="K2960">
        <v>2955</v>
      </c>
      <c r="L2960" s="2">
        <v>-3.09143384398655E-4</v>
      </c>
      <c r="M2960" s="2">
        <v>9.7613432675200298E-2</v>
      </c>
    </row>
    <row r="2961" spans="1:13" x14ac:dyDescent="0.55000000000000004">
      <c r="A2961">
        <v>2956</v>
      </c>
      <c r="C2961">
        <f t="shared" si="144"/>
        <v>-0.21208072391278809</v>
      </c>
      <c r="D2961">
        <f t="shared" si="145"/>
        <v>-1.2224514842972865E-4</v>
      </c>
      <c r="E2961" s="2">
        <f t="shared" si="146"/>
        <v>4.2505478052747653E-2</v>
      </c>
      <c r="K2961">
        <v>2956</v>
      </c>
      <c r="L2961" s="2">
        <v>-4.22916454862482E-4</v>
      </c>
      <c r="M2961" s="2">
        <v>-5.9121568305394601E-3</v>
      </c>
    </row>
    <row r="2962" spans="1:13" x14ac:dyDescent="0.55000000000000004">
      <c r="A2962">
        <v>2957</v>
      </c>
      <c r="C2962">
        <f t="shared" si="144"/>
        <v>-0.1818187687357839</v>
      </c>
      <c r="D2962">
        <f t="shared" si="145"/>
        <v>9.8675286357895417E-5</v>
      </c>
      <c r="E2962" s="2">
        <f t="shared" si="146"/>
        <v>5.4555594062447171E-3</v>
      </c>
      <c r="K2962">
        <v>2957</v>
      </c>
      <c r="L2962" s="2">
        <v>-4.3076747562278598E-4</v>
      </c>
      <c r="M2962" s="2">
        <v>-0.107957009981712</v>
      </c>
    </row>
    <row r="2963" spans="1:13" x14ac:dyDescent="0.55000000000000004">
      <c r="A2963">
        <v>2958</v>
      </c>
      <c r="C2963">
        <f t="shared" si="144"/>
        <v>-0.10592413504299857</v>
      </c>
      <c r="D2963">
        <f t="shared" si="145"/>
        <v>2.9483030417730731E-4</v>
      </c>
      <c r="E2963" s="2">
        <f t="shared" si="146"/>
        <v>5.9350422230059485E-3</v>
      </c>
      <c r="K2963">
        <v>2958</v>
      </c>
      <c r="L2963" s="2">
        <v>-3.3073010982595199E-4</v>
      </c>
      <c r="M2963" s="2">
        <v>-0.182963360266296</v>
      </c>
    </row>
    <row r="2964" spans="1:13" x14ac:dyDescent="0.55000000000000004">
      <c r="A2964">
        <v>2959</v>
      </c>
      <c r="C2964">
        <f t="shared" si="144"/>
        <v>-3.444776157238543E-3</v>
      </c>
      <c r="D2964">
        <f t="shared" si="145"/>
        <v>4.1698913018106752E-4</v>
      </c>
      <c r="E2964" s="2">
        <f t="shared" si="146"/>
        <v>4.3555951206249346E-2</v>
      </c>
      <c r="K2964">
        <v>2959</v>
      </c>
      <c r="L2964" s="2">
        <v>-1.4785933632255999E-4</v>
      </c>
      <c r="M2964" s="2">
        <v>-0.212145401949902</v>
      </c>
    </row>
    <row r="2965" spans="1:13" x14ac:dyDescent="0.55000000000000004">
      <c r="A2965">
        <v>2960</v>
      </c>
      <c r="C2965">
        <f t="shared" si="144"/>
        <v>9.989914893386817E-2</v>
      </c>
      <c r="D2965">
        <f t="shared" si="145"/>
        <v>4.3449247394285168E-4</v>
      </c>
      <c r="E2965" s="2">
        <f t="shared" si="146"/>
        <v>8.299784203731192E-2</v>
      </c>
      <c r="K2965">
        <v>2960</v>
      </c>
      <c r="L2965" s="2">
        <v>7.2043725215547094E-5</v>
      </c>
      <c r="M2965" s="2">
        <v>-0.188194311660627</v>
      </c>
    </row>
    <row r="2966" spans="1:13" x14ac:dyDescent="0.55000000000000004">
      <c r="A2966">
        <v>2961</v>
      </c>
      <c r="C2966">
        <f t="shared" si="144"/>
        <v>0.17817049334871868</v>
      </c>
      <c r="D2966">
        <f t="shared" si="145"/>
        <v>3.429473651216841E-4</v>
      </c>
      <c r="E2966" s="2">
        <f t="shared" si="146"/>
        <v>8.7189854314604215E-2</v>
      </c>
      <c r="K2966">
        <v>2961</v>
      </c>
      <c r="L2966" s="2">
        <v>2.7390298884659599E-4</v>
      </c>
      <c r="M2966" s="2">
        <v>-0.11710878854319499</v>
      </c>
    </row>
    <row r="2967" spans="1:13" x14ac:dyDescent="0.55000000000000004">
      <c r="A2967">
        <v>2962</v>
      </c>
      <c r="C2967">
        <f t="shared" si="144"/>
        <v>0.21172479947042211</v>
      </c>
      <c r="D2967">
        <f t="shared" si="145"/>
        <v>1.6532969641131387E-4</v>
      </c>
      <c r="E2967" s="2">
        <f t="shared" si="146"/>
        <v>5.2174527953891998E-2</v>
      </c>
      <c r="K2967">
        <v>2962</v>
      </c>
      <c r="L2967" s="2">
        <v>4.07161549750232E-4</v>
      </c>
      <c r="M2967" s="2">
        <v>-1.66926428449405E-2</v>
      </c>
    </row>
    <row r="2968" spans="1:13" x14ac:dyDescent="0.55000000000000004">
      <c r="A2968">
        <v>2963</v>
      </c>
      <c r="C2968">
        <f t="shared" si="144"/>
        <v>0.19214064372972392</v>
      </c>
      <c r="D2968">
        <f t="shared" si="145"/>
        <v>-5.3782241224800979E-5</v>
      </c>
      <c r="E2968" s="2">
        <f t="shared" si="146"/>
        <v>1.08652197722056E-2</v>
      </c>
      <c r="K2968">
        <v>2963</v>
      </c>
      <c r="L2968" s="2">
        <v>4.38443974672043E-4</v>
      </c>
      <c r="M2968" s="2">
        <v>8.7904278807468497E-2</v>
      </c>
    </row>
    <row r="2969" spans="1:13" x14ac:dyDescent="0.55000000000000004">
      <c r="A2969">
        <v>2964</v>
      </c>
      <c r="C2969">
        <f t="shared" si="144"/>
        <v>0.12433323641754107</v>
      </c>
      <c r="D2969">
        <f t="shared" si="145"/>
        <v>-2.5939596995059157E-4</v>
      </c>
      <c r="E2969" s="2">
        <f t="shared" si="146"/>
        <v>2.1299879137139381E-3</v>
      </c>
      <c r="K2969">
        <v>2964</v>
      </c>
      <c r="L2969" s="2">
        <v>3.59915386228288E-4</v>
      </c>
      <c r="M2969" s="2">
        <v>0.170485028513991</v>
      </c>
    </row>
    <row r="2970" spans="1:13" x14ac:dyDescent="0.55000000000000004">
      <c r="A2970">
        <v>2965</v>
      </c>
      <c r="C2970">
        <f t="shared" si="144"/>
        <v>2.5320807500582836E-2</v>
      </c>
      <c r="D2970">
        <f t="shared" si="145"/>
        <v>-3.9990677785519009E-4</v>
      </c>
      <c r="E2970" s="2">
        <f t="shared" si="146"/>
        <v>3.4241999065292635E-2</v>
      </c>
      <c r="K2970">
        <v>2965</v>
      </c>
      <c r="L2970" s="2">
        <v>1.91243756550698E-4</v>
      </c>
      <c r="M2970" s="2">
        <v>0.21036674521685</v>
      </c>
    </row>
    <row r="2971" spans="1:13" x14ac:dyDescent="0.55000000000000004">
      <c r="A2971">
        <v>2966</v>
      </c>
      <c r="C2971">
        <f t="shared" si="144"/>
        <v>-8.0046610378747302E-2</v>
      </c>
      <c r="D2971">
        <f t="shared" si="145"/>
        <v>-4.4004941388419008E-4</v>
      </c>
      <c r="E2971" s="2">
        <f t="shared" si="146"/>
        <v>7.7065877383969902E-2</v>
      </c>
      <c r="K2971">
        <v>2966</v>
      </c>
      <c r="L2971" s="2">
        <v>-2.53260583451466E-5</v>
      </c>
      <c r="M2971" s="2">
        <v>0.19756080555960601</v>
      </c>
    </row>
    <row r="2972" spans="1:13" x14ac:dyDescent="0.55000000000000004">
      <c r="A2972">
        <v>2967</v>
      </c>
      <c r="C2972">
        <f t="shared" si="144"/>
        <v>-0.16532401630071683</v>
      </c>
      <c r="D2972">
        <f t="shared" si="145"/>
        <v>-3.6974892253569441E-4</v>
      </c>
      <c r="E2972" s="2">
        <f t="shared" si="146"/>
        <v>9.0359489988989974E-2</v>
      </c>
      <c r="K2972">
        <v>2967</v>
      </c>
      <c r="L2972" s="2">
        <v>-2.3555280481699E-4</v>
      </c>
      <c r="M2972" s="2">
        <v>0.135274536571698</v>
      </c>
    </row>
    <row r="2973" spans="1:13" x14ac:dyDescent="0.55000000000000004">
      <c r="A2973">
        <v>2968</v>
      </c>
      <c r="C2973">
        <f t="shared" si="144"/>
        <v>-0.20910857888640441</v>
      </c>
      <c r="D2973">
        <f t="shared" si="145"/>
        <v>-2.0664924531941476E-4</v>
      </c>
      <c r="E2973" s="2">
        <f t="shared" si="146"/>
        <v>6.161143067542027E-2</v>
      </c>
      <c r="K2973">
        <v>2968</v>
      </c>
      <c r="L2973" s="2">
        <v>-3.8678389005890502E-4</v>
      </c>
      <c r="M2973" s="2">
        <v>3.91079207171076E-2</v>
      </c>
    </row>
    <row r="2974" spans="1:13" x14ac:dyDescent="0.55000000000000004">
      <c r="A2974">
        <v>2969</v>
      </c>
      <c r="C2974">
        <f t="shared" si="144"/>
        <v>-0.20041129583072437</v>
      </c>
      <c r="D2974">
        <f t="shared" si="145"/>
        <v>8.3150366515565922E-6</v>
      </c>
      <c r="E2974" s="2">
        <f t="shared" si="146"/>
        <v>1.7837680422690256E-2</v>
      </c>
      <c r="K2974">
        <v>2969</v>
      </c>
      <c r="L2974" s="2">
        <v>-4.4114255060251199E-4</v>
      </c>
      <c r="M2974" s="2">
        <v>-6.6853516489009293E-2</v>
      </c>
    </row>
    <row r="2975" spans="1:13" x14ac:dyDescent="0.55000000000000004">
      <c r="A2975">
        <v>2970</v>
      </c>
      <c r="C2975">
        <f t="shared" si="144"/>
        <v>-0.1414150018576226</v>
      </c>
      <c r="D2975">
        <f t="shared" si="145"/>
        <v>2.2119241968727627E-4</v>
      </c>
      <c r="E2975" s="2">
        <f t="shared" si="146"/>
        <v>2.1480050227143114E-4</v>
      </c>
      <c r="K2975">
        <v>2970</v>
      </c>
      <c r="L2975" s="2">
        <v>-3.8501432269801602E-4</v>
      </c>
      <c r="M2975" s="2">
        <v>-0.15607107576134699</v>
      </c>
    </row>
    <row r="2976" spans="1:13" x14ac:dyDescent="0.55000000000000004">
      <c r="A2976">
        <v>2971</v>
      </c>
      <c r="C2976">
        <f t="shared" si="144"/>
        <v>-4.6926523209479834E-2</v>
      </c>
      <c r="D2976">
        <f t="shared" si="145"/>
        <v>3.785551677509732E-4</v>
      </c>
      <c r="E2976" s="2">
        <f t="shared" si="146"/>
        <v>2.5367933987163027E-2</v>
      </c>
      <c r="K2976">
        <v>2971</v>
      </c>
      <c r="L2976" s="2">
        <v>-2.32456869218345E-4</v>
      </c>
      <c r="M2976" s="2">
        <v>-0.20619966591459199</v>
      </c>
    </row>
    <row r="2977" spans="1:13" x14ac:dyDescent="0.55000000000000004">
      <c r="A2977">
        <v>2972</v>
      </c>
      <c r="C2977">
        <f t="shared" si="144"/>
        <v>5.9339523631615237E-2</v>
      </c>
      <c r="D2977">
        <f t="shared" si="145"/>
        <v>4.4090854801899851E-4</v>
      </c>
      <c r="E2977" s="2">
        <f t="shared" si="146"/>
        <v>6.9708563904441037E-2</v>
      </c>
      <c r="K2977">
        <v>2972</v>
      </c>
      <c r="L2977" s="2">
        <v>-2.16791507852165E-5</v>
      </c>
      <c r="M2977" s="2">
        <v>-0.20468427056966701</v>
      </c>
    </row>
    <row r="2978" spans="1:13" x14ac:dyDescent="0.55000000000000004">
      <c r="A2978">
        <v>2973</v>
      </c>
      <c r="C2978">
        <f t="shared" si="144"/>
        <v>0.15071260081800378</v>
      </c>
      <c r="D2978">
        <f t="shared" si="145"/>
        <v>3.9260317635051502E-4</v>
      </c>
      <c r="E2978" s="2">
        <f t="shared" si="146"/>
        <v>9.1577067275460958E-2</v>
      </c>
      <c r="K2978">
        <v>2973</v>
      </c>
      <c r="L2978" s="2">
        <v>1.94528245449757E-4</v>
      </c>
      <c r="M2978" s="2">
        <v>-0.15190442989153999</v>
      </c>
    </row>
    <row r="2979" spans="1:13" x14ac:dyDescent="0.55000000000000004">
      <c r="A2979">
        <v>2974</v>
      </c>
      <c r="C2979">
        <f t="shared" si="144"/>
        <v>0.20425999197012226</v>
      </c>
      <c r="D2979">
        <f t="shared" si="145"/>
        <v>2.4576268283650702E-4</v>
      </c>
      <c r="E2979" s="2">
        <f t="shared" si="146"/>
        <v>7.0404877455634757E-2</v>
      </c>
      <c r="K2979">
        <v>2974</v>
      </c>
      <c r="L2979" s="2">
        <v>3.6201483584621599E-4</v>
      </c>
      <c r="M2979" s="2">
        <v>-6.1079182400408202E-2</v>
      </c>
    </row>
    <row r="2980" spans="1:13" x14ac:dyDescent="0.55000000000000004">
      <c r="A2980">
        <v>2975</v>
      </c>
      <c r="C2980">
        <f t="shared" si="144"/>
        <v>0.20654243059675673</v>
      </c>
      <c r="D2980">
        <f t="shared" si="145"/>
        <v>3.7240936196864893E-5</v>
      </c>
      <c r="E2980" s="2">
        <f t="shared" si="146"/>
        <v>2.6081831834930035E-2</v>
      </c>
      <c r="K2980">
        <v>2975</v>
      </c>
      <c r="L2980" s="2">
        <v>4.3883256482799102E-4</v>
      </c>
      <c r="M2980" s="2">
        <v>4.5043725230645398E-2</v>
      </c>
    </row>
    <row r="2981" spans="1:13" x14ac:dyDescent="0.55000000000000004">
      <c r="A2981">
        <v>2976</v>
      </c>
      <c r="C2981">
        <f t="shared" si="144"/>
        <v>0.15698707271364992</v>
      </c>
      <c r="D2981">
        <f t="shared" si="145"/>
        <v>-1.8062750044861044E-4</v>
      </c>
      <c r="E2981" s="2">
        <f t="shared" si="146"/>
        <v>2.9247567681714686E-4</v>
      </c>
      <c r="K2981">
        <v>2976</v>
      </c>
      <c r="L2981" s="2">
        <v>4.05741955629003E-4</v>
      </c>
      <c r="M2981" s="2">
        <v>0.139885152446699</v>
      </c>
    </row>
    <row r="2982" spans="1:13" x14ac:dyDescent="0.55000000000000004">
      <c r="A2982">
        <v>2977</v>
      </c>
      <c r="C2982">
        <f t="shared" si="144"/>
        <v>6.803126860400259E-2</v>
      </c>
      <c r="D2982">
        <f t="shared" si="145"/>
        <v>-3.5316224181030232E-4</v>
      </c>
      <c r="E2982" s="2">
        <f t="shared" si="146"/>
        <v>1.7334410066202083E-2</v>
      </c>
      <c r="K2982">
        <v>2977</v>
      </c>
      <c r="L2982" s="2">
        <v>2.7103075660237598E-4</v>
      </c>
      <c r="M2982" s="2">
        <v>0.19969147544799201</v>
      </c>
    </row>
    <row r="2983" spans="1:13" x14ac:dyDescent="0.55000000000000004">
      <c r="A2983">
        <v>2978</v>
      </c>
      <c r="C2983">
        <f t="shared" si="144"/>
        <v>-3.7998949939885882E-2</v>
      </c>
      <c r="D2983">
        <f t="shared" si="145"/>
        <v>-4.3706070454702057E-4</v>
      </c>
      <c r="E2983" s="2">
        <f t="shared" si="146"/>
        <v>6.1247726182329036E-2</v>
      </c>
      <c r="K2983">
        <v>2978</v>
      </c>
      <c r="L2983" s="2">
        <v>6.8438223231935701E-5</v>
      </c>
      <c r="M2983" s="2">
        <v>0.20948382962735801</v>
      </c>
    </row>
    <row r="2984" spans="1:13" x14ac:dyDescent="0.55000000000000004">
      <c r="A2984">
        <v>2979</v>
      </c>
      <c r="C2984">
        <f t="shared" si="144"/>
        <v>-0.1344922330031765</v>
      </c>
      <c r="D2984">
        <f t="shared" si="145"/>
        <v>-4.1126614295112758E-4</v>
      </c>
      <c r="E2984" s="2">
        <f t="shared" si="146"/>
        <v>9.0782830204972687E-2</v>
      </c>
      <c r="K2984">
        <v>2979</v>
      </c>
      <c r="L2984" s="2">
        <v>-1.5129508770685699E-4</v>
      </c>
      <c r="M2984" s="2">
        <v>0.16680965913321999</v>
      </c>
    </row>
    <row r="2985" spans="1:13" x14ac:dyDescent="0.55000000000000004">
      <c r="A2985">
        <v>2980</v>
      </c>
      <c r="C2985">
        <f t="shared" si="144"/>
        <v>-0.19723080045344052</v>
      </c>
      <c r="D2985">
        <f t="shared" si="145"/>
        <v>-2.8225244827944089E-4</v>
      </c>
      <c r="E2985" s="2">
        <f t="shared" si="146"/>
        <v>7.8169324013667843E-2</v>
      </c>
      <c r="K2985">
        <v>2980</v>
      </c>
      <c r="L2985" s="2">
        <v>-3.3313560536288301E-4</v>
      </c>
      <c r="M2985" s="2">
        <v>8.23569746971691E-2</v>
      </c>
    </row>
    <row r="2986" spans="1:13" x14ac:dyDescent="0.55000000000000004">
      <c r="A2986">
        <v>2981</v>
      </c>
      <c r="C2986">
        <f t="shared" si="144"/>
        <v>-0.21046859428650078</v>
      </c>
      <c r="D2986">
        <f t="shared" si="145"/>
        <v>-8.2399338498010785E-5</v>
      </c>
      <c r="E2986" s="2">
        <f t="shared" si="146"/>
        <v>3.5248586548539795E-2</v>
      </c>
      <c r="K2986">
        <v>2981</v>
      </c>
      <c r="L2986" s="2">
        <v>-4.3154024403251599E-4</v>
      </c>
      <c r="M2986" s="2">
        <v>-2.2722524957367301E-2</v>
      </c>
    </row>
    <row r="2987" spans="1:13" x14ac:dyDescent="0.55000000000000004">
      <c r="A2987">
        <v>2982</v>
      </c>
      <c r="C2987">
        <f t="shared" si="144"/>
        <v>-0.17088320727961934</v>
      </c>
      <c r="D2987">
        <f t="shared" si="145"/>
        <v>1.3813426840617304E-4</v>
      </c>
      <c r="E2987" s="2">
        <f t="shared" si="146"/>
        <v>2.3787255423034954E-3</v>
      </c>
      <c r="K2987">
        <v>2982</v>
      </c>
      <c r="L2987" s="2">
        <v>-4.2186295150288701E-4</v>
      </c>
      <c r="M2987" s="2">
        <v>-0.12211102727602</v>
      </c>
    </row>
    <row r="2988" spans="1:13" x14ac:dyDescent="0.55000000000000004">
      <c r="A2988">
        <v>2983</v>
      </c>
      <c r="C2988">
        <f t="shared" si="144"/>
        <v>-8.8409737179173456E-2</v>
      </c>
      <c r="D2988">
        <f t="shared" si="145"/>
        <v>3.2399908557758484E-4</v>
      </c>
      <c r="E2988" s="2">
        <f t="shared" si="146"/>
        <v>1.050754730308753E-2</v>
      </c>
      <c r="K2988">
        <v>2983</v>
      </c>
      <c r="L2988" s="2">
        <v>-3.0652746572160501E-4</v>
      </c>
      <c r="M2988" s="2">
        <v>-0.19091606529157601</v>
      </c>
    </row>
    <row r="2989" spans="1:13" x14ac:dyDescent="0.55000000000000004">
      <c r="A2989">
        <v>2984</v>
      </c>
      <c r="C2989">
        <f t="shared" si="144"/>
        <v>1.6252713424761388E-2</v>
      </c>
      <c r="D2989">
        <f t="shared" si="145"/>
        <v>4.2854696163092379E-4</v>
      </c>
      <c r="E2989" s="2">
        <f t="shared" si="146"/>
        <v>5.20559378134796E-2</v>
      </c>
      <c r="K2989">
        <v>2984</v>
      </c>
      <c r="L2989" s="2">
        <v>-1.1442027459200399E-4</v>
      </c>
      <c r="M2989" s="2">
        <v>-0.21190499039757199</v>
      </c>
    </row>
    <row r="2990" spans="1:13" x14ac:dyDescent="0.55000000000000004">
      <c r="A2990">
        <v>2985</v>
      </c>
      <c r="C2990">
        <f t="shared" si="144"/>
        <v>0.11683607553909832</v>
      </c>
      <c r="D2990">
        <f t="shared" si="145"/>
        <v>4.2553858336812994E-4</v>
      </c>
      <c r="E2990" s="2">
        <f t="shared" si="146"/>
        <v>8.8005418150739839E-2</v>
      </c>
      <c r="K2990">
        <v>2985</v>
      </c>
      <c r="L2990" s="2">
        <v>1.06344184121016E-4</v>
      </c>
      <c r="M2990" s="2">
        <v>-0.179820996095373</v>
      </c>
    </row>
    <row r="2991" spans="1:13" x14ac:dyDescent="0.55000000000000004">
      <c r="A2991">
        <v>2986</v>
      </c>
      <c r="C2991">
        <f t="shared" si="144"/>
        <v>0.18809604540147684</v>
      </c>
      <c r="D2991">
        <f t="shared" si="145"/>
        <v>3.1572899032382385E-4</v>
      </c>
      <c r="E2991" s="2">
        <f t="shared" si="146"/>
        <v>8.4562175891633756E-2</v>
      </c>
      <c r="K2991">
        <v>2986</v>
      </c>
      <c r="L2991" s="2">
        <v>3.0047408220950403E-4</v>
      </c>
      <c r="M2991" s="2">
        <v>-0.102699717792614</v>
      </c>
    </row>
    <row r="2992" spans="1:13" x14ac:dyDescent="0.55000000000000004">
      <c r="A2992">
        <v>2987</v>
      </c>
      <c r="C2992">
        <f t="shared" si="144"/>
        <v>0.21214787261943005</v>
      </c>
      <c r="D2992">
        <f t="shared" si="145"/>
        <v>1.2667807574646769E-4</v>
      </c>
      <c r="E2992" s="2">
        <f t="shared" si="146"/>
        <v>4.4945921031107387E-2</v>
      </c>
      <c r="K2992">
        <v>2987</v>
      </c>
      <c r="L2992" s="2">
        <v>4.1934838240274299E-4</v>
      </c>
      <c r="M2992" s="2">
        <v>1.43341934099202E-4</v>
      </c>
    </row>
    <row r="2993" spans="1:13" x14ac:dyDescent="0.55000000000000004">
      <c r="A2993">
        <v>2988</v>
      </c>
      <c r="C2993">
        <f t="shared" si="144"/>
        <v>0.18295505553225502</v>
      </c>
      <c r="D2993">
        <f t="shared" si="145"/>
        <v>-9.4166365681277461E-5</v>
      </c>
      <c r="E2993" s="2">
        <f t="shared" si="146"/>
        <v>6.4007287804362925E-3</v>
      </c>
      <c r="K2993">
        <v>2988</v>
      </c>
      <c r="L2993" s="2">
        <v>4.3319427877471498E-4</v>
      </c>
      <c r="M2993" s="2">
        <v>0.10295050078418901</v>
      </c>
    </row>
    <row r="2994" spans="1:13" x14ac:dyDescent="0.55000000000000004">
      <c r="A2994">
        <v>2989</v>
      </c>
      <c r="C2994">
        <f t="shared" si="144"/>
        <v>0.10784437589440178</v>
      </c>
      <c r="D2994">
        <f t="shared" si="145"/>
        <v>-2.9137703419011233E-4</v>
      </c>
      <c r="E2994" s="2">
        <f t="shared" si="146"/>
        <v>5.2025482327029875E-3</v>
      </c>
      <c r="K2994">
        <v>2989</v>
      </c>
      <c r="L2994" s="2">
        <v>3.3854398068535401E-4</v>
      </c>
      <c r="M2994" s="2">
        <v>0.17997306805433899</v>
      </c>
    </row>
    <row r="2995" spans="1:13" x14ac:dyDescent="0.55000000000000004">
      <c r="A2995">
        <v>2990</v>
      </c>
      <c r="C2995">
        <f t="shared" si="144"/>
        <v>5.6670310853511562E-3</v>
      </c>
      <c r="D2995">
        <f t="shared" si="145"/>
        <v>-4.1545820886093279E-4</v>
      </c>
      <c r="E2995" s="2">
        <f t="shared" si="146"/>
        <v>4.2540396070592366E-2</v>
      </c>
      <c r="K2995">
        <v>2990</v>
      </c>
      <c r="L2995" s="2">
        <v>1.5910324245896299E-4</v>
      </c>
      <c r="M2995" s="2">
        <v>0.21192026395842001</v>
      </c>
    </row>
    <row r="2996" spans="1:13" x14ac:dyDescent="0.55000000000000004">
      <c r="A2996">
        <v>2991</v>
      </c>
      <c r="C2996">
        <f t="shared" si="144"/>
        <v>-9.7932619074585128E-2</v>
      </c>
      <c r="D2996">
        <f t="shared" si="145"/>
        <v>-4.3526813027187005E-4</v>
      </c>
      <c r="E2996" s="2">
        <f t="shared" si="146"/>
        <v>8.3361163694719118E-2</v>
      </c>
      <c r="K2996">
        <v>2991</v>
      </c>
      <c r="L2996" s="2">
        <v>-6.0185889846135301E-5</v>
      </c>
      <c r="M2996" s="2">
        <v>0.19079071509624199</v>
      </c>
    </row>
    <row r="2997" spans="1:13" x14ac:dyDescent="0.55000000000000004">
      <c r="A2997">
        <v>2992</v>
      </c>
      <c r="C2997">
        <f t="shared" si="144"/>
        <v>-0.17695324610177121</v>
      </c>
      <c r="D2997">
        <f t="shared" si="145"/>
        <v>-3.4583492571078385E-4</v>
      </c>
      <c r="E2997" s="2">
        <f t="shared" si="146"/>
        <v>8.9299186111945747E-2</v>
      </c>
      <c r="K2997">
        <v>2992</v>
      </c>
      <c r="L2997" s="2">
        <v>-2.64401092673115E-4</v>
      </c>
      <c r="M2997" s="2">
        <v>0.121876448058541</v>
      </c>
    </row>
    <row r="2998" spans="1:13" x14ac:dyDescent="0.55000000000000004">
      <c r="A2998">
        <v>2993</v>
      </c>
      <c r="C2998">
        <f t="shared" si="144"/>
        <v>-0.21156233823726542</v>
      </c>
      <c r="D2998">
        <f t="shared" si="145"/>
        <v>-1.6960444441761204E-4</v>
      </c>
      <c r="E2998" s="2">
        <f t="shared" si="146"/>
        <v>5.4755909570854674E-2</v>
      </c>
      <c r="K2998">
        <v>2993</v>
      </c>
      <c r="L2998" s="2">
        <v>-4.02395401614814E-4</v>
      </c>
      <c r="M2998" s="2">
        <v>2.2437468537985301E-2</v>
      </c>
    </row>
    <row r="2999" spans="1:13" x14ac:dyDescent="0.55000000000000004">
      <c r="A2999">
        <v>2994</v>
      </c>
      <c r="C2999">
        <f t="shared" si="144"/>
        <v>-0.19307374285546919</v>
      </c>
      <c r="D2999">
        <f t="shared" si="145"/>
        <v>4.9193177446346545E-5</v>
      </c>
      <c r="E2999" s="2">
        <f t="shared" si="146"/>
        <v>1.2199783183561344E-2</v>
      </c>
      <c r="K2999">
        <v>2994</v>
      </c>
      <c r="L2999" s="2">
        <v>-4.3960728594224098E-4</v>
      </c>
      <c r="M2999" s="2">
        <v>-8.2621114169858706E-2</v>
      </c>
    </row>
    <row r="3000" spans="1:13" x14ac:dyDescent="0.55000000000000004">
      <c r="A3000">
        <v>2995</v>
      </c>
      <c r="C3000">
        <f t="shared" si="144"/>
        <v>-0.12612770768978576</v>
      </c>
      <c r="D3000">
        <f t="shared" si="145"/>
        <v>2.5564434867856391E-4</v>
      </c>
      <c r="E3000" s="2">
        <f t="shared" si="146"/>
        <v>1.6694594009465037E-3</v>
      </c>
      <c r="K3000">
        <v>2995</v>
      </c>
      <c r="L3000" s="2">
        <v>-3.6671679837982E-4</v>
      </c>
      <c r="M3000" s="2">
        <v>-0.16698672628968</v>
      </c>
    </row>
    <row r="3001" spans="1:13" x14ac:dyDescent="0.55000000000000004">
      <c r="A3001">
        <v>2996</v>
      </c>
      <c r="C3001">
        <f t="shared" si="144"/>
        <v>-2.7526276454461422E-2</v>
      </c>
      <c r="D3001">
        <f t="shared" si="145"/>
        <v>3.979341769509699E-4</v>
      </c>
      <c r="E3001" s="2">
        <f t="shared" si="146"/>
        <v>3.3125164972348999E-2</v>
      </c>
      <c r="K3001">
        <v>2996</v>
      </c>
      <c r="L3001" s="2">
        <v>-2.01979813717317E-4</v>
      </c>
      <c r="M3001" s="2">
        <v>-0.209529476899808</v>
      </c>
    </row>
    <row r="3002" spans="1:13" x14ac:dyDescent="0.55000000000000004">
      <c r="A3002">
        <v>2997</v>
      </c>
      <c r="C3002">
        <f t="shared" si="144"/>
        <v>7.7983669963061303E-2</v>
      </c>
      <c r="D3002">
        <f t="shared" si="145"/>
        <v>4.4035091459560877E-4</v>
      </c>
      <c r="E3002" s="2">
        <f t="shared" si="146"/>
        <v>7.7049512861765465E-2</v>
      </c>
      <c r="K3002">
        <v>2997</v>
      </c>
      <c r="L3002" s="2">
        <v>1.3344268282484899E-5</v>
      </c>
      <c r="M3002" s="2">
        <v>-0.19959427019387099</v>
      </c>
    </row>
    <row r="3003" spans="1:13" x14ac:dyDescent="0.55000000000000004">
      <c r="A3003">
        <v>2998</v>
      </c>
      <c r="C3003">
        <f t="shared" si="144"/>
        <v>0.16392135898421428</v>
      </c>
      <c r="D3003">
        <f t="shared" si="145"/>
        <v>3.7224885453928828E-4</v>
      </c>
      <c r="E3003" s="2">
        <f t="shared" si="146"/>
        <v>9.2167373425159058E-2</v>
      </c>
      <c r="K3003">
        <v>2998</v>
      </c>
      <c r="L3003" s="2">
        <v>2.2532619550910801E-4</v>
      </c>
      <c r="M3003" s="2">
        <v>-0.13966944032492001</v>
      </c>
    </row>
    <row r="3004" spans="1:13" x14ac:dyDescent="0.55000000000000004">
      <c r="A3004">
        <v>2999</v>
      </c>
      <c r="C3004">
        <f t="shared" si="144"/>
        <v>0.20871824208986306</v>
      </c>
      <c r="D3004">
        <f t="shared" si="145"/>
        <v>2.1072017837670099E-4</v>
      </c>
      <c r="E3004" s="2">
        <f t="shared" si="146"/>
        <v>6.425301014062601E-2</v>
      </c>
      <c r="K3004">
        <v>2999</v>
      </c>
      <c r="L3004" s="2">
        <v>3.8087377924824102E-4</v>
      </c>
      <c r="M3004" s="2">
        <v>-4.4763532680288799E-2</v>
      </c>
    </row>
    <row r="3005" spans="1:13" x14ac:dyDescent="0.55000000000000004">
      <c r="A3005">
        <v>3000</v>
      </c>
      <c r="C3005">
        <f t="shared" si="144"/>
        <v>0.20113124586242925</v>
      </c>
      <c r="D3005">
        <f t="shared" si="145"/>
        <v>-3.6948209294964356E-6</v>
      </c>
      <c r="E3005" s="2">
        <f t="shared" si="146"/>
        <v>1.9537768081429534E-2</v>
      </c>
      <c r="K3005">
        <v>3000</v>
      </c>
      <c r="L3005" s="2">
        <v>4.41029162205261E-4</v>
      </c>
      <c r="M3005" s="2">
        <v>6.1353679416917203E-2</v>
      </c>
    </row>
    <row r="3006" spans="1:13" x14ac:dyDescent="0.55000000000000004">
      <c r="A3006">
        <v>3001</v>
      </c>
      <c r="C3006">
        <f t="shared" si="144"/>
        <v>0.14306454643494756</v>
      </c>
      <c r="D3006">
        <f t="shared" si="145"/>
        <v>-2.171824980602422E-4</v>
      </c>
      <c r="E3006" s="2">
        <f t="shared" si="146"/>
        <v>8.1720433095896301E-5</v>
      </c>
      <c r="K3006">
        <v>3001</v>
      </c>
      <c r="L3006" s="2">
        <v>3.9072605554168099E-4</v>
      </c>
      <c r="M3006" s="2">
        <v>0.15210448189356099</v>
      </c>
    </row>
    <row r="3007" spans="1:13" x14ac:dyDescent="0.55000000000000004">
      <c r="A3007">
        <v>3002</v>
      </c>
      <c r="C3007">
        <f t="shared" si="144"/>
        <v>4.9091661413172533E-2</v>
      </c>
      <c r="D3007">
        <f t="shared" si="145"/>
        <v>-3.7616194602490974E-4</v>
      </c>
      <c r="E3007" s="2">
        <f t="shared" si="146"/>
        <v>2.4232561056000714E-2</v>
      </c>
      <c r="K3007">
        <v>3002</v>
      </c>
      <c r="L3007" s="2">
        <v>2.4256318437921199E-4</v>
      </c>
      <c r="M3007" s="2">
        <v>0.204759773292262</v>
      </c>
    </row>
    <row r="3008" spans="1:13" x14ac:dyDescent="0.55000000000000004">
      <c r="A3008">
        <v>3003</v>
      </c>
      <c r="C3008">
        <f t="shared" si="144"/>
        <v>-5.7202195853189426E-2</v>
      </c>
      <c r="D3008">
        <f t="shared" si="145"/>
        <v>-4.4073267440203616E-4</v>
      </c>
      <c r="E3008" s="2">
        <f t="shared" si="146"/>
        <v>6.9344745567679417E-2</v>
      </c>
      <c r="K3008">
        <v>3003</v>
      </c>
      <c r="L3008" s="2">
        <v>3.3648858936218402E-5</v>
      </c>
      <c r="M3008" s="2">
        <v>0.20613170923250099</v>
      </c>
    </row>
    <row r="3009" spans="1:13" x14ac:dyDescent="0.55000000000000004">
      <c r="A3009">
        <v>3004</v>
      </c>
      <c r="C3009">
        <f t="shared" si="144"/>
        <v>-0.14913950768702178</v>
      </c>
      <c r="D3009">
        <f t="shared" si="145"/>
        <v>-3.9468879141192582E-4</v>
      </c>
      <c r="E3009" s="2">
        <f t="shared" si="146"/>
        <v>9.3034874657895089E-2</v>
      </c>
      <c r="K3009">
        <v>3004</v>
      </c>
      <c r="L3009" s="2">
        <v>-1.8369303196971701E-4</v>
      </c>
      <c r="M3009" s="2">
        <v>0.15587667984717299</v>
      </c>
    </row>
    <row r="3010" spans="1:13" x14ac:dyDescent="0.55000000000000004">
      <c r="A3010">
        <v>3005</v>
      </c>
      <c r="C3010">
        <f t="shared" si="144"/>
        <v>-0.20364594670237146</v>
      </c>
      <c r="D3010">
        <f t="shared" si="145"/>
        <v>-2.4958634115969554E-4</v>
      </c>
      <c r="E3010" s="2">
        <f t="shared" si="146"/>
        <v>7.3022802154628683E-2</v>
      </c>
      <c r="K3010">
        <v>3005</v>
      </c>
      <c r="L3010" s="2">
        <v>-3.5502786346999798E-4</v>
      </c>
      <c r="M3010" s="2">
        <v>6.6581369005402E-2</v>
      </c>
    </row>
    <row r="3011" spans="1:13" x14ac:dyDescent="0.55000000000000004">
      <c r="A3011">
        <v>3006</v>
      </c>
      <c r="C3011">
        <f t="shared" si="144"/>
        <v>-0.20704154561249377</v>
      </c>
      <c r="D3011">
        <f t="shared" si="145"/>
        <v>-4.1842980137599673E-5</v>
      </c>
      <c r="E3011" s="2">
        <f t="shared" si="146"/>
        <v>2.8107155170365522E-2</v>
      </c>
      <c r="K3011">
        <v>3006</v>
      </c>
      <c r="L3011" s="2">
        <v>-4.3744376413124898E-4</v>
      </c>
      <c r="M3011" s="2">
        <v>-3.9389658744598599E-2</v>
      </c>
    </row>
    <row r="3012" spans="1:13" x14ac:dyDescent="0.55000000000000004">
      <c r="A3012">
        <v>3007</v>
      </c>
      <c r="C3012">
        <f t="shared" si="144"/>
        <v>-0.15847408066339561</v>
      </c>
      <c r="D3012">
        <f t="shared" si="145"/>
        <v>1.764020869189926E-4</v>
      </c>
      <c r="E3012" s="2">
        <f t="shared" si="146"/>
        <v>5.2802426397553131E-4</v>
      </c>
      <c r="K3012">
        <v>3007</v>
      </c>
      <c r="L3012" s="2">
        <v>-4.1029916036173098E-4</v>
      </c>
      <c r="M3012" s="2">
        <v>-0.135495302106311</v>
      </c>
    </row>
    <row r="3013" spans="1:13" x14ac:dyDescent="0.55000000000000004">
      <c r="A3013">
        <v>3008</v>
      </c>
      <c r="C3013">
        <f t="shared" si="144"/>
        <v>-7.0132961837823332E-2</v>
      </c>
      <c r="D3013">
        <f t="shared" si="145"/>
        <v>3.5037394841793659E-4</v>
      </c>
      <c r="E3013" s="2">
        <f t="shared" si="146"/>
        <v>1.6264498935967802E-2</v>
      </c>
      <c r="K3013">
        <v>3008</v>
      </c>
      <c r="L3013" s="2">
        <v>-2.8039258656841501E-4</v>
      </c>
      <c r="M3013" s="2">
        <v>-0.19766530650366801</v>
      </c>
    </row>
    <row r="3014" spans="1:13" x14ac:dyDescent="0.55000000000000004">
      <c r="A3014">
        <v>3009</v>
      </c>
      <c r="C3014">
        <f t="shared" ref="C3014:C3077" si="147">$D$1*COS($B$2*(A3014-$L$2)+$B$1)</f>
        <v>3.5810052124527668E-2</v>
      </c>
      <c r="D3014">
        <f t="shared" ref="D3014:D3077" si="148">$D$2*COS($B$2*(A3014-$L$3)+$B$3)</f>
        <v>4.3640933416377116E-4</v>
      </c>
      <c r="E3014" s="2">
        <f t="shared" ref="E3014:E3077" si="149">(M3014-C3014)^2</f>
        <v>6.058433878862212E-2</v>
      </c>
      <c r="K3014">
        <v>3009</v>
      </c>
      <c r="L3014" s="2">
        <v>-8.0259950039715102E-5</v>
      </c>
      <c r="M3014" s="2">
        <v>-0.21032880866064399</v>
      </c>
    </row>
    <row r="3015" spans="1:13" x14ac:dyDescent="0.55000000000000004">
      <c r="A3015">
        <v>3010</v>
      </c>
      <c r="C3015">
        <f t="shared" si="147"/>
        <v>0.1327654978196306</v>
      </c>
      <c r="D3015">
        <f t="shared" si="148"/>
        <v>4.1291517581339187E-4</v>
      </c>
      <c r="E3015" s="2">
        <f t="shared" si="149"/>
        <v>9.1857276500847296E-2</v>
      </c>
      <c r="K3015">
        <v>3010</v>
      </c>
      <c r="L3015" s="2">
        <v>1.3997428887301401E-4</v>
      </c>
      <c r="M3015" s="2">
        <v>-0.17031415590335899</v>
      </c>
    </row>
    <row r="3016" spans="1:13" x14ac:dyDescent="0.55000000000000004">
      <c r="A3016">
        <v>3011</v>
      </c>
      <c r="C3016">
        <f t="shared" si="147"/>
        <v>0.19639960203607212</v>
      </c>
      <c r="D3016">
        <f t="shared" si="148"/>
        <v>2.8578801189762366E-4</v>
      </c>
      <c r="E3016" s="2">
        <f t="shared" si="149"/>
        <v>8.0680351022906979E-2</v>
      </c>
      <c r="K3016">
        <v>3011</v>
      </c>
      <c r="L3016" s="2">
        <v>3.2515109880004999E-4</v>
      </c>
      <c r="M3016" s="2">
        <v>-8.7643266247761004E-2</v>
      </c>
    </row>
    <row r="3017" spans="1:13" x14ac:dyDescent="0.55000000000000004">
      <c r="A3017">
        <v>3012</v>
      </c>
      <c r="C3017">
        <f t="shared" si="147"/>
        <v>0.21074154591780708</v>
      </c>
      <c r="D3017">
        <f t="shared" si="148"/>
        <v>8.6934080927747649E-5</v>
      </c>
      <c r="E3017" s="2">
        <f t="shared" si="149"/>
        <v>3.7544147749017966E-2</v>
      </c>
      <c r="K3017">
        <v>3012</v>
      </c>
      <c r="L3017" s="2">
        <v>4.2889179894163701E-4</v>
      </c>
      <c r="M3017" s="2">
        <v>1.69784231389409E-2</v>
      </c>
    </row>
    <row r="3018" spans="1:13" x14ac:dyDescent="0.55000000000000004">
      <c r="A3018">
        <v>3013</v>
      </c>
      <c r="C3018">
        <f t="shared" si="147"/>
        <v>0.17219180385350633</v>
      </c>
      <c r="D3018">
        <f t="shared" si="148"/>
        <v>-1.3373847192995974E-4</v>
      </c>
      <c r="E3018" s="2">
        <f t="shared" si="149"/>
        <v>3.0078690229154775E-3</v>
      </c>
      <c r="K3018">
        <v>3013</v>
      </c>
      <c r="L3018" s="2">
        <v>4.2521388738673302E-4</v>
      </c>
      <c r="M3018" s="2">
        <v>0.117347761124004</v>
      </c>
    </row>
    <row r="3019" spans="1:13" x14ac:dyDescent="0.55000000000000004">
      <c r="A3019">
        <v>3014</v>
      </c>
      <c r="C3019">
        <f t="shared" si="147"/>
        <v>9.0425548538615896E-2</v>
      </c>
      <c r="D3019">
        <f t="shared" si="148"/>
        <v>-3.2084548731436209E-4</v>
      </c>
      <c r="E3019" s="2">
        <f t="shared" si="149"/>
        <v>9.5846206475524234E-3</v>
      </c>
      <c r="K3019">
        <v>3014</v>
      </c>
      <c r="L3019" s="2">
        <v>3.1503851990037098E-4</v>
      </c>
      <c r="M3019" s="2">
        <v>0.18832662436290101</v>
      </c>
    </row>
    <row r="3020" spans="1:13" x14ac:dyDescent="0.55000000000000004">
      <c r="A3020">
        <v>3015</v>
      </c>
      <c r="C3020">
        <f t="shared" si="147"/>
        <v>-1.4035613441038345E-2</v>
      </c>
      <c r="D3020">
        <f t="shared" si="148"/>
        <v>-4.2742704827219367E-4</v>
      </c>
      <c r="E3020" s="2">
        <f t="shared" si="149"/>
        <v>5.1154465526818939E-2</v>
      </c>
      <c r="K3020">
        <v>3015</v>
      </c>
      <c r="L3020" s="2">
        <v>1.25959800747869E-4</v>
      </c>
      <c r="M3020" s="2">
        <v>0.21213791623655001</v>
      </c>
    </row>
    <row r="3021" spans="1:13" x14ac:dyDescent="0.55000000000000004">
      <c r="A3021">
        <v>3016</v>
      </c>
      <c r="C3021">
        <f t="shared" si="147"/>
        <v>-0.11497413229424949</v>
      </c>
      <c r="D3021">
        <f t="shared" si="148"/>
        <v>-4.2673342956103317E-4</v>
      </c>
      <c r="E3021" s="2">
        <f t="shared" si="149"/>
        <v>8.8680124861213586E-2</v>
      </c>
      <c r="K3021">
        <v>3016</v>
      </c>
      <c r="L3021" s="2">
        <v>-9.4666331899810496E-5</v>
      </c>
      <c r="M3021" s="2">
        <v>0.182817950980665</v>
      </c>
    </row>
    <row r="3022" spans="1:13" x14ac:dyDescent="0.55000000000000004">
      <c r="A3022">
        <v>3017</v>
      </c>
      <c r="C3022">
        <f t="shared" si="147"/>
        <v>-0.1870565674032954</v>
      </c>
      <c r="D3022">
        <f t="shared" si="148"/>
        <v>-3.1893871485927686E-4</v>
      </c>
      <c r="E3022" s="2">
        <f t="shared" si="149"/>
        <v>8.6887385725063854E-2</v>
      </c>
      <c r="K3022">
        <v>3017</v>
      </c>
      <c r="L3022" s="2">
        <v>-2.91582694455895E-4</v>
      </c>
      <c r="M3022" s="2">
        <v>0.107710095781441</v>
      </c>
    </row>
    <row r="3023" spans="1:13" x14ac:dyDescent="0.55000000000000004">
      <c r="A3023">
        <v>3018</v>
      </c>
      <c r="C3023">
        <f t="shared" si="147"/>
        <v>-0.21219174693501061</v>
      </c>
      <c r="D3023">
        <f t="shared" si="148"/>
        <v>-1.3109710542172947E-4</v>
      </c>
      <c r="E3023" s="2">
        <f t="shared" si="149"/>
        <v>4.7444387437762317E-2</v>
      </c>
      <c r="K3023">
        <v>3018</v>
      </c>
      <c r="L3023" s="2">
        <v>-4.1547036233778698E-4</v>
      </c>
      <c r="M3023" s="2">
        <v>5.6255789088311197E-3</v>
      </c>
    </row>
    <row r="3024" spans="1:13" x14ac:dyDescent="0.55000000000000004">
      <c r="A3024">
        <v>3019</v>
      </c>
      <c r="C3024">
        <f t="shared" si="147"/>
        <v>-0.18407127063318407</v>
      </c>
      <c r="D3024">
        <f t="shared" si="148"/>
        <v>8.9647114168942737E-5</v>
      </c>
      <c r="E3024" s="2">
        <f t="shared" si="149"/>
        <v>7.4310212636789124E-3</v>
      </c>
      <c r="K3024">
        <v>3019</v>
      </c>
      <c r="L3024" s="2">
        <v>-4.3530090058116998E-4</v>
      </c>
      <c r="M3024" s="2">
        <v>-9.7867899100053696E-2</v>
      </c>
    </row>
    <row r="3025" spans="1:13" x14ac:dyDescent="0.55000000000000004">
      <c r="A3025">
        <v>3020</v>
      </c>
      <c r="C3025">
        <f t="shared" si="147"/>
        <v>-0.10975278531828536</v>
      </c>
      <c r="D3025">
        <f t="shared" si="148"/>
        <v>2.8789179771201491E-4</v>
      </c>
      <c r="E3025" s="2">
        <f t="shared" si="149"/>
        <v>4.5020032936300153E-3</v>
      </c>
      <c r="K3025">
        <v>3020</v>
      </c>
      <c r="L3025" s="2">
        <v>-3.4610762786326101E-4</v>
      </c>
      <c r="M3025" s="2">
        <v>-0.17684975465096101</v>
      </c>
    </row>
    <row r="3026" spans="1:13" x14ac:dyDescent="0.55000000000000004">
      <c r="A3026">
        <v>3021</v>
      </c>
      <c r="C3026">
        <f t="shared" si="147"/>
        <v>-7.8886642928874141E-3</v>
      </c>
      <c r="D3026">
        <f t="shared" si="148"/>
        <v>4.1388170831012605E-4</v>
      </c>
      <c r="E3026" s="2">
        <f t="shared" si="149"/>
        <v>4.1473252346848559E-2</v>
      </c>
      <c r="K3026">
        <v>3021</v>
      </c>
      <c r="L3026" s="2">
        <v>-1.7022955265115399E-4</v>
      </c>
      <c r="M3026" s="2">
        <v>-0.21153849205330699</v>
      </c>
    </row>
    <row r="3027" spans="1:13" x14ac:dyDescent="0.55000000000000004">
      <c r="A3027">
        <v>3022</v>
      </c>
      <c r="C3027">
        <f t="shared" si="147"/>
        <v>9.5955345190175345E-2</v>
      </c>
      <c r="D3027">
        <f t="shared" si="148"/>
        <v>4.359960340566115E-4</v>
      </c>
      <c r="E3027" s="2">
        <f t="shared" si="149"/>
        <v>8.3637476959355139E-2</v>
      </c>
      <c r="K3027">
        <v>3022</v>
      </c>
      <c r="L3027" s="2">
        <v>4.8283570049911502E-5</v>
      </c>
      <c r="M3027" s="2">
        <v>-0.193246101831369</v>
      </c>
    </row>
    <row r="3028" spans="1:13" x14ac:dyDescent="0.55000000000000004">
      <c r="A3028">
        <v>3023</v>
      </c>
      <c r="C3028">
        <f t="shared" si="147"/>
        <v>0.17571658560783471</v>
      </c>
      <c r="D3028">
        <f t="shared" si="148"/>
        <v>3.4868454532407137E-4</v>
      </c>
      <c r="E3028" s="2">
        <f t="shared" si="149"/>
        <v>9.1367523000861067E-2</v>
      </c>
      <c r="K3028">
        <v>3023</v>
      </c>
      <c r="L3028" s="2">
        <v>2.5470377310245402E-4</v>
      </c>
      <c r="M3028" s="2">
        <v>-0.12655402659398199</v>
      </c>
    </row>
    <row r="3029" spans="1:13" x14ac:dyDescent="0.55000000000000004">
      <c r="A3029">
        <v>3024</v>
      </c>
      <c r="C3029">
        <f t="shared" si="147"/>
        <v>0.21137666685105269</v>
      </c>
      <c r="D3029">
        <f t="shared" si="148"/>
        <v>1.7386058540175918E-4</v>
      </c>
      <c r="E3029" s="2">
        <f t="shared" si="149"/>
        <v>5.7380550456901852E-2</v>
      </c>
      <c r="K3029">
        <v>3024</v>
      </c>
      <c r="L3029" s="2">
        <v>3.9733183611399098E-4</v>
      </c>
      <c r="M3029" s="2">
        <v>-2.8165710311949199E-2</v>
      </c>
    </row>
    <row r="3030" spans="1:13" x14ac:dyDescent="0.55000000000000004">
      <c r="A3030">
        <v>3025</v>
      </c>
      <c r="C3030">
        <f t="shared" si="147"/>
        <v>0.19398566018127736</v>
      </c>
      <c r="D3030">
        <f t="shared" si="148"/>
        <v>-4.4598716766026898E-5</v>
      </c>
      <c r="E3030" s="2">
        <f t="shared" si="149"/>
        <v>1.3620938707306966E-2</v>
      </c>
      <c r="K3030">
        <v>3025</v>
      </c>
      <c r="L3030" s="2">
        <v>4.4044567590301702E-4</v>
      </c>
      <c r="M3030" s="2">
        <v>7.7276882845093403E-2</v>
      </c>
    </row>
    <row r="3031" spans="1:13" x14ac:dyDescent="0.55000000000000004">
      <c r="A3031">
        <v>3026</v>
      </c>
      <c r="C3031">
        <f t="shared" si="147"/>
        <v>0.12790834170051935</v>
      </c>
      <c r="D3031">
        <f t="shared" si="148"/>
        <v>-2.5186468108926542E-4</v>
      </c>
      <c r="E3031" s="2">
        <f t="shared" si="149"/>
        <v>1.2571747101381733E-3</v>
      </c>
      <c r="K3031">
        <v>3026</v>
      </c>
      <c r="L3031" s="2">
        <v>3.7324716383552598E-4</v>
      </c>
      <c r="M3031" s="2">
        <v>0.16336500130260501</v>
      </c>
    </row>
    <row r="3032" spans="1:13" x14ac:dyDescent="0.55000000000000004">
      <c r="A3032">
        <v>3027</v>
      </c>
      <c r="C3032">
        <f t="shared" si="147"/>
        <v>2.9728725546228005E-2</v>
      </c>
      <c r="D3032">
        <f t="shared" si="148"/>
        <v>-3.9591791934853873E-4</v>
      </c>
      <c r="E3032" s="2">
        <f t="shared" si="149"/>
        <v>3.1972521225484635E-2</v>
      </c>
      <c r="K3032">
        <v>3027</v>
      </c>
      <c r="L3032" s="2">
        <v>2.1256658412812399E-4</v>
      </c>
      <c r="M3032" s="2">
        <v>0.20853734174098701</v>
      </c>
    </row>
    <row r="3033" spans="1:13" x14ac:dyDescent="0.55000000000000004">
      <c r="A3033">
        <v>3028</v>
      </c>
      <c r="C3033">
        <f t="shared" si="147"/>
        <v>-7.5912174088351755E-2</v>
      </c>
      <c r="D3033">
        <f t="shared" si="148"/>
        <v>-4.4060410513891682E-4</v>
      </c>
      <c r="E3033" s="2">
        <f t="shared" si="149"/>
        <v>7.6946535454014642E-2</v>
      </c>
      <c r="K3033">
        <v>3028</v>
      </c>
      <c r="L3033" s="2">
        <v>-1.35261524151901E-6</v>
      </c>
      <c r="M3033" s="2">
        <v>0.201480211268591</v>
      </c>
    </row>
    <row r="3034" spans="1:13" x14ac:dyDescent="0.55000000000000004">
      <c r="A3034">
        <v>3029</v>
      </c>
      <c r="C3034">
        <f t="shared" si="147"/>
        <v>-0.16250071812842595</v>
      </c>
      <c r="D3034">
        <f t="shared" si="148"/>
        <v>-3.7470794773707605E-4</v>
      </c>
      <c r="E3034" s="2">
        <f t="shared" si="149"/>
        <v>9.3918853320446388E-2</v>
      </c>
      <c r="K3034">
        <v>3029</v>
      </c>
      <c r="L3034" s="2">
        <v>-2.14933043732908E-4</v>
      </c>
      <c r="M3034" s="2">
        <v>0.14396111199148701</v>
      </c>
    </row>
    <row r="3035" spans="1:13" x14ac:dyDescent="0.55000000000000004">
      <c r="A3035">
        <v>3030</v>
      </c>
      <c r="C3035">
        <f t="shared" si="147"/>
        <v>-0.20830500716133449</v>
      </c>
      <c r="D3035">
        <f t="shared" si="148"/>
        <v>-2.1476799367289203E-4</v>
      </c>
      <c r="E3035" s="2">
        <f t="shared" si="149"/>
        <v>6.6921067787336488E-2</v>
      </c>
      <c r="K3035">
        <v>3030</v>
      </c>
      <c r="L3035" s="2">
        <v>-3.7468215807358698E-4</v>
      </c>
      <c r="M3035" s="2">
        <v>5.03860591462141E-2</v>
      </c>
    </row>
    <row r="3036" spans="1:13" x14ac:dyDescent="0.55000000000000004">
      <c r="A3036">
        <v>3031</v>
      </c>
      <c r="C3036">
        <f t="shared" si="147"/>
        <v>-0.20182913011891299</v>
      </c>
      <c r="D3036">
        <f t="shared" si="148"/>
        <v>-9.2580014523661441E-7</v>
      </c>
      <c r="E3036" s="2">
        <f t="shared" si="149"/>
        <v>2.1322025943422713E-2</v>
      </c>
      <c r="K3036">
        <v>3031</v>
      </c>
      <c r="L3036" s="2">
        <v>-4.4058980156537703E-4</v>
      </c>
      <c r="M3036" s="2">
        <v>-5.5808494784646903E-2</v>
      </c>
    </row>
    <row r="3037" spans="1:13" x14ac:dyDescent="0.55000000000000004">
      <c r="A3037">
        <v>3032</v>
      </c>
      <c r="C3037">
        <f t="shared" si="147"/>
        <v>-0.14469839563715872</v>
      </c>
      <c r="D3037">
        <f t="shared" si="148"/>
        <v>2.1314874970455449E-4</v>
      </c>
      <c r="E3037" s="2">
        <f t="shared" si="149"/>
        <v>1.1069390451506739E-5</v>
      </c>
      <c r="K3037">
        <v>3032</v>
      </c>
      <c r="L3037" s="2">
        <v>-3.9614899603441898E-4</v>
      </c>
      <c r="M3037" s="2">
        <v>-0.148025464985926</v>
      </c>
    </row>
    <row r="3038" spans="1:13" x14ac:dyDescent="0.55000000000000004">
      <c r="A3038">
        <v>3033</v>
      </c>
      <c r="C3038">
        <f t="shared" si="147"/>
        <v>-5.1251413852155564E-2</v>
      </c>
      <c r="D3038">
        <f t="shared" si="148"/>
        <v>3.7372745619596075E-4</v>
      </c>
      <c r="E3038" s="2">
        <f t="shared" si="149"/>
        <v>2.3078812973394532E-2</v>
      </c>
      <c r="K3038">
        <v>3033</v>
      </c>
      <c r="L3038" s="2">
        <v>-2.5249021691668699E-4</v>
      </c>
      <c r="M3038" s="2">
        <v>-0.203168539198163</v>
      </c>
    </row>
    <row r="3039" spans="1:13" x14ac:dyDescent="0.55000000000000004">
      <c r="A3039">
        <v>3034</v>
      </c>
      <c r="C3039">
        <f t="shared" si="147"/>
        <v>5.5058592516779373E-2</v>
      </c>
      <c r="D3039">
        <f t="shared" si="148"/>
        <v>4.4050844873472835E-4</v>
      </c>
      <c r="E3039" s="2">
        <f t="shared" si="149"/>
        <v>6.8898577296014354E-2</v>
      </c>
      <c r="K3039">
        <v>3034</v>
      </c>
      <c r="L3039" s="2">
        <v>-4.5593696636580103E-5</v>
      </c>
      <c r="M3039" s="2">
        <v>-0.20742679240210399</v>
      </c>
    </row>
    <row r="3040" spans="1:13" x14ac:dyDescent="0.55000000000000004">
      <c r="A3040">
        <v>3035</v>
      </c>
      <c r="C3040">
        <f t="shared" si="147"/>
        <v>0.14755005270705038</v>
      </c>
      <c r="D3040">
        <f t="shared" si="148"/>
        <v>3.9673110582245133E-4</v>
      </c>
      <c r="E3040" s="2">
        <f t="shared" si="149"/>
        <v>9.4423316149576345E-2</v>
      </c>
      <c r="K3040">
        <v>3035</v>
      </c>
      <c r="L3040" s="2">
        <v>1.72722047808918E-4</v>
      </c>
      <c r="M3040" s="2">
        <v>-0.15973371866653899</v>
      </c>
    </row>
    <row r="3041" spans="1:13" x14ac:dyDescent="0.55000000000000004">
      <c r="A3041">
        <v>3036</v>
      </c>
      <c r="C3041">
        <f t="shared" si="147"/>
        <v>0.20300955977574331</v>
      </c>
      <c r="D3041">
        <f t="shared" si="148"/>
        <v>2.5338261777956554E-4</v>
      </c>
      <c r="E3041" s="2">
        <f t="shared" si="149"/>
        <v>7.5649149100404878E-2</v>
      </c>
      <c r="K3041">
        <v>3036</v>
      </c>
      <c r="L3041" s="2">
        <v>3.4777848389087803E-4</v>
      </c>
      <c r="M3041" s="2">
        <v>-7.2034344174889395E-2</v>
      </c>
    </row>
    <row r="3042" spans="1:13" x14ac:dyDescent="0.55000000000000004">
      <c r="A3042">
        <v>3037</v>
      </c>
      <c r="C3042">
        <f t="shared" si="147"/>
        <v>0.20751794644383176</v>
      </c>
      <c r="D3042">
        <f t="shared" si="148"/>
        <v>4.6440433554418877E-5</v>
      </c>
      <c r="E3042" s="2">
        <f t="shared" si="149"/>
        <v>3.0210426324830304E-2</v>
      </c>
      <c r="K3042">
        <v>3037</v>
      </c>
      <c r="L3042" s="2">
        <v>4.3573164122128502E-4</v>
      </c>
      <c r="M3042" s="2">
        <v>3.3706478683990598E-2</v>
      </c>
    </row>
    <row r="3043" spans="1:13" x14ac:dyDescent="0.55000000000000004">
      <c r="A3043">
        <v>3038</v>
      </c>
      <c r="C3043">
        <f t="shared" si="147"/>
        <v>0.15994370268576669</v>
      </c>
      <c r="D3043">
        <f t="shared" si="148"/>
        <v>-1.7215732060621674E-4</v>
      </c>
      <c r="E3043" s="2">
        <f t="shared" si="149"/>
        <v>8.374308689161103E-4</v>
      </c>
      <c r="K3043">
        <v>3038</v>
      </c>
      <c r="L3043" s="2">
        <v>4.1455310592496201E-4</v>
      </c>
      <c r="M3043" s="2">
        <v>0.13100530485665199</v>
      </c>
    </row>
    <row r="3044" spans="1:13" x14ac:dyDescent="0.55000000000000004">
      <c r="A3044">
        <v>3039</v>
      </c>
      <c r="C3044">
        <f t="shared" si="147"/>
        <v>7.222696090078129E-2</v>
      </c>
      <c r="D3044">
        <f t="shared" si="148"/>
        <v>-3.4754721608110941E-4</v>
      </c>
      <c r="E3044" s="2">
        <f t="shared" si="149"/>
        <v>1.519452618994472E-2</v>
      </c>
      <c r="K3044">
        <v>3039</v>
      </c>
      <c r="L3044" s="2">
        <v>2.8954717354896797E-4</v>
      </c>
      <c r="M3044" s="2">
        <v>0.195493039730055</v>
      </c>
    </row>
    <row r="3045" spans="1:13" x14ac:dyDescent="0.55000000000000004">
      <c r="A3045">
        <v>3040</v>
      </c>
      <c r="C3045">
        <f t="shared" si="147"/>
        <v>-3.3617225647774994E-2</v>
      </c>
      <c r="D3045">
        <f t="shared" si="148"/>
        <v>-4.3571008603665958E-4</v>
      </c>
      <c r="E3045" s="2">
        <f t="shared" si="149"/>
        <v>5.9846555112681075E-2</v>
      </c>
      <c r="K3045">
        <v>3040</v>
      </c>
      <c r="L3045" s="2">
        <v>9.2022355337376406E-5</v>
      </c>
      <c r="M3045" s="2">
        <v>0.21101833005229301</v>
      </c>
    </row>
    <row r="3046" spans="1:13" x14ac:dyDescent="0.55000000000000004">
      <c r="A3046">
        <v>3041</v>
      </c>
      <c r="C3046">
        <f t="shared" si="147"/>
        <v>-0.13102419715363339</v>
      </c>
      <c r="D3046">
        <f t="shared" si="148"/>
        <v>-4.1451890843691971E-4</v>
      </c>
      <c r="E3046" s="2">
        <f t="shared" si="149"/>
        <v>9.2852430406650741E-2</v>
      </c>
      <c r="K3046">
        <v>3041</v>
      </c>
      <c r="L3046" s="2">
        <v>-1.28550032633709E-4</v>
      </c>
      <c r="M3046" s="2">
        <v>0.17369277055025201</v>
      </c>
    </row>
    <row r="3047" spans="1:13" x14ac:dyDescent="0.55000000000000004">
      <c r="A3047">
        <v>3042</v>
      </c>
      <c r="C3047">
        <f t="shared" si="147"/>
        <v>-0.1955468569442749</v>
      </c>
      <c r="D3047">
        <f t="shared" si="148"/>
        <v>-2.8929222218726519E-4</v>
      </c>
      <c r="E3047" s="2">
        <f t="shared" si="149"/>
        <v>8.3181271835833681E-2</v>
      </c>
      <c r="K3047">
        <v>3042</v>
      </c>
      <c r="L3047" s="2">
        <v>-3.1692626746517602E-4</v>
      </c>
      <c r="M3047" s="2">
        <v>9.2864779152179597E-2</v>
      </c>
    </row>
    <row r="3048" spans="1:13" x14ac:dyDescent="0.55000000000000004">
      <c r="A3048">
        <v>3043</v>
      </c>
      <c r="C3048">
        <f t="shared" si="147"/>
        <v>-0.21099137744382068</v>
      </c>
      <c r="D3048">
        <f t="shared" si="148"/>
        <v>-9.1459285963726582E-5</v>
      </c>
      <c r="E3048" s="2">
        <f t="shared" si="149"/>
        <v>3.9907895148977968E-2</v>
      </c>
      <c r="K3048">
        <v>3043</v>
      </c>
      <c r="L3048" s="2">
        <v>-4.25926352542162E-4</v>
      </c>
      <c r="M3048" s="2">
        <v>-1.12217722758223E-2</v>
      </c>
    </row>
    <row r="3049" spans="1:13" x14ac:dyDescent="0.55000000000000004">
      <c r="A3049">
        <v>3044</v>
      </c>
      <c r="C3049">
        <f t="shared" si="147"/>
        <v>-0.17348150955033204</v>
      </c>
      <c r="D3049">
        <f t="shared" si="148"/>
        <v>1.2932800322792008E-4</v>
      </c>
      <c r="E3049" s="2">
        <f t="shared" si="149"/>
        <v>3.719017560109551E-3</v>
      </c>
      <c r="K3049">
        <v>3044</v>
      </c>
      <c r="L3049" s="2">
        <v>-4.2825054036970002E-4</v>
      </c>
      <c r="M3049" s="2">
        <v>-0.112497761222523</v>
      </c>
    </row>
    <row r="3050" spans="1:13" x14ac:dyDescent="0.55000000000000004">
      <c r="A3050">
        <v>3045</v>
      </c>
      <c r="C3050">
        <f t="shared" si="147"/>
        <v>-9.2431439461182652E-2</v>
      </c>
      <c r="D3050">
        <f t="shared" si="148"/>
        <v>3.1765668962514533E-4</v>
      </c>
      <c r="E3050" s="2">
        <f t="shared" si="149"/>
        <v>8.6800057639524284E-3</v>
      </c>
      <c r="K3050">
        <v>3045</v>
      </c>
      <c r="L3050" s="2">
        <v>-3.2331672368816802E-4</v>
      </c>
      <c r="M3050" s="2">
        <v>-0.18559798798559901</v>
      </c>
    </row>
    <row r="3051" spans="1:13" x14ac:dyDescent="0.55000000000000004">
      <c r="A3051">
        <v>3046</v>
      </c>
      <c r="C3051">
        <f t="shared" si="147"/>
        <v>1.1816973633455749E-2</v>
      </c>
      <c r="D3051">
        <f t="shared" si="148"/>
        <v>4.2626024260128116E-4</v>
      </c>
      <c r="E3051" s="2">
        <f t="shared" si="149"/>
        <v>5.0189898336612089E-2</v>
      </c>
      <c r="K3051">
        <v>3046</v>
      </c>
      <c r="L3051" s="2">
        <v>-1.37406227847595E-4</v>
      </c>
      <c r="M3051" s="2">
        <v>-0.21221404729135299</v>
      </c>
    </row>
    <row r="3052" spans="1:13" x14ac:dyDescent="0.55000000000000004">
      <c r="A3052">
        <v>3047</v>
      </c>
      <c r="C3052">
        <f t="shared" si="147"/>
        <v>0.1130995754281377</v>
      </c>
      <c r="D3052">
        <f t="shared" si="148"/>
        <v>4.2788145953751174E-4</v>
      </c>
      <c r="E3052" s="2">
        <f t="shared" si="149"/>
        <v>8.9269104408806102E-2</v>
      </c>
      <c r="K3052">
        <v>3047</v>
      </c>
      <c r="L3052" s="2">
        <v>8.2918510163761098E-5</v>
      </c>
      <c r="M3052" s="2">
        <v>-0.18567978197261401</v>
      </c>
    </row>
    <row r="3053" spans="1:13" x14ac:dyDescent="0.55000000000000004">
      <c r="A3053">
        <v>3048</v>
      </c>
      <c r="C3053">
        <f t="shared" si="147"/>
        <v>0.18599656773951059</v>
      </c>
      <c r="D3053">
        <f t="shared" si="148"/>
        <v>3.221134491575779E-4</v>
      </c>
      <c r="E3053" s="2">
        <f t="shared" si="149"/>
        <v>8.9184315268702366E-2</v>
      </c>
      <c r="K3053">
        <v>3048</v>
      </c>
      <c r="L3053" s="2">
        <v>2.82475792915511E-4</v>
      </c>
      <c r="M3053" s="2">
        <v>-0.11264086338509301</v>
      </c>
    </row>
    <row r="3054" spans="1:13" x14ac:dyDescent="0.55000000000000004">
      <c r="A3054">
        <v>3049</v>
      </c>
      <c r="C3054">
        <f t="shared" si="147"/>
        <v>0.21221234204615139</v>
      </c>
      <c r="D3054">
        <f t="shared" si="148"/>
        <v>1.3550175265110133E-4</v>
      </c>
      <c r="E3054" s="2">
        <f t="shared" si="149"/>
        <v>4.9998160218546389E-2</v>
      </c>
      <c r="K3054">
        <v>3049</v>
      </c>
      <c r="L3054" s="2">
        <v>4.11285260978972E-4</v>
      </c>
      <c r="M3054" s="2">
        <v>-1.1390341789589699E-2</v>
      </c>
    </row>
    <row r="3055" spans="1:13" x14ac:dyDescent="0.55000000000000004">
      <c r="A3055">
        <v>3050</v>
      </c>
      <c r="C3055">
        <f t="shared" si="147"/>
        <v>0.18516729158046458</v>
      </c>
      <c r="D3055">
        <f t="shared" si="148"/>
        <v>-8.5118027620475264E-5</v>
      </c>
      <c r="E3055" s="2">
        <f t="shared" si="149"/>
        <v>8.5478031381152637E-3</v>
      </c>
      <c r="K3055">
        <v>3050</v>
      </c>
      <c r="L3055" s="2">
        <v>4.3708578400172398E-4</v>
      </c>
      <c r="M3055" s="2">
        <v>9.2712961567667104E-2</v>
      </c>
    </row>
    <row r="3056" spans="1:13" x14ac:dyDescent="0.55000000000000004">
      <c r="A3056">
        <v>3051</v>
      </c>
      <c r="C3056">
        <f t="shared" si="147"/>
        <v>0.11164915394621829</v>
      </c>
      <c r="D3056">
        <f t="shared" si="148"/>
        <v>-2.8437497710252557E-4</v>
      </c>
      <c r="E3056" s="2">
        <f t="shared" si="149"/>
        <v>3.8373781052464576E-3</v>
      </c>
      <c r="K3056">
        <v>3051</v>
      </c>
      <c r="L3056" s="2">
        <v>3.5341546093789299E-4</v>
      </c>
      <c r="M3056" s="2">
        <v>0.17359572855084399</v>
      </c>
    </row>
    <row r="3057" spans="1:13" x14ac:dyDescent="0.55000000000000004">
      <c r="A3057">
        <v>3052</v>
      </c>
      <c r="C3057">
        <f t="shared" si="147"/>
        <v>1.0109432048154751E-2</v>
      </c>
      <c r="D3057">
        <f t="shared" si="148"/>
        <v>-4.1225980148390664E-4</v>
      </c>
      <c r="E3057" s="2">
        <f t="shared" si="149"/>
        <v>4.0357168311834717E-2</v>
      </c>
      <c r="K3057">
        <v>3052</v>
      </c>
      <c r="L3057" s="2">
        <v>1.81230043251818E-4</v>
      </c>
      <c r="M3057" s="2">
        <v>0.211000368408745</v>
      </c>
    </row>
    <row r="3058" spans="1:13" x14ac:dyDescent="0.55000000000000004">
      <c r="A3058">
        <v>3053</v>
      </c>
      <c r="C3058">
        <f t="shared" si="147"/>
        <v>-9.3967544204075534E-2</v>
      </c>
      <c r="D3058">
        <f t="shared" si="148"/>
        <v>-4.3667610543995971E-4</v>
      </c>
      <c r="E3058" s="2">
        <f t="shared" si="149"/>
        <v>8.3825421211122075E-2</v>
      </c>
      <c r="K3058">
        <v>3053</v>
      </c>
      <c r="L3058" s="2">
        <v>-3.6345563036241997E-5</v>
      </c>
      <c r="M3058" s="2">
        <v>0.19555865704742101</v>
      </c>
    </row>
    <row r="3059" spans="1:13" x14ac:dyDescent="0.55000000000000004">
      <c r="A3059">
        <v>3054</v>
      </c>
      <c r="C3059">
        <f t="shared" si="147"/>
        <v>-0.17446064753975893</v>
      </c>
      <c r="D3059">
        <f t="shared" si="148"/>
        <v>-3.5149591133256785E-4</v>
      </c>
      <c r="E3059" s="2">
        <f t="shared" si="149"/>
        <v>9.3390574249347227E-2</v>
      </c>
      <c r="K3059">
        <v>3054</v>
      </c>
      <c r="L3059" s="2">
        <v>-2.4481819759037099E-4</v>
      </c>
      <c r="M3059" s="2">
        <v>0.13113806687073601</v>
      </c>
    </row>
    <row r="3060" spans="1:13" x14ac:dyDescent="0.55000000000000004">
      <c r="A3060">
        <v>3055</v>
      </c>
      <c r="C3060">
        <f t="shared" si="147"/>
        <v>-0.21116780568148363</v>
      </c>
      <c r="D3060">
        <f t="shared" si="148"/>
        <v>-1.780976524295906E-4</v>
      </c>
      <c r="E3060" s="2">
        <f t="shared" si="149"/>
        <v>6.0045062279148645E-2</v>
      </c>
      <c r="K3060">
        <v>3055</v>
      </c>
      <c r="L3060" s="2">
        <v>-3.9197459581615402E-4</v>
      </c>
      <c r="M3060" s="2">
        <v>3.3873134324770501E-2</v>
      </c>
    </row>
    <row r="3061" spans="1:13" x14ac:dyDescent="0.55000000000000004">
      <c r="A3061">
        <v>3056</v>
      </c>
      <c r="C3061">
        <f t="shared" si="147"/>
        <v>-0.19487629566221185</v>
      </c>
      <c r="D3061">
        <f t="shared" si="148"/>
        <v>3.9999363234499121E-5</v>
      </c>
      <c r="E3061" s="2">
        <f t="shared" si="149"/>
        <v>1.5129187161243019E-2</v>
      </c>
      <c r="K3061">
        <v>3056</v>
      </c>
      <c r="L3061" s="2">
        <v>-4.4095852488592599E-4</v>
      </c>
      <c r="M3061" s="2">
        <v>-7.1875534846503802E-2</v>
      </c>
    </row>
    <row r="3062" spans="1:13" x14ac:dyDescent="0.55000000000000004">
      <c r="A3062">
        <v>3057</v>
      </c>
      <c r="C3062">
        <f t="shared" si="147"/>
        <v>-0.12967494309811711</v>
      </c>
      <c r="D3062">
        <f t="shared" si="148"/>
        <v>2.4805738184640973E-4</v>
      </c>
      <c r="E3062" s="2">
        <f t="shared" si="149"/>
        <v>8.9685798712198098E-4</v>
      </c>
      <c r="K3062">
        <v>3057</v>
      </c>
      <c r="L3062" s="2">
        <v>-3.79501655889926E-4</v>
      </c>
      <c r="M3062" s="2">
        <v>-0.15962253043202401</v>
      </c>
    </row>
    <row r="3063" spans="1:13" x14ac:dyDescent="0.55000000000000004">
      <c r="A3063">
        <v>3058</v>
      </c>
      <c r="C3063">
        <f t="shared" si="147"/>
        <v>-3.1927913148847527E-2</v>
      </c>
      <c r="D3063">
        <f t="shared" si="148"/>
        <v>3.9385822624817218E-4</v>
      </c>
      <c r="E3063" s="2">
        <f t="shared" si="149"/>
        <v>3.0787320480586612E-2</v>
      </c>
      <c r="K3063">
        <v>3058</v>
      </c>
      <c r="L3063" s="2">
        <v>-2.2299624291894E-4</v>
      </c>
      <c r="M3063" s="2">
        <v>-0.20739107304455501</v>
      </c>
    </row>
    <row r="3064" spans="1:13" x14ac:dyDescent="0.55000000000000004">
      <c r="A3064">
        <v>3059</v>
      </c>
      <c r="C3064">
        <f t="shared" si="147"/>
        <v>7.3832350014993622E-2</v>
      </c>
      <c r="D3064">
        <f t="shared" si="148"/>
        <v>4.4080895773699989E-4</v>
      </c>
      <c r="E3064" s="2">
        <f t="shared" si="149"/>
        <v>7.6756472475119783E-2</v>
      </c>
      <c r="K3064">
        <v>3059</v>
      </c>
      <c r="L3064" s="2">
        <v>-1.06400375406463E-5</v>
      </c>
      <c r="M3064" s="2">
        <v>-0.20321723485226401</v>
      </c>
    </row>
    <row r="3065" spans="1:13" x14ac:dyDescent="0.55000000000000004">
      <c r="A3065">
        <v>3060</v>
      </c>
      <c r="C3065">
        <f t="shared" si="147"/>
        <v>0.16106224958752899</v>
      </c>
      <c r="D3065">
        <f t="shared" si="148"/>
        <v>3.7712593234944013E-4</v>
      </c>
      <c r="E3065" s="2">
        <f t="shared" si="149"/>
        <v>9.5609976316426926E-2</v>
      </c>
      <c r="K3065">
        <v>3060</v>
      </c>
      <c r="L3065" s="2">
        <v>2.04381031245703E-4</v>
      </c>
      <c r="M3065" s="2">
        <v>-0.14814637952302301</v>
      </c>
    </row>
    <row r="3066" spans="1:13" x14ac:dyDescent="0.55000000000000004">
      <c r="A3066">
        <v>3061</v>
      </c>
      <c r="C3066">
        <f t="shared" si="147"/>
        <v>0.20786891943613695</v>
      </c>
      <c r="D3066">
        <f t="shared" si="148"/>
        <v>2.1879224712888877E-4</v>
      </c>
      <c r="E3066" s="2">
        <f t="shared" si="149"/>
        <v>6.9611684825778813E-2</v>
      </c>
      <c r="K3066">
        <v>3061</v>
      </c>
      <c r="L3066" s="2">
        <v>3.6821360286869598E-4</v>
      </c>
      <c r="M3066" s="2">
        <v>-5.5971344408824397E-2</v>
      </c>
    </row>
    <row r="3067" spans="1:13" x14ac:dyDescent="0.55000000000000004">
      <c r="A3067">
        <v>3062</v>
      </c>
      <c r="C3067">
        <f t="shared" si="147"/>
        <v>0.20250487203645184</v>
      </c>
      <c r="D3067">
        <f t="shared" si="148"/>
        <v>5.5463196519720279E-6</v>
      </c>
      <c r="E3067" s="2">
        <f t="shared" si="149"/>
        <v>2.3190054496480646E-2</v>
      </c>
      <c r="K3067">
        <v>3062</v>
      </c>
      <c r="L3067" s="2">
        <v>4.3982479342186701E-4</v>
      </c>
      <c r="M3067" s="2">
        <v>5.02220611335773E-2</v>
      </c>
    </row>
    <row r="3068" spans="1:13" x14ac:dyDescent="0.55000000000000004">
      <c r="A3068">
        <v>3063</v>
      </c>
      <c r="C3068">
        <f t="shared" si="147"/>
        <v>0.14631637021964117</v>
      </c>
      <c r="D3068">
        <f t="shared" si="148"/>
        <v>-2.0909161715044734E-4</v>
      </c>
      <c r="E3068" s="2">
        <f t="shared" si="149"/>
        <v>6.1470787841764481E-6</v>
      </c>
      <c r="K3068">
        <v>3063</v>
      </c>
      <c r="L3068" s="2">
        <v>4.0127913598760002E-4</v>
      </c>
      <c r="M3068" s="2">
        <v>0.143837039910026</v>
      </c>
    </row>
    <row r="3069" spans="1:13" x14ac:dyDescent="0.55000000000000004">
      <c r="A3069">
        <v>3064</v>
      </c>
      <c r="C3069">
        <f t="shared" si="147"/>
        <v>5.3405543583572794E-2</v>
      </c>
      <c r="D3069">
        <f t="shared" si="148"/>
        <v>-3.7125196534796548E-4</v>
      </c>
      <c r="E3069" s="2">
        <f t="shared" si="149"/>
        <v>2.1910392928931478E-2</v>
      </c>
      <c r="K3069">
        <v>3064</v>
      </c>
      <c r="L3069" s="2">
        <v>2.6223062959020599E-4</v>
      </c>
      <c r="M3069" s="2">
        <v>0.20142713974079399</v>
      </c>
    </row>
    <row r="3070" spans="1:13" x14ac:dyDescent="0.55000000000000004">
      <c r="A3070">
        <v>3065</v>
      </c>
      <c r="C3070">
        <f t="shared" si="147"/>
        <v>-5.2908948793549959E-2</v>
      </c>
      <c r="D3070">
        <f t="shared" si="148"/>
        <v>-4.4023589561650091E-4</v>
      </c>
      <c r="E3070" s="2">
        <f t="shared" si="149"/>
        <v>6.8370489100648982E-2</v>
      </c>
      <c r="K3070">
        <v>3065</v>
      </c>
      <c r="L3070" s="2">
        <v>5.7504835251221103E-5</v>
      </c>
      <c r="M3070" s="2">
        <v>0.20856856286022299</v>
      </c>
    </row>
    <row r="3071" spans="1:13" x14ac:dyDescent="0.55000000000000004">
      <c r="A3071">
        <v>3066</v>
      </c>
      <c r="C3071">
        <f t="shared" si="147"/>
        <v>-0.14594441025564481</v>
      </c>
      <c r="D3071">
        <f t="shared" si="148"/>
        <v>-3.9872989552170292E-4</v>
      </c>
      <c r="E3071" s="2">
        <f t="shared" si="149"/>
        <v>9.5738945362592004E-2</v>
      </c>
      <c r="K3071">
        <v>3066</v>
      </c>
      <c r="L3071" s="2">
        <v>-1.6162340181053101E-4</v>
      </c>
      <c r="M3071" s="2">
        <v>0.16347269554588001</v>
      </c>
    </row>
    <row r="3072" spans="1:13" x14ac:dyDescent="0.55000000000000004">
      <c r="A3072">
        <v>3067</v>
      </c>
      <c r="C3072">
        <f t="shared" si="147"/>
        <v>-0.20235090100719144</v>
      </c>
      <c r="D3072">
        <f t="shared" si="148"/>
        <v>-2.5715109621290852E-4</v>
      </c>
      <c r="E3072" s="2">
        <f t="shared" si="149"/>
        <v>7.8279634210072307E-2</v>
      </c>
      <c r="K3072">
        <v>3067</v>
      </c>
      <c r="L3072" s="2">
        <v>-3.4027205525004301E-4</v>
      </c>
      <c r="M3072" s="2">
        <v>7.7434077521092506E-2</v>
      </c>
    </row>
    <row r="3073" spans="1:13" x14ac:dyDescent="0.55000000000000004">
      <c r="A3073">
        <v>3068</v>
      </c>
      <c r="C3073">
        <f t="shared" si="147"/>
        <v>-0.20797158082562603</v>
      </c>
      <c r="D3073">
        <f t="shared" si="148"/>
        <v>-5.1032792068337285E-5</v>
      </c>
      <c r="E3073" s="2">
        <f t="shared" si="149"/>
        <v>3.2390351005122192E-2</v>
      </c>
      <c r="K3073">
        <v>3068</v>
      </c>
      <c r="L3073" s="2">
        <v>-4.3369746155760098E-4</v>
      </c>
      <c r="M3073" s="2">
        <v>-2.7998385584995299E-2</v>
      </c>
    </row>
    <row r="3074" spans="1:13" x14ac:dyDescent="0.55000000000000004">
      <c r="A3074">
        <v>3069</v>
      </c>
      <c r="C3074">
        <f t="shared" si="147"/>
        <v>-0.16139577754993081</v>
      </c>
      <c r="D3074">
        <f t="shared" si="148"/>
        <v>1.6789366719947944E-4</v>
      </c>
      <c r="E3074" s="2">
        <f t="shared" si="149"/>
        <v>1.2234113906297737E-3</v>
      </c>
      <c r="K3074">
        <v>3069</v>
      </c>
      <c r="L3074" s="2">
        <v>-4.1850064815433297E-4</v>
      </c>
      <c r="M3074" s="2">
        <v>-0.126418479331947</v>
      </c>
    </row>
    <row r="3075" spans="1:13" x14ac:dyDescent="0.55000000000000004">
      <c r="A3075">
        <v>3070</v>
      </c>
      <c r="C3075">
        <f t="shared" si="147"/>
        <v>-7.4313036063714102E-2</v>
      </c>
      <c r="D3075">
        <f t="shared" si="148"/>
        <v>3.4468235491593482E-4</v>
      </c>
      <c r="E3075" s="2">
        <f t="shared" si="149"/>
        <v>1.412847092235181E-2</v>
      </c>
      <c r="K3075">
        <v>3070</v>
      </c>
      <c r="L3075" s="2">
        <v>-2.98487751231275E-4</v>
      </c>
      <c r="M3075" s="2">
        <v>-0.19317628068690201</v>
      </c>
    </row>
    <row r="3076" spans="1:13" x14ac:dyDescent="0.55000000000000004">
      <c r="A3076">
        <v>3071</v>
      </c>
      <c r="C3076">
        <f t="shared" si="147"/>
        <v>3.1420711080981795E-2</v>
      </c>
      <c r="D3076">
        <f t="shared" si="148"/>
        <v>4.3496303687903744E-4</v>
      </c>
      <c r="E3076" s="2">
        <f t="shared" si="149"/>
        <v>5.9035682040655166E-2</v>
      </c>
      <c r="K3076">
        <v>3071</v>
      </c>
      <c r="L3076" s="2">
        <v>-1.03716745328767E-4</v>
      </c>
      <c r="M3076" s="2">
        <v>-0.21155188416518</v>
      </c>
    </row>
    <row r="3077" spans="1:13" x14ac:dyDescent="0.55000000000000004">
      <c r="A3077">
        <v>3072</v>
      </c>
      <c r="C3077">
        <f t="shared" si="147"/>
        <v>0.12926852204039138</v>
      </c>
      <c r="D3077">
        <f t="shared" si="148"/>
        <v>4.1607716487886636E-4</v>
      </c>
      <c r="E3077" s="2">
        <f t="shared" si="149"/>
        <v>9.3765499832367066E-2</v>
      </c>
      <c r="K3077">
        <v>3072</v>
      </c>
      <c r="L3077" s="2">
        <v>1.17030762853307E-4</v>
      </c>
      <c r="M3077" s="2">
        <v>-0.176943005881676</v>
      </c>
    </row>
    <row r="3078" spans="1:13" x14ac:dyDescent="0.55000000000000004">
      <c r="A3078">
        <v>3073</v>
      </c>
      <c r="C3078">
        <f t="shared" ref="C3078:C3141" si="150">$D$1*COS($B$2*(A3078-$L$2)+$B$1)</f>
        <v>0.19467265873129788</v>
      </c>
      <c r="D3078">
        <f t="shared" ref="D3078:D3141" si="151">$D$2*COS($B$2*(A3078-$L$3)+$B$3)</f>
        <v>2.9276469470726951E-4</v>
      </c>
      <c r="E3078" s="2">
        <f t="shared" ref="E3078:E3141" si="152">(M3078-C3078)^2</f>
        <v>8.5667619225511554E-2</v>
      </c>
      <c r="K3078">
        <v>3073</v>
      </c>
      <c r="L3078" s="2">
        <v>3.0846719047262502E-4</v>
      </c>
      <c r="M3078" s="2">
        <v>-9.80176541003904E-2</v>
      </c>
    </row>
    <row r="3079" spans="1:13" x14ac:dyDescent="0.55000000000000004">
      <c r="A3079">
        <v>3074</v>
      </c>
      <c r="C3079">
        <f t="shared" si="150"/>
        <v>0.21121806145593947</v>
      </c>
      <c r="D3079">
        <f t="shared" si="151"/>
        <v>9.5974457153212339E-5</v>
      </c>
      <c r="E3079" s="2">
        <f t="shared" si="152"/>
        <v>4.2337685519350597E-2</v>
      </c>
      <c r="K3079">
        <v>3074</v>
      </c>
      <c r="L3079" s="2">
        <v>4.22646096646551E-4</v>
      </c>
      <c r="M3079" s="2">
        <v>5.4568272077201198E-3</v>
      </c>
    </row>
    <row r="3080" spans="1:13" x14ac:dyDescent="0.55000000000000004">
      <c r="A3080">
        <v>3075</v>
      </c>
      <c r="C3080">
        <f t="shared" si="150"/>
        <v>0.17475218287862471</v>
      </c>
      <c r="D3080">
        <f t="shared" si="151"/>
        <v>-1.2490334616525653E-4</v>
      </c>
      <c r="E3080" s="2">
        <f t="shared" si="152"/>
        <v>4.5141696416070706E-3</v>
      </c>
      <c r="K3080">
        <v>3075</v>
      </c>
      <c r="L3080" s="2">
        <v>4.30970666009315E-4</v>
      </c>
      <c r="M3080" s="2">
        <v>0.10756461228995801</v>
      </c>
    </row>
    <row r="3081" spans="1:13" x14ac:dyDescent="0.55000000000000004">
      <c r="A3081">
        <v>3076</v>
      </c>
      <c r="C3081">
        <f t="shared" si="150"/>
        <v>9.4427189883909232E-2</v>
      </c>
      <c r="D3081">
        <f t="shared" si="151"/>
        <v>-3.1443304234763763E-4</v>
      </c>
      <c r="E3081" s="2">
        <f t="shared" si="152"/>
        <v>7.7977700328485467E-3</v>
      </c>
      <c r="K3081">
        <v>3076</v>
      </c>
      <c r="L3081" s="2">
        <v>3.31355958522133E-4</v>
      </c>
      <c r="M3081" s="2">
        <v>0.182732172941767</v>
      </c>
    </row>
    <row r="3082" spans="1:13" x14ac:dyDescent="0.55000000000000004">
      <c r="A3082">
        <v>3077</v>
      </c>
      <c r="C3082">
        <f t="shared" si="150"/>
        <v>-9.5970374053052192E-3</v>
      </c>
      <c r="D3082">
        <f t="shared" si="151"/>
        <v>-4.2504667262650012E-4</v>
      </c>
      <c r="E3082" s="2">
        <f t="shared" si="152"/>
        <v>4.9164354628891765E-2</v>
      </c>
      <c r="K3082">
        <v>3077</v>
      </c>
      <c r="L3082" s="2">
        <v>1.4875109563995101E-4</v>
      </c>
      <c r="M3082" s="2">
        <v>0.21213332729220699</v>
      </c>
    </row>
    <row r="3083" spans="1:13" x14ac:dyDescent="0.55000000000000004">
      <c r="A3083">
        <v>3078</v>
      </c>
      <c r="C3083">
        <f t="shared" si="150"/>
        <v>-0.11121261059528603</v>
      </c>
      <c r="D3083">
        <f t="shared" si="151"/>
        <v>-4.2898254734910198E-4</v>
      </c>
      <c r="E3083" s="2">
        <f t="shared" si="152"/>
        <v>8.9770337363706959E-2</v>
      </c>
      <c r="K3083">
        <v>3078</v>
      </c>
      <c r="L3083" s="2">
        <v>-7.1109401930059994E-5</v>
      </c>
      <c r="M3083" s="2">
        <v>0.18840437384269099</v>
      </c>
    </row>
    <row r="3084" spans="1:13" x14ac:dyDescent="0.55000000000000004">
      <c r="A3084">
        <v>3079</v>
      </c>
      <c r="C3084">
        <f t="shared" si="150"/>
        <v>-0.18491616270168418</v>
      </c>
      <c r="D3084">
        <f t="shared" si="151"/>
        <v>-3.2525284492172671E-4</v>
      </c>
      <c r="E3084" s="2">
        <f t="shared" si="152"/>
        <v>9.1448505141318998E-2</v>
      </c>
      <c r="K3084">
        <v>3079</v>
      </c>
      <c r="L3084" s="2">
        <v>-2.73160108655984E-4</v>
      </c>
      <c r="M3084" s="2">
        <v>0.117488376188391</v>
      </c>
    </row>
    <row r="3085" spans="1:13" x14ac:dyDescent="0.55000000000000004">
      <c r="A3085">
        <v>3080</v>
      </c>
      <c r="C3085">
        <f t="shared" si="150"/>
        <v>-0.21220965569339692</v>
      </c>
      <c r="D3085">
        <f t="shared" si="151"/>
        <v>-1.3989153420804499E-4</v>
      </c>
      <c r="E3085" s="2">
        <f t="shared" si="152"/>
        <v>5.2604331416600959E-2</v>
      </c>
      <c r="K3085">
        <v>3080</v>
      </c>
      <c r="L3085" s="2">
        <v>-4.0679617160672803E-4</v>
      </c>
      <c r="M3085" s="2">
        <v>1.7146685872736701E-2</v>
      </c>
    </row>
    <row r="3086" spans="1:13" x14ac:dyDescent="0.55000000000000004">
      <c r="A3086">
        <v>3081</v>
      </c>
      <c r="C3086">
        <f t="shared" si="150"/>
        <v>-0.18624299813145717</v>
      </c>
      <c r="D3086">
        <f t="shared" si="151"/>
        <v>8.0579602914444595E-5</v>
      </c>
      <c r="E3086" s="2">
        <f t="shared" si="152"/>
        <v>9.752253730924516E-3</v>
      </c>
      <c r="K3086">
        <v>3081</v>
      </c>
      <c r="L3086" s="2">
        <v>-4.3854760979832898E-4</v>
      </c>
      <c r="M3086" s="2">
        <v>-8.7489498290061599E-2</v>
      </c>
    </row>
    <row r="3087" spans="1:13" x14ac:dyDescent="0.55000000000000004">
      <c r="A3087">
        <v>3082</v>
      </c>
      <c r="C3087">
        <f t="shared" si="150"/>
        <v>-0.11353327372944072</v>
      </c>
      <c r="D3087">
        <f t="shared" si="151"/>
        <v>2.8082695818867291E-4</v>
      </c>
      <c r="E3087" s="2">
        <f t="shared" si="152"/>
        <v>3.2126361314507102E-3</v>
      </c>
      <c r="K3087">
        <v>3082</v>
      </c>
      <c r="L3087" s="2">
        <v>-3.6046207856408002E-4</v>
      </c>
      <c r="M3087" s="2">
        <v>-0.170213394860669</v>
      </c>
    </row>
    <row r="3088" spans="1:13" x14ac:dyDescent="0.55000000000000004">
      <c r="A3088">
        <v>3083</v>
      </c>
      <c r="C3088">
        <f t="shared" si="150"/>
        <v>-1.232909071440794E-2</v>
      </c>
      <c r="D3088">
        <f t="shared" si="151"/>
        <v>4.1059266631898094E-4</v>
      </c>
      <c r="E3088" s="2">
        <f t="shared" si="152"/>
        <v>3.9194971738359993E-2</v>
      </c>
      <c r="K3088">
        <v>3083</v>
      </c>
      <c r="L3088" s="2">
        <v>-1.9209658360906499E-4</v>
      </c>
      <c r="M3088" s="2">
        <v>-0.21030629076118099</v>
      </c>
    </row>
    <row r="3089" spans="1:13" x14ac:dyDescent="0.55000000000000004">
      <c r="A3089">
        <v>3084</v>
      </c>
      <c r="C3089">
        <f t="shared" si="150"/>
        <v>9.1969434194633243E-2</v>
      </c>
      <c r="D3089">
        <f t="shared" si="151"/>
        <v>4.3730826981241164E-4</v>
      </c>
      <c r="E3089" s="2">
        <f t="shared" si="152"/>
        <v>8.3923833651764645E-2</v>
      </c>
      <c r="K3089">
        <v>3084</v>
      </c>
      <c r="L3089" s="2">
        <v>2.4380692391529101E-5</v>
      </c>
      <c r="M3089" s="2">
        <v>-0.197726671495044</v>
      </c>
    </row>
    <row r="3090" spans="1:13" x14ac:dyDescent="0.55000000000000004">
      <c r="A3090">
        <v>3085</v>
      </c>
      <c r="C3090">
        <f t="shared" si="150"/>
        <v>0.17318556968268028</v>
      </c>
      <c r="D3090">
        <f t="shared" si="151"/>
        <v>3.5426871530987966E-4</v>
      </c>
      <c r="E3090" s="2">
        <f t="shared" si="152"/>
        <v>9.5364079580173358E-2</v>
      </c>
      <c r="K3090">
        <v>3085</v>
      </c>
      <c r="L3090" s="2">
        <v>2.3475167273582999E-4</v>
      </c>
      <c r="M3090" s="2">
        <v>-0.135625180745755</v>
      </c>
    </row>
    <row r="3091" spans="1:13" x14ac:dyDescent="0.55000000000000004">
      <c r="A3091">
        <v>3086</v>
      </c>
      <c r="C3091">
        <f t="shared" si="150"/>
        <v>0.21093577764237056</v>
      </c>
      <c r="D3091">
        <f t="shared" si="151"/>
        <v>1.8231518065951383E-4</v>
      </c>
      <c r="E3091" s="2">
        <f t="shared" si="152"/>
        <v>6.2745891257219258E-2</v>
      </c>
      <c r="K3091">
        <v>3086</v>
      </c>
      <c r="L3091" s="2">
        <v>3.8632764034979099E-4</v>
      </c>
      <c r="M3091" s="2">
        <v>-3.9555522121152702E-2</v>
      </c>
    </row>
    <row r="3092" spans="1:13" x14ac:dyDescent="0.55000000000000004">
      <c r="A3092">
        <v>3087</v>
      </c>
      <c r="C3092">
        <f t="shared" si="150"/>
        <v>0.19574555158813195</v>
      </c>
      <c r="D3092">
        <f t="shared" si="151"/>
        <v>-3.5395621439206852E-5</v>
      </c>
      <c r="E3092" s="2">
        <f t="shared" si="152"/>
        <v>1.6724823502908145E-2</v>
      </c>
      <c r="K3092">
        <v>3087</v>
      </c>
      <c r="L3092" s="2">
        <v>4.4114545383545901E-4</v>
      </c>
      <c r="M3092" s="2">
        <v>6.6421062403337006E-2</v>
      </c>
    </row>
    <row r="3093" spans="1:13" x14ac:dyDescent="0.55000000000000004">
      <c r="A3093">
        <v>3088</v>
      </c>
      <c r="C3093">
        <f t="shared" si="150"/>
        <v>0.13142731807412564</v>
      </c>
      <c r="D3093">
        <f t="shared" si="151"/>
        <v>-2.4422286863718924E-4</v>
      </c>
      <c r="E3093" s="2">
        <f t="shared" si="152"/>
        <v>5.9218062837938139E-4</v>
      </c>
      <c r="K3093">
        <v>3088</v>
      </c>
      <c r="L3093" s="2">
        <v>3.8547565174032201E-4</v>
      </c>
      <c r="M3093" s="2">
        <v>0.15576207980255399</v>
      </c>
    </row>
    <row r="3094" spans="1:13" x14ac:dyDescent="0.55000000000000004">
      <c r="A3094">
        <v>3089</v>
      </c>
      <c r="C3094">
        <f t="shared" si="150"/>
        <v>3.4123597993097492E-2</v>
      </c>
      <c r="D3094">
        <f t="shared" si="151"/>
        <v>-3.9175532361538246E-4</v>
      </c>
      <c r="E3094" s="2">
        <f t="shared" si="152"/>
        <v>2.9572965524373936E-2</v>
      </c>
      <c r="K3094">
        <v>3089</v>
      </c>
      <c r="L3094" s="2">
        <v>2.3326108134948801E-4</v>
      </c>
      <c r="M3094" s="2">
        <v>0.20609151803743</v>
      </c>
    </row>
    <row r="3095" spans="1:13" x14ac:dyDescent="0.55000000000000004">
      <c r="A3095">
        <v>3090</v>
      </c>
      <c r="C3095">
        <f t="shared" si="150"/>
        <v>-7.1744425917034643E-2</v>
      </c>
      <c r="D3095">
        <f t="shared" si="151"/>
        <v>-4.4096544991581948E-4</v>
      </c>
      <c r="E3095" s="2">
        <f t="shared" si="152"/>
        <v>7.6479063448444004E-2</v>
      </c>
      <c r="K3095">
        <v>3090</v>
      </c>
      <c r="L3095" s="2">
        <v>2.2624826087980999E-5</v>
      </c>
      <c r="M3095" s="2">
        <v>0.20480405708087299</v>
      </c>
    </row>
    <row r="3096" spans="1:13" x14ac:dyDescent="0.55000000000000004">
      <c r="A3096">
        <v>3091</v>
      </c>
      <c r="C3096">
        <f t="shared" si="150"/>
        <v>-0.15960611117450066</v>
      </c>
      <c r="D3096">
        <f t="shared" si="151"/>
        <v>-3.7950254310157856E-4</v>
      </c>
      <c r="E3096" s="2">
        <f t="shared" si="152"/>
        <v>9.7236864165436823E-2</v>
      </c>
      <c r="K3096">
        <v>3091</v>
      </c>
      <c r="L3096" s="2">
        <v>-1.9367795722149199E-4</v>
      </c>
      <c r="M3096" s="2">
        <v>0.15222214951627899</v>
      </c>
    </row>
    <row r="3097" spans="1:13" x14ac:dyDescent="0.55000000000000004">
      <c r="A3097">
        <v>3092</v>
      </c>
      <c r="C3097">
        <f t="shared" si="150"/>
        <v>-0.20741002675673109</v>
      </c>
      <c r="D3097">
        <f t="shared" si="151"/>
        <v>-2.227924972505225E-4</v>
      </c>
      <c r="E3097" s="2">
        <f t="shared" si="152"/>
        <v>7.2320810011916814E-2</v>
      </c>
      <c r="K3097">
        <v>3092</v>
      </c>
      <c r="L3097" s="2">
        <v>-3.6147289465402398E-4</v>
      </c>
      <c r="M3097" s="2">
        <v>6.15152602876761E-2</v>
      </c>
    </row>
    <row r="3098" spans="1:13" x14ac:dyDescent="0.55000000000000004">
      <c r="A3098">
        <v>3093</v>
      </c>
      <c r="C3098">
        <f t="shared" si="150"/>
        <v>-0.20315839748052139</v>
      </c>
      <c r="D3098">
        <f t="shared" si="151"/>
        <v>-1.0166230681182131E-5</v>
      </c>
      <c r="E3098" s="2">
        <f t="shared" si="152"/>
        <v>2.5141238712872011E-2</v>
      </c>
      <c r="K3098">
        <v>3093</v>
      </c>
      <c r="L3098" s="2">
        <v>-4.3873470320541602E-4</v>
      </c>
      <c r="M3098" s="2">
        <v>-4.4598507492945999E-2</v>
      </c>
    </row>
    <row r="3099" spans="1:13" x14ac:dyDescent="0.55000000000000004">
      <c r="A3099">
        <v>3094</v>
      </c>
      <c r="C3099">
        <f t="shared" si="150"/>
        <v>-0.14791829267594803</v>
      </c>
      <c r="D3099">
        <f t="shared" si="151"/>
        <v>2.0501154550199468E-4</v>
      </c>
      <c r="E3099" s="2">
        <f t="shared" si="152"/>
        <v>7.0157213054111489E-5</v>
      </c>
      <c r="K3099">
        <v>3094</v>
      </c>
      <c r="L3099" s="2">
        <v>-4.06112683626509E-4</v>
      </c>
      <c r="M3099" s="2">
        <v>-0.13954230240290499</v>
      </c>
    </row>
    <row r="3100" spans="1:13" x14ac:dyDescent="0.55000000000000004">
      <c r="A3100">
        <v>3095</v>
      </c>
      <c r="C3100">
        <f t="shared" si="150"/>
        <v>-5.5553814281426007E-2</v>
      </c>
      <c r="D3100">
        <f t="shared" si="151"/>
        <v>3.6873574506291704E-4</v>
      </c>
      <c r="E3100" s="2">
        <f t="shared" si="152"/>
        <v>2.0731118035644723E-2</v>
      </c>
      <c r="K3100">
        <v>3095</v>
      </c>
      <c r="L3100" s="2">
        <v>-2.7177722309315702E-4</v>
      </c>
      <c r="M3100" s="2">
        <v>-0.19953686201845899</v>
      </c>
    </row>
    <row r="3101" spans="1:13" x14ac:dyDescent="0.55000000000000004">
      <c r="A3101">
        <v>3096</v>
      </c>
      <c r="C3101">
        <f t="shared" si="150"/>
        <v>5.0753500517346867E-2</v>
      </c>
      <c r="D3101">
        <f t="shared" si="151"/>
        <v>4.3991504494870424E-4</v>
      </c>
      <c r="E3101" s="2">
        <f t="shared" si="152"/>
        <v>6.7761128055427999E-2</v>
      </c>
      <c r="K3101">
        <v>3096</v>
      </c>
      <c r="L3101" s="2">
        <v>-6.9373471052634197E-5</v>
      </c>
      <c r="M3101" s="2">
        <v>-0.209556176704665</v>
      </c>
    </row>
    <row r="3102" spans="1:13" x14ac:dyDescent="0.55000000000000004">
      <c r="A3102">
        <v>3097</v>
      </c>
      <c r="C3102">
        <f t="shared" si="150"/>
        <v>0.14432275648517404</v>
      </c>
      <c r="D3102">
        <f t="shared" si="151"/>
        <v>4.0068494122577955E-4</v>
      </c>
      <c r="E3102" s="2">
        <f t="shared" si="152"/>
        <v>9.6978432400148668E-2</v>
      </c>
      <c r="K3102">
        <v>3097</v>
      </c>
      <c r="L3102" s="2">
        <v>1.5040529717479101E-4</v>
      </c>
      <c r="M3102" s="2">
        <v>-0.16709084694304599</v>
      </c>
    </row>
    <row r="3103" spans="1:13" x14ac:dyDescent="0.55000000000000004">
      <c r="A3103">
        <v>3098</v>
      </c>
      <c r="C3103">
        <f t="shared" si="150"/>
        <v>0.20167004265707641</v>
      </c>
      <c r="D3103">
        <f t="shared" si="151"/>
        <v>2.608913630262091E-4</v>
      </c>
      <c r="E3103" s="2">
        <f t="shared" si="152"/>
        <v>8.0909880007885085E-2</v>
      </c>
      <c r="K3103">
        <v>3098</v>
      </c>
      <c r="L3103" s="2">
        <v>3.32514125678066E-4</v>
      </c>
      <c r="M3103" s="2">
        <v>-8.2776578008181403E-2</v>
      </c>
    </row>
    <row r="3104" spans="1:13" x14ac:dyDescent="0.55000000000000004">
      <c r="A3104">
        <v>3099</v>
      </c>
      <c r="C3104">
        <f t="shared" si="150"/>
        <v>0.20840239899040133</v>
      </c>
      <c r="D3104">
        <f t="shared" si="151"/>
        <v>5.5619551859323E-5</v>
      </c>
      <c r="E3104" s="2">
        <f t="shared" si="152"/>
        <v>3.4645419456578216E-2</v>
      </c>
      <c r="K3104">
        <v>3099</v>
      </c>
      <c r="L3104" s="2">
        <v>4.3134272863738998E-4</v>
      </c>
      <c r="M3104" s="2">
        <v>2.22695983974424E-2</v>
      </c>
    </row>
    <row r="3105" spans="1:13" x14ac:dyDescent="0.55000000000000004">
      <c r="A3105">
        <v>3100</v>
      </c>
      <c r="C3105">
        <f t="shared" si="150"/>
        <v>0.16283014595116424</v>
      </c>
      <c r="D3105">
        <f t="shared" si="151"/>
        <v>-1.6361159445712077E-4</v>
      </c>
      <c r="E3105" s="2">
        <f t="shared" si="152"/>
        <v>1.6885467289832255E-3</v>
      </c>
      <c r="K3105">
        <v>3100</v>
      </c>
      <c r="L3105" s="2">
        <v>4.2213886935345702E-4</v>
      </c>
      <c r="M3105" s="2">
        <v>0.12173821573386701</v>
      </c>
    </row>
    <row r="3106" spans="1:13" x14ac:dyDescent="0.55000000000000004">
      <c r="A3106">
        <v>3101</v>
      </c>
      <c r="C3106">
        <f t="shared" si="150"/>
        <v>7.6390958466777348E-2</v>
      </c>
      <c r="D3106">
        <f t="shared" si="151"/>
        <v>-3.4177967922157721E-4</v>
      </c>
      <c r="E3106" s="2">
        <f t="shared" si="152"/>
        <v>1.307038471890576E-2</v>
      </c>
      <c r="K3106">
        <v>3101</v>
      </c>
      <c r="L3106" s="2">
        <v>3.0720771148052802E-4</v>
      </c>
      <c r="M3106" s="2">
        <v>0.19071674173068401</v>
      </c>
    </row>
    <row r="3107" spans="1:13" x14ac:dyDescent="0.55000000000000004">
      <c r="A3107">
        <v>3102</v>
      </c>
      <c r="C3107">
        <f t="shared" si="150"/>
        <v>-2.9220749400116239E-2</v>
      </c>
      <c r="D3107">
        <f t="shared" si="151"/>
        <v>-4.3416826864842818E-4</v>
      </c>
      <c r="E3107" s="2">
        <f t="shared" si="152"/>
        <v>5.8153238599312401E-2</v>
      </c>
      <c r="K3107">
        <v>3102</v>
      </c>
      <c r="L3107" s="2">
        <v>1.15334476489017E-4</v>
      </c>
      <c r="M3107" s="2">
        <v>0.21192907664027799</v>
      </c>
    </row>
    <row r="3108" spans="1:13" x14ac:dyDescent="0.55000000000000004">
      <c r="A3108">
        <v>3103</v>
      </c>
      <c r="C3108">
        <f t="shared" si="150"/>
        <v>-0.12749866509210783</v>
      </c>
      <c r="D3108">
        <f t="shared" si="151"/>
        <v>-4.1758977418550336E-4</v>
      </c>
      <c r="E3108" s="2">
        <f t="shared" si="152"/>
        <v>9.4593845417428199E-2</v>
      </c>
      <c r="K3108">
        <v>3103</v>
      </c>
      <c r="L3108" s="2">
        <v>-1.05424993622316E-4</v>
      </c>
      <c r="M3108" s="2">
        <v>0.18006245959277201</v>
      </c>
    </row>
    <row r="3109" spans="1:13" x14ac:dyDescent="0.55000000000000004">
      <c r="A3109">
        <v>3104</v>
      </c>
      <c r="C3109">
        <f t="shared" si="150"/>
        <v>-0.19377710330460574</v>
      </c>
      <c r="D3109">
        <f t="shared" si="151"/>
        <v>-2.9620504849606021E-4</v>
      </c>
      <c r="E3109" s="2">
        <f t="shared" si="152"/>
        <v>8.8134875954743813E-2</v>
      </c>
      <c r="K3109">
        <v>3104</v>
      </c>
      <c r="L3109" s="2">
        <v>-2.9978012007176002E-4</v>
      </c>
      <c r="M3109" s="2">
        <v>0.103098082513852</v>
      </c>
    </row>
    <row r="3110" spans="1:13" x14ac:dyDescent="0.55000000000000004">
      <c r="A3110">
        <v>3105</v>
      </c>
      <c r="C3110">
        <f t="shared" si="150"/>
        <v>-0.21142157308503665</v>
      </c>
      <c r="D3110">
        <f t="shared" si="151"/>
        <v>-1.0047909914426631E-4</v>
      </c>
      <c r="E3110" s="2">
        <f t="shared" si="152"/>
        <v>4.4831169955261138E-2</v>
      </c>
      <c r="K3110">
        <v>3105</v>
      </c>
      <c r="L3110" s="2">
        <v>-4.1905345574838197E-4</v>
      </c>
      <c r="M3110" s="2">
        <v>3.1215109526755501E-4</v>
      </c>
    </row>
    <row r="3111" spans="1:13" x14ac:dyDescent="0.55000000000000004">
      <c r="A3111">
        <v>3106</v>
      </c>
      <c r="C3111">
        <f t="shared" si="150"/>
        <v>-0.17600368443492204</v>
      </c>
      <c r="D3111">
        <f t="shared" si="151"/>
        <v>1.2046498616375304E-4</v>
      </c>
      <c r="E3111" s="2">
        <f t="shared" si="152"/>
        <v>5.3951557487810662E-3</v>
      </c>
      <c r="K3111">
        <v>3106</v>
      </c>
      <c r="L3111" s="2">
        <v>-4.3337225381391299E-4</v>
      </c>
      <c r="M3111" s="2">
        <v>-0.102551960501572</v>
      </c>
    </row>
    <row r="3112" spans="1:13" x14ac:dyDescent="0.55000000000000004">
      <c r="A3112">
        <v>3107</v>
      </c>
      <c r="C3112">
        <f t="shared" si="150"/>
        <v>-9.6412580854953078E-2</v>
      </c>
      <c r="D3112">
        <f t="shared" si="151"/>
        <v>3.1117489914510738E-4</v>
      </c>
      <c r="E3112" s="2">
        <f t="shared" si="152"/>
        <v>6.9420085274832389E-3</v>
      </c>
      <c r="K3112">
        <v>3107</v>
      </c>
      <c r="L3112" s="2">
        <v>-3.3915028246546798E-4</v>
      </c>
      <c r="M3112" s="2">
        <v>-0.17973129740461699</v>
      </c>
    </row>
    <row r="3113" spans="1:13" x14ac:dyDescent="0.55000000000000004">
      <c r="A3113">
        <v>3108</v>
      </c>
      <c r="C3113">
        <f t="shared" si="150"/>
        <v>7.3760483021065217E-3</v>
      </c>
      <c r="D3113">
        <f t="shared" si="151"/>
        <v>4.2378647148659857E-4</v>
      </c>
      <c r="E3113" s="2">
        <f t="shared" si="152"/>
        <v>4.8080150430953421E-2</v>
      </c>
      <c r="K3113">
        <v>3108</v>
      </c>
      <c r="L3113" s="2">
        <v>-1.5998601893794001E-4</v>
      </c>
      <c r="M3113" s="2">
        <v>-0.21189581590065301</v>
      </c>
    </row>
    <row r="3114" spans="1:13" x14ac:dyDescent="0.55000000000000004">
      <c r="A3114">
        <v>3109</v>
      </c>
      <c r="C3114">
        <f t="shared" si="150"/>
        <v>0.10931344481147505</v>
      </c>
      <c r="D3114">
        <f t="shared" si="151"/>
        <v>4.3003657219728723E-4</v>
      </c>
      <c r="E3114" s="2">
        <f t="shared" si="152"/>
        <v>9.0181986470318512E-2</v>
      </c>
      <c r="K3114">
        <v>3109</v>
      </c>
      <c r="L3114" s="2">
        <v>5.9247735513803302E-5</v>
      </c>
      <c r="M3114" s="2">
        <v>-0.19098971279816199</v>
      </c>
    </row>
    <row r="3115" spans="1:13" x14ac:dyDescent="0.55000000000000004">
      <c r="A3115">
        <v>3110</v>
      </c>
      <c r="C3115">
        <f t="shared" si="150"/>
        <v>0.18381547081775901</v>
      </c>
      <c r="D3115">
        <f t="shared" si="151"/>
        <v>3.2835655773818531E-4</v>
      </c>
      <c r="E3115" s="2">
        <f t="shared" si="152"/>
        <v>9.3675491706034161E-2</v>
      </c>
      <c r="K3115">
        <v>3110</v>
      </c>
      <c r="L3115" s="2">
        <v>2.6364252705984701E-4</v>
      </c>
      <c r="M3115" s="2">
        <v>-0.12224905131121</v>
      </c>
    </row>
    <row r="3116" spans="1:13" x14ac:dyDescent="0.55000000000000004">
      <c r="A3116">
        <v>3111</v>
      </c>
      <c r="C3116">
        <f t="shared" si="150"/>
        <v>0.21218368817146252</v>
      </c>
      <c r="D3116">
        <f t="shared" si="151"/>
        <v>1.4426596849691025E-4</v>
      </c>
      <c r="E3116" s="2">
        <f t="shared" si="152"/>
        <v>5.5259806499503031E-2</v>
      </c>
      <c r="K3116">
        <v>3111</v>
      </c>
      <c r="L3116" s="2">
        <v>4.0200641218425201E-4</v>
      </c>
      <c r="M3116" s="2">
        <v>-2.2890356545309701E-2</v>
      </c>
    </row>
    <row r="3117" spans="1:13" x14ac:dyDescent="0.55000000000000004">
      <c r="A3117">
        <v>3112</v>
      </c>
      <c r="C3117">
        <f t="shared" si="150"/>
        <v>0.18729827227218121</v>
      </c>
      <c r="D3117">
        <f t="shared" si="151"/>
        <v>-7.603233795389407E-5</v>
      </c>
      <c r="E3117" s="2">
        <f t="shared" si="152"/>
        <v>1.1045358863251217E-2</v>
      </c>
      <c r="K3117">
        <v>3112</v>
      </c>
      <c r="L3117" s="2">
        <v>4.3968529751038502E-4</v>
      </c>
      <c r="M3117" s="2">
        <v>8.2201370018826395E-2</v>
      </c>
    </row>
    <row r="3118" spans="1:13" x14ac:dyDescent="0.55000000000000004">
      <c r="A3118">
        <v>3113</v>
      </c>
      <c r="C3118">
        <f t="shared" si="150"/>
        <v>0.11540493796691548</v>
      </c>
      <c r="D3118">
        <f t="shared" si="151"/>
        <v>-2.7724813021279499E-4</v>
      </c>
      <c r="E3118" s="2">
        <f t="shared" si="152"/>
        <v>2.6317223759967667E-3</v>
      </c>
      <c r="K3118">
        <v>3113</v>
      </c>
      <c r="L3118" s="2">
        <v>3.6724227246548002E-4</v>
      </c>
      <c r="M3118" s="2">
        <v>0.166705253521469</v>
      </c>
    </row>
    <row r="3119" spans="1:13" x14ac:dyDescent="0.55000000000000004">
      <c r="A3119">
        <v>3114</v>
      </c>
      <c r="C3119">
        <f t="shared" si="150"/>
        <v>1.4547396776578059E-2</v>
      </c>
      <c r="D3119">
        <f t="shared" si="151"/>
        <v>-4.0888048571398149E-4</v>
      </c>
      <c r="E3119" s="2">
        <f t="shared" si="152"/>
        <v>3.7989664594949103E-2</v>
      </c>
      <c r="K3119">
        <v>3114</v>
      </c>
      <c r="L3119" s="2">
        <v>2.02821142075935E-4</v>
      </c>
      <c r="M3119" s="2">
        <v>0.209456772115347</v>
      </c>
    </row>
    <row r="3120" spans="1:13" x14ac:dyDescent="0.55000000000000004">
      <c r="A3120">
        <v>3115</v>
      </c>
      <c r="C3120">
        <f t="shared" si="150"/>
        <v>-8.996123437118192E-2</v>
      </c>
      <c r="D3120">
        <f t="shared" si="151"/>
        <v>-4.3789245782026309E-4</v>
      </c>
      <c r="E3120" s="2">
        <f t="shared" si="152"/>
        <v>8.3931754963925617E-2</v>
      </c>
      <c r="K3120">
        <v>3115</v>
      </c>
      <c r="L3120" s="2">
        <v>-1.23978015575484E-5</v>
      </c>
      <c r="M3120" s="2">
        <v>0.19974854275745699</v>
      </c>
    </row>
    <row r="3121" spans="1:13" x14ac:dyDescent="0.55000000000000004">
      <c r="A3121">
        <v>3116</v>
      </c>
      <c r="C3121">
        <f t="shared" si="150"/>
        <v>-0.17189149192414038</v>
      </c>
      <c r="D3121">
        <f t="shared" si="151"/>
        <v>-3.5700265305431758E-4</v>
      </c>
      <c r="E3121" s="2">
        <f t="shared" si="152"/>
        <v>9.7283820535254528E-2</v>
      </c>
      <c r="K3121">
        <v>3116</v>
      </c>
      <c r="L3121" s="2">
        <v>-2.2451163888056601E-4</v>
      </c>
      <c r="M3121" s="2">
        <v>0.14001205171596401</v>
      </c>
    </row>
    <row r="3122" spans="1:13" x14ac:dyDescent="0.55000000000000004">
      <c r="A3122">
        <v>3117</v>
      </c>
      <c r="C3122">
        <f t="shared" si="150"/>
        <v>-0.21068060818912465</v>
      </c>
      <c r="D3122">
        <f t="shared" si="151"/>
        <v>-1.8651270739350543E-4</v>
      </c>
      <c r="E3122" s="2">
        <f t="shared" si="152"/>
        <v>6.547932461157574E-2</v>
      </c>
      <c r="K3122">
        <v>3117</v>
      </c>
      <c r="L3122" s="2">
        <v>-3.8039514347685302E-4</v>
      </c>
      <c r="M3122" s="2">
        <v>4.5208673750498099E-2</v>
      </c>
    </row>
    <row r="3123" spans="1:13" x14ac:dyDescent="0.55000000000000004">
      <c r="A3123">
        <v>3118</v>
      </c>
      <c r="C3123">
        <f t="shared" si="150"/>
        <v>-0.19659333259441258</v>
      </c>
      <c r="D3123">
        <f t="shared" si="151"/>
        <v>3.0787996449022905E-5</v>
      </c>
      <c r="E3123" s="2">
        <f t="shared" si="152"/>
        <v>1.8407932361519899E-2</v>
      </c>
      <c r="K3123">
        <v>3118</v>
      </c>
      <c r="L3123" s="2">
        <v>-4.4100632458921301E-4</v>
      </c>
      <c r="M3123" s="2">
        <v>-6.09174970100319E-2</v>
      </c>
    </row>
    <row r="3124" spans="1:13" x14ac:dyDescent="0.55000000000000004">
      <c r="A3124">
        <v>3119</v>
      </c>
      <c r="C3124">
        <f t="shared" si="150"/>
        <v>-0.13316527437716211</v>
      </c>
      <c r="D3124">
        <f t="shared" si="151"/>
        <v>2.4036156214232035E-4</v>
      </c>
      <c r="E3124" s="2">
        <f t="shared" si="152"/>
        <v>3.4675014572915249E-4</v>
      </c>
      <c r="K3124">
        <v>3119</v>
      </c>
      <c r="L3124" s="2">
        <v>-3.91164735903586E-4</v>
      </c>
      <c r="M3124" s="2">
        <v>-0.151786502739683</v>
      </c>
    </row>
    <row r="3125" spans="1:13" x14ac:dyDescent="0.55000000000000004">
      <c r="A3125">
        <v>3120</v>
      </c>
      <c r="C3125">
        <f t="shared" si="150"/>
        <v>-3.6315539194037218E-2</v>
      </c>
      <c r="D3125">
        <f t="shared" si="151"/>
        <v>3.8960944215612786E-4</v>
      </c>
      <c r="E3125" s="2">
        <f t="shared" si="152"/>
        <v>2.8333001984023776E-2</v>
      </c>
      <c r="K3125">
        <v>3120</v>
      </c>
      <c r="L3125" s="2">
        <v>-2.43353512501056E-4</v>
      </c>
      <c r="M3125" s="2">
        <v>-0.20463963724308001</v>
      </c>
    </row>
    <row r="3126" spans="1:13" x14ac:dyDescent="0.55000000000000004">
      <c r="A3126">
        <v>3121</v>
      </c>
      <c r="C3126">
        <f t="shared" si="150"/>
        <v>6.9648630857162858E-2</v>
      </c>
      <c r="D3126">
        <f t="shared" si="151"/>
        <v>4.410735645068782E-4</v>
      </c>
      <c r="E3126" s="2">
        <f t="shared" si="152"/>
        <v>7.6114263565671178E-2</v>
      </c>
      <c r="K3126">
        <v>3121</v>
      </c>
      <c r="L3126" s="2">
        <v>-3.4592892237045501E-5</v>
      </c>
      <c r="M3126" s="2">
        <v>-0.206239505106802</v>
      </c>
    </row>
    <row r="3127" spans="1:13" x14ac:dyDescent="0.55000000000000004">
      <c r="A3127">
        <v>3122</v>
      </c>
      <c r="C3127">
        <f t="shared" si="150"/>
        <v>0.15813246263986985</v>
      </c>
      <c r="D3127">
        <f t="shared" si="151"/>
        <v>3.8183751925946967E-4</v>
      </c>
      <c r="E3127" s="2">
        <f t="shared" si="152"/>
        <v>9.8795724746234478E-2</v>
      </c>
      <c r="K3127">
        <v>3122</v>
      </c>
      <c r="L3127" s="2">
        <v>1.8283173248645601E-4</v>
      </c>
      <c r="M3127" s="2">
        <v>-0.15618540949952101</v>
      </c>
    </row>
    <row r="3128" spans="1:13" x14ac:dyDescent="0.55000000000000004">
      <c r="A3128">
        <v>3123</v>
      </c>
      <c r="C3128">
        <f t="shared" si="150"/>
        <v>0.20692837946747134</v>
      </c>
      <c r="D3128">
        <f t="shared" si="151"/>
        <v>2.267683051769905E-4</v>
      </c>
      <c r="E3128" s="2">
        <f t="shared" si="152"/>
        <v>7.5044267932072042E-2</v>
      </c>
      <c r="K3128">
        <v>3123</v>
      </c>
      <c r="L3128" s="2">
        <v>3.5446501560300098E-4</v>
      </c>
      <c r="M3128" s="2">
        <v>-6.7013709179147604E-2</v>
      </c>
    </row>
    <row r="3129" spans="1:13" x14ac:dyDescent="0.55000000000000004">
      <c r="A3129">
        <v>3124</v>
      </c>
      <c r="C3129">
        <f t="shared" si="150"/>
        <v>0.20378963475392964</v>
      </c>
      <c r="D3129">
        <f t="shared" si="151"/>
        <v>1.4785026390094305E-5</v>
      </c>
      <c r="E3129" s="2">
        <f t="shared" si="152"/>
        <v>2.7174745872773045E-2</v>
      </c>
      <c r="K3129">
        <v>3124</v>
      </c>
      <c r="L3129" s="2">
        <v>4.3732033662045899E-4</v>
      </c>
      <c r="M3129" s="2">
        <v>3.8941990328014202E-2</v>
      </c>
    </row>
    <row r="3130" spans="1:13" x14ac:dyDescent="0.55000000000000004">
      <c r="A3130">
        <v>3125</v>
      </c>
      <c r="C3130">
        <f t="shared" si="150"/>
        <v>0.14950398726182482</v>
      </c>
      <c r="D3130">
        <f t="shared" si="151"/>
        <v>-2.0090898237708641E-4</v>
      </c>
      <c r="E3130" s="2">
        <f t="shared" si="152"/>
        <v>2.0619697726119657E-4</v>
      </c>
      <c r="K3130">
        <v>3125</v>
      </c>
      <c r="L3130" s="2">
        <v>4.1064606639291398E-4</v>
      </c>
      <c r="M3130" s="2">
        <v>0.135144426778955</v>
      </c>
    </row>
    <row r="3131" spans="1:13" x14ac:dyDescent="0.55000000000000004">
      <c r="A3131">
        <v>3126</v>
      </c>
      <c r="C3131">
        <f t="shared" si="150"/>
        <v>5.7695990262501835E-2</v>
      </c>
      <c r="D3131">
        <f t="shared" si="151"/>
        <v>-3.6617907139116729E-4</v>
      </c>
      <c r="E3131" s="2">
        <f t="shared" si="152"/>
        <v>1.9544910378053209E-2</v>
      </c>
      <c r="K3131">
        <v>3126</v>
      </c>
      <c r="L3131" s="2">
        <v>2.81122941374013E-4</v>
      </c>
      <c r="M3131" s="2">
        <v>0.197499103167949</v>
      </c>
    </row>
    <row r="3132" spans="1:13" x14ac:dyDescent="0.55000000000000004">
      <c r="A3132">
        <v>3127</v>
      </c>
      <c r="C3132">
        <f t="shared" si="150"/>
        <v>-4.8592484158823696E-2</v>
      </c>
      <c r="D3132">
        <f t="shared" si="151"/>
        <v>-4.3954593193133262E-4</v>
      </c>
      <c r="E3132" s="2">
        <f t="shared" si="152"/>
        <v>6.7071359398708563E-2</v>
      </c>
      <c r="K3132">
        <v>3127</v>
      </c>
      <c r="L3132" s="2">
        <v>8.1190831727873599E-5</v>
      </c>
      <c r="M3132" s="2">
        <v>0.210388903973043</v>
      </c>
    </row>
    <row r="3133" spans="1:13" x14ac:dyDescent="0.55000000000000004">
      <c r="A3133">
        <v>3128</v>
      </c>
      <c r="C3133">
        <f t="shared" si="150"/>
        <v>-0.1426852693045822</v>
      </c>
      <c r="D3133">
        <f t="shared" si="151"/>
        <v>-4.0259602844986119E-4</v>
      </c>
      <c r="E3133" s="2">
        <f t="shared" si="152"/>
        <v>9.8138574036108803E-2</v>
      </c>
      <c r="K3133">
        <v>3128</v>
      </c>
      <c r="L3133" s="2">
        <v>-1.3907602539586501E-4</v>
      </c>
      <c r="M3133" s="2">
        <v>0.17058549862008199</v>
      </c>
    </row>
    <row r="3134" spans="1:13" x14ac:dyDescent="0.55000000000000004">
      <c r="A3134">
        <v>3129</v>
      </c>
      <c r="C3134">
        <f t="shared" si="150"/>
        <v>-0.20096705942173393</v>
      </c>
      <c r="D3134">
        <f t="shared" si="151"/>
        <v>-2.6460300787843377E-4</v>
      </c>
      <c r="E3134" s="2">
        <f t="shared" si="152"/>
        <v>8.353542537800375E-2</v>
      </c>
      <c r="K3134">
        <v>3129</v>
      </c>
      <c r="L3134" s="2">
        <v>-3.2451042919418499E-4</v>
      </c>
      <c r="M3134" s="2">
        <v>8.8057896902116697E-2</v>
      </c>
    </row>
    <row r="3135" spans="1:13" x14ac:dyDescent="0.55000000000000004">
      <c r="A3135">
        <v>3130</v>
      </c>
      <c r="C3135">
        <f t="shared" si="150"/>
        <v>-0.2088103536738117</v>
      </c>
      <c r="D3135">
        <f t="shared" si="151"/>
        <v>-6.0200209721570757E-5</v>
      </c>
      <c r="E3135" s="2">
        <f t="shared" si="152"/>
        <v>3.6973906683320637E-2</v>
      </c>
      <c r="K3135">
        <v>3130</v>
      </c>
      <c r="L3135" s="2">
        <v>-4.2866918288427002E-4</v>
      </c>
      <c r="M3135" s="2">
        <v>-1.6524351366517798E-2</v>
      </c>
    </row>
    <row r="3136" spans="1:13" x14ac:dyDescent="0.55000000000000004">
      <c r="A3136">
        <v>3131</v>
      </c>
      <c r="C3136">
        <f t="shared" si="150"/>
        <v>-0.16424665052728996</v>
      </c>
      <c r="D3136">
        <f t="shared" si="151"/>
        <v>1.5931157215823551E-4</v>
      </c>
      <c r="E3136" s="2">
        <f t="shared" si="152"/>
        <v>2.2352733179251453E-3</v>
      </c>
      <c r="K3136">
        <v>3131</v>
      </c>
      <c r="L3136" s="2">
        <v>-4.2546508045044202E-4</v>
      </c>
      <c r="M3136" s="2">
        <v>-0.11696797332577399</v>
      </c>
    </row>
    <row r="3137" spans="1:13" x14ac:dyDescent="0.55000000000000004">
      <c r="A3137">
        <v>3132</v>
      </c>
      <c r="C3137">
        <f t="shared" si="150"/>
        <v>-7.8460500143117659E-2</v>
      </c>
      <c r="D3137">
        <f t="shared" si="151"/>
        <v>3.3883950744782558E-4</v>
      </c>
      <c r="E3137" s="2">
        <f t="shared" si="152"/>
        <v>1.2024381447816437E-2</v>
      </c>
      <c r="K3137">
        <v>3132</v>
      </c>
      <c r="L3137" s="2">
        <v>-3.1570060922406099E-4</v>
      </c>
      <c r="M3137" s="2">
        <v>-0.18811624074896299</v>
      </c>
    </row>
    <row r="3138" spans="1:13" x14ac:dyDescent="0.55000000000000004">
      <c r="A3138">
        <v>3133</v>
      </c>
      <c r="C3138">
        <f t="shared" si="150"/>
        <v>2.7017581959323668E-2</v>
      </c>
      <c r="D3138">
        <f t="shared" si="151"/>
        <v>4.333258685375356E-4</v>
      </c>
      <c r="E3138" s="2">
        <f t="shared" si="152"/>
        <v>5.7200954648888254E-2</v>
      </c>
      <c r="K3138">
        <v>3133</v>
      </c>
      <c r="L3138" s="2">
        <v>-1.2686696195311799E-4</v>
      </c>
      <c r="M3138" s="2">
        <v>-0.21214962868814</v>
      </c>
    </row>
    <row r="3139" spans="1:13" x14ac:dyDescent="0.55000000000000004">
      <c r="A3139">
        <v>3134</v>
      </c>
      <c r="C3139">
        <f t="shared" si="150"/>
        <v>0.12571482047685165</v>
      </c>
      <c r="D3139">
        <f t="shared" si="151"/>
        <v>4.1905657041097367E-4</v>
      </c>
      <c r="E3139" s="2">
        <f t="shared" si="152"/>
        <v>9.5334989411385559E-2</v>
      </c>
      <c r="K3139">
        <v>3134</v>
      </c>
      <c r="L3139" s="2">
        <v>9.3741302964476595E-5</v>
      </c>
      <c r="M3139" s="2">
        <v>-0.18304882604162301</v>
      </c>
    </row>
    <row r="3140" spans="1:13" x14ac:dyDescent="0.55000000000000004">
      <c r="A3140">
        <v>3135</v>
      </c>
      <c r="C3140">
        <f t="shared" si="150"/>
        <v>0.19286028891285412</v>
      </c>
      <c r="D3140">
        <f t="shared" si="151"/>
        <v>2.9961290612291172E-4</v>
      </c>
      <c r="E3140" s="2">
        <f t="shared" si="152"/>
        <v>9.0578485559451957E-2</v>
      </c>
      <c r="K3140">
        <v>3135</v>
      </c>
      <c r="L3140" s="2">
        <v>2.9087147702579397E-4</v>
      </c>
      <c r="M3140" s="2">
        <v>-0.10810230936050599</v>
      </c>
    </row>
    <row r="3141" spans="1:13" x14ac:dyDescent="0.55000000000000004">
      <c r="A3141">
        <v>3136</v>
      </c>
      <c r="C3141">
        <f t="shared" si="150"/>
        <v>0.21160189000418905</v>
      </c>
      <c r="D3141">
        <f t="shared" si="151"/>
        <v>1.0497271774009079E-4</v>
      </c>
      <c r="E3141" s="2">
        <f t="shared" si="152"/>
        <v>4.7385796490200187E-2</v>
      </c>
      <c r="K3141">
        <v>3136</v>
      </c>
      <c r="L3141" s="2">
        <v>4.1515108523035901E-4</v>
      </c>
      <c r="M3141" s="2">
        <v>-6.0808986820095404E-3</v>
      </c>
    </row>
    <row r="3142" spans="1:13" x14ac:dyDescent="0.55000000000000004">
      <c r="A3142">
        <v>3137</v>
      </c>
      <c r="C3142">
        <f t="shared" ref="C3142:C3205" si="153">$D$1*COS($B$2*(A3142-$L$2)+$B$1)</f>
        <v>0.17723587691906509</v>
      </c>
      <c r="D3142">
        <f t="shared" ref="D3142:D3205" si="154">$D$2*COS($B$2*(A3142-$L$3)+$B$3)</f>
        <v>-1.160134101485202E-4</v>
      </c>
      <c r="E3142" s="2">
        <f t="shared" ref="E3142:E3205" si="155">(M3142-C3142)^2</f>
        <v>6.363630397103171E-3</v>
      </c>
      <c r="K3142">
        <v>3137</v>
      </c>
      <c r="L3142" s="2">
        <v>4.3545352872862298E-4</v>
      </c>
      <c r="M3142" s="2">
        <v>9.7463510794553204E-2</v>
      </c>
    </row>
    <row r="3143" spans="1:13" x14ac:dyDescent="0.55000000000000004">
      <c r="A3143">
        <v>3138</v>
      </c>
      <c r="C3143">
        <f t="shared" si="153"/>
        <v>9.838739456312362E-2</v>
      </c>
      <c r="D3143">
        <f t="shared" si="154"/>
        <v>-3.0788261745851221E-4</v>
      </c>
      <c r="E3143" s="2">
        <f t="shared" si="155"/>
        <v>6.1168330079784368E-3</v>
      </c>
      <c r="K3143">
        <v>3138</v>
      </c>
      <c r="L3143" s="2">
        <v>3.4669393459922898E-4</v>
      </c>
      <c r="M3143" s="2">
        <v>0.176597579372894</v>
      </c>
    </row>
    <row r="3144" spans="1:13" x14ac:dyDescent="0.55000000000000004">
      <c r="A3144">
        <v>3139</v>
      </c>
      <c r="C3144">
        <f t="shared" si="153"/>
        <v>-5.1542499848886052E-3</v>
      </c>
      <c r="D3144">
        <f t="shared" si="154"/>
        <v>-4.2247977743615253E-4</v>
      </c>
      <c r="E3144" s="2">
        <f t="shared" si="155"/>
        <v>4.6939795752457991E-2</v>
      </c>
      <c r="K3144">
        <v>3139</v>
      </c>
      <c r="L3144" s="2">
        <v>1.7110269381643E-4</v>
      </c>
      <c r="M3144" s="2">
        <v>0.211501688665447</v>
      </c>
    </row>
    <row r="3145" spans="1:13" x14ac:dyDescent="0.55000000000000004">
      <c r="A3145">
        <v>3140</v>
      </c>
      <c r="C3145">
        <f t="shared" si="153"/>
        <v>-0.10740228643103135</v>
      </c>
      <c r="D3145">
        <f t="shared" si="154"/>
        <v>-4.310434184467506E-4</v>
      </c>
      <c r="E3145" s="2">
        <f t="shared" si="155"/>
        <v>9.0502403828558828E-2</v>
      </c>
      <c r="K3145">
        <v>3140</v>
      </c>
      <c r="L3145" s="2">
        <v>-4.7342278076744799E-5</v>
      </c>
      <c r="M3145" s="2">
        <v>0.193433887970517</v>
      </c>
    </row>
    <row r="3146" spans="1:13" x14ac:dyDescent="0.55000000000000004">
      <c r="A3146">
        <v>3141</v>
      </c>
      <c r="C3146">
        <f t="shared" si="153"/>
        <v>-0.18269461284355853</v>
      </c>
      <c r="D3146">
        <f t="shared" si="154"/>
        <v>-3.3142424710157778E-4</v>
      </c>
      <c r="E3146" s="2">
        <f t="shared" si="155"/>
        <v>9.5860818407330003E-2</v>
      </c>
      <c r="K3146">
        <v>3141</v>
      </c>
      <c r="L3146" s="2">
        <v>-2.5393008273542699E-4</v>
      </c>
      <c r="M3146" s="2">
        <v>0.12691937005664899</v>
      </c>
    </row>
    <row r="3147" spans="1:13" x14ac:dyDescent="0.55000000000000004">
      <c r="A3147">
        <v>3142</v>
      </c>
      <c r="C3147">
        <f t="shared" si="153"/>
        <v>-0.21213444232920189</v>
      </c>
      <c r="D3147">
        <f t="shared" si="154"/>
        <v>-1.4862457560577044E-4</v>
      </c>
      <c r="E3147" s="2">
        <f t="shared" si="155"/>
        <v>5.796130925626989E-2</v>
      </c>
      <c r="K3147">
        <v>3142</v>
      </c>
      <c r="L3147" s="2">
        <v>-3.9691952290515399E-4</v>
      </c>
      <c r="M3147" s="2">
        <v>2.8617108561482699E-2</v>
      </c>
    </row>
    <row r="3148" spans="1:13" x14ac:dyDescent="0.55000000000000004">
      <c r="A3148">
        <v>3143</v>
      </c>
      <c r="C3148">
        <f t="shared" si="153"/>
        <v>-0.18833299823026187</v>
      </c>
      <c r="D3148">
        <f t="shared" si="154"/>
        <v>7.1476731611716635E-5</v>
      </c>
      <c r="E3148" s="2">
        <f t="shared" si="155"/>
        <v>1.242790476306938E-2</v>
      </c>
      <c r="K3148">
        <v>3143</v>
      </c>
      <c r="L3148" s="2">
        <v>-4.4049800625332701E-4</v>
      </c>
      <c r="M3148" s="2">
        <v>-7.68524853005602E-2</v>
      </c>
    </row>
    <row r="3149" spans="1:13" x14ac:dyDescent="0.55000000000000004">
      <c r="A3149">
        <v>3144</v>
      </c>
      <c r="C3149">
        <f t="shared" si="153"/>
        <v>-0.11726394132015179</v>
      </c>
      <c r="D3149">
        <f t="shared" si="154"/>
        <v>2.7363888580462419E-4</v>
      </c>
      <c r="E3149" s="2">
        <f t="shared" si="155"/>
        <v>2.0985520816146179E-3</v>
      </c>
      <c r="K3149">
        <v>3144</v>
      </c>
      <c r="L3149" s="2">
        <v>-3.7375103128411399E-4</v>
      </c>
      <c r="M3149" s="2">
        <v>-0.163073897460871</v>
      </c>
    </row>
    <row r="3150" spans="1:13" x14ac:dyDescent="0.55000000000000004">
      <c r="A3150">
        <v>3145</v>
      </c>
      <c r="C3150">
        <f t="shared" si="153"/>
        <v>-1.6764106867988147E-2</v>
      </c>
      <c r="D3150">
        <f t="shared" si="154"/>
        <v>4.0712344750940118E-4</v>
      </c>
      <c r="E3150" s="2">
        <f t="shared" si="155"/>
        <v>3.6744417198896907E-2</v>
      </c>
      <c r="K3150">
        <v>3145</v>
      </c>
      <c r="L3150" s="2">
        <v>-2.1339579194672501E-4</v>
      </c>
      <c r="M3150" s="2">
        <v>-0.208452440365092</v>
      </c>
    </row>
    <row r="3151" spans="1:13" x14ac:dyDescent="0.55000000000000004">
      <c r="A3151">
        <v>3146</v>
      </c>
      <c r="C3151">
        <f t="shared" si="153"/>
        <v>8.7943165049991737E-2</v>
      </c>
      <c r="D3151">
        <f t="shared" si="154"/>
        <v>4.3842860537321714E-4</v>
      </c>
      <c r="E3151" s="2">
        <f t="shared" si="155"/>
        <v>8.3848434467984262E-2</v>
      </c>
      <c r="K3151">
        <v>3146</v>
      </c>
      <c r="L3151" s="2">
        <v>4.0574729510533498E-7</v>
      </c>
      <c r="M3151" s="2">
        <v>-0.20162277643481799</v>
      </c>
    </row>
    <row r="3152" spans="1:13" x14ac:dyDescent="0.55000000000000004">
      <c r="A3152">
        <v>3147</v>
      </c>
      <c r="C3152">
        <f t="shared" si="153"/>
        <v>0.17057855623526266</v>
      </c>
      <c r="D3152">
        <f t="shared" si="154"/>
        <v>3.5969742463010828E-4</v>
      </c>
      <c r="E3152" s="2">
        <f t="shared" si="155"/>
        <v>9.9145631848639837E-2</v>
      </c>
      <c r="K3152">
        <v>3147</v>
      </c>
      <c r="L3152" s="2">
        <v>2.1410566460980301E-4</v>
      </c>
      <c r="M3152" s="2">
        <v>-0.14429543736954401</v>
      </c>
    </row>
    <row r="3153" spans="1:13" x14ac:dyDescent="0.55000000000000004">
      <c r="A3153">
        <v>3148</v>
      </c>
      <c r="C3153">
        <f t="shared" si="153"/>
        <v>0.21040232531596315</v>
      </c>
      <c r="D3153">
        <f t="shared" si="154"/>
        <v>1.9068977212787291E-4</v>
      </c>
      <c r="E3153" s="2">
        <f t="shared" si="155"/>
        <v>6.8241497528867739E-2</v>
      </c>
      <c r="K3153">
        <v>3148</v>
      </c>
      <c r="L3153" s="2">
        <v>3.7418149000786102E-4</v>
      </c>
      <c r="M3153" s="2">
        <v>-5.0828410871162702E-2</v>
      </c>
    </row>
    <row r="3154" spans="1:13" x14ac:dyDescent="0.55000000000000004">
      <c r="A3154">
        <v>3149</v>
      </c>
      <c r="C3154">
        <f t="shared" si="153"/>
        <v>0.19741954567240635</v>
      </c>
      <c r="D3154">
        <f t="shared" si="154"/>
        <v>-2.6176993758838926E-5</v>
      </c>
      <c r="E3154" s="2">
        <f t="shared" si="155"/>
        <v>2.0178384104496783E-2</v>
      </c>
      <c r="K3154">
        <v>3149</v>
      </c>
      <c r="L3154" s="2">
        <v>4.4054123998000898E-4</v>
      </c>
      <c r="M3154" s="2">
        <v>5.5368906446471203E-2</v>
      </c>
    </row>
    <row r="3155" spans="1:13" x14ac:dyDescent="0.55000000000000004">
      <c r="A3155">
        <v>3150</v>
      </c>
      <c r="C3155">
        <f t="shared" si="153"/>
        <v>0.13488862133892457</v>
      </c>
      <c r="D3155">
        <f t="shared" si="154"/>
        <v>-2.3647388597933098E-4</v>
      </c>
      <c r="E3155" s="2">
        <f t="shared" si="155"/>
        <v>1.6409908018067109E-4</v>
      </c>
      <c r="K3155">
        <v>3150</v>
      </c>
      <c r="L3155" s="2">
        <v>3.9656470347972003E-4</v>
      </c>
      <c r="M3155" s="2">
        <v>0.147698737660827</v>
      </c>
    </row>
    <row r="3156" spans="1:13" x14ac:dyDescent="0.55000000000000004">
      <c r="A3156">
        <v>3151</v>
      </c>
      <c r="C3156">
        <f t="shared" si="153"/>
        <v>3.85034962774349E-2</v>
      </c>
      <c r="D3156">
        <f t="shared" si="154"/>
        <v>-3.8742081729150224E-4</v>
      </c>
      <c r="E3156" s="2">
        <f t="shared" si="155"/>
        <v>2.7071110555068736E-2</v>
      </c>
      <c r="K3156">
        <v>3151</v>
      </c>
      <c r="L3156" s="2">
        <v>2.5326607688411798E-4</v>
      </c>
      <c r="M3156" s="2">
        <v>0.203036503771581</v>
      </c>
    </row>
    <row r="3157" spans="1:13" x14ac:dyDescent="0.55000000000000004">
      <c r="A3157">
        <v>3152</v>
      </c>
      <c r="C3157">
        <f t="shared" si="153"/>
        <v>-6.7545194761576458E-2</v>
      </c>
      <c r="D3157">
        <f t="shared" si="154"/>
        <v>-4.4113328964910377E-4</v>
      </c>
      <c r="E3157" s="2">
        <f t="shared" si="155"/>
        <v>7.5662246585024295E-2</v>
      </c>
      <c r="K3157">
        <v>3152</v>
      </c>
      <c r="L3157" s="2">
        <v>4.6535390184212997E-5</v>
      </c>
      <c r="M3157" s="2">
        <v>0.207522517965716</v>
      </c>
    </row>
    <row r="3158" spans="1:13" x14ac:dyDescent="0.55000000000000004">
      <c r="A3158">
        <v>3153</v>
      </c>
      <c r="C3158">
        <f t="shared" si="153"/>
        <v>-0.15664146565517195</v>
      </c>
      <c r="D3158">
        <f t="shared" si="154"/>
        <v>-3.8413060465675392E-4</v>
      </c>
      <c r="E3158" s="2">
        <f t="shared" si="155"/>
        <v>0.10028286296906105</v>
      </c>
      <c r="K3158">
        <v>3153</v>
      </c>
      <c r="L3158" s="2">
        <v>-1.7185037367192999E-4</v>
      </c>
      <c r="M3158" s="2">
        <v>0.16003323015909901</v>
      </c>
    </row>
    <row r="3159" spans="1:13" x14ac:dyDescent="0.55000000000000004">
      <c r="A3159">
        <v>3154</v>
      </c>
      <c r="C3159">
        <f t="shared" si="153"/>
        <v>-0.20642403040944071</v>
      </c>
      <c r="D3159">
        <f t="shared" si="154"/>
        <v>-2.3071923472626693E-4</v>
      </c>
      <c r="E3159" s="2">
        <f t="shared" si="155"/>
        <v>7.7777767728449992E-2</v>
      </c>
      <c r="K3159">
        <v>3154</v>
      </c>
      <c r="L3159" s="2">
        <v>-3.4719514535961802E-4</v>
      </c>
      <c r="M3159" s="2">
        <v>7.2462627085051107E-2</v>
      </c>
    </row>
    <row r="3160" spans="1:13" x14ac:dyDescent="0.55000000000000004">
      <c r="A3160">
        <v>3155</v>
      </c>
      <c r="C3160">
        <f t="shared" si="153"/>
        <v>-0.20439851460468281</v>
      </c>
      <c r="D3160">
        <f t="shared" si="154"/>
        <v>-1.9402200058295876E-5</v>
      </c>
      <c r="E3160" s="2">
        <f t="shared" si="155"/>
        <v>2.9289523968848069E-2</v>
      </c>
      <c r="K3160">
        <v>3155</v>
      </c>
      <c r="L3160" s="2">
        <v>-4.3558273904967601E-4</v>
      </c>
      <c r="M3160" s="2">
        <v>-3.3256690467950899E-2</v>
      </c>
    </row>
    <row r="3161" spans="1:13" x14ac:dyDescent="0.55000000000000004">
      <c r="A3161">
        <v>3156</v>
      </c>
      <c r="C3161">
        <f t="shared" si="153"/>
        <v>-0.15107328001334991</v>
      </c>
      <c r="D3161">
        <f t="shared" si="154"/>
        <v>1.9678437786111515E-4</v>
      </c>
      <c r="E3161" s="2">
        <f t="shared" si="155"/>
        <v>4.1724665876302191E-4</v>
      </c>
      <c r="K3161">
        <v>3156</v>
      </c>
      <c r="L3161" s="2">
        <v>-4.14875933585606E-4</v>
      </c>
      <c r="M3161" s="2">
        <v>-0.13064666358372501</v>
      </c>
    </row>
    <row r="3162" spans="1:13" x14ac:dyDescent="0.55000000000000004">
      <c r="A3162">
        <v>3157</v>
      </c>
      <c r="C3162">
        <f t="shared" si="153"/>
        <v>-5.9831836510746764E-2</v>
      </c>
      <c r="D3162">
        <f t="shared" si="154"/>
        <v>3.635822248229601E-4</v>
      </c>
      <c r="E3162" s="2">
        <f t="shared" si="155"/>
        <v>1.8355787665698876E-2</v>
      </c>
      <c r="K3162">
        <v>3157</v>
      </c>
      <c r="L3162" s="2">
        <v>-2.9026087685157998E-4</v>
      </c>
      <c r="M3162" s="2">
        <v>-0.195315369331894</v>
      </c>
    </row>
    <row r="3163" spans="1:13" x14ac:dyDescent="0.55000000000000004">
      <c r="A3163">
        <v>3158</v>
      </c>
      <c r="C3163">
        <f t="shared" si="153"/>
        <v>4.6426136799499078E-2</v>
      </c>
      <c r="D3163">
        <f t="shared" si="154"/>
        <v>4.3912859705916269E-4</v>
      </c>
      <c r="E3163" s="2">
        <f t="shared" si="155"/>
        <v>6.6302267040444132E-2</v>
      </c>
      <c r="K3163">
        <v>3158</v>
      </c>
      <c r="L3163" s="2">
        <v>-9.2948182862321997E-5</v>
      </c>
      <c r="M3163" s="2">
        <v>-0.211066129182305</v>
      </c>
    </row>
    <row r="3164" spans="1:13" x14ac:dyDescent="0.55000000000000004">
      <c r="A3164">
        <v>3159</v>
      </c>
      <c r="C3164">
        <f t="shared" si="153"/>
        <v>0.14103212835987056</v>
      </c>
      <c r="D3164">
        <f t="shared" si="154"/>
        <v>4.0446294753173983E-4</v>
      </c>
      <c r="E3164" s="2">
        <f t="shared" si="155"/>
        <v>9.9216303657744073E-2</v>
      </c>
      <c r="K3164">
        <v>3159</v>
      </c>
      <c r="L3164" s="2">
        <v>1.27643960133469E-4</v>
      </c>
      <c r="M3164" s="2">
        <v>-0.17395406761980101</v>
      </c>
    </row>
    <row r="3165" spans="1:13" x14ac:dyDescent="0.55000000000000004">
      <c r="A3165">
        <v>3160</v>
      </c>
      <c r="C3165">
        <f t="shared" si="153"/>
        <v>0.20024202842331157</v>
      </c>
      <c r="D3165">
        <f t="shared" si="154"/>
        <v>2.6828562357634138E-4</v>
      </c>
      <c r="E3165" s="2">
        <f t="shared" si="155"/>
        <v>8.6151735660177392E-2</v>
      </c>
      <c r="K3165">
        <v>3160</v>
      </c>
      <c r="L3165" s="2">
        <v>3.16266881468192E-4</v>
      </c>
      <c r="M3165" s="2">
        <v>-9.3274130689227602E-2</v>
      </c>
    </row>
    <row r="3166" spans="1:13" x14ac:dyDescent="0.55000000000000004">
      <c r="A3166">
        <v>3161</v>
      </c>
      <c r="C3166">
        <f t="shared" si="153"/>
        <v>0.20919540011982585</v>
      </c>
      <c r="D3166">
        <f t="shared" si="154"/>
        <v>6.4774263118707744E-5</v>
      </c>
      <c r="E3166" s="2">
        <f t="shared" si="155"/>
        <v>3.9373873269947852E-2</v>
      </c>
      <c r="K3166">
        <v>3161</v>
      </c>
      <c r="L3166" s="2">
        <v>4.25678800361913E-4</v>
      </c>
      <c r="M3166" s="2">
        <v>1.07668909031615E-2</v>
      </c>
    </row>
    <row r="3167" spans="1:13" x14ac:dyDescent="0.55000000000000004">
      <c r="A3167">
        <v>3162</v>
      </c>
      <c r="C3167">
        <f t="shared" si="153"/>
        <v>0.1656451358759414</v>
      </c>
      <c r="D3167">
        <f t="shared" si="154"/>
        <v>-1.5499407205113452E-4</v>
      </c>
      <c r="E3167" s="2">
        <f t="shared" si="155"/>
        <v>2.8658739523674186E-3</v>
      </c>
      <c r="K3167">
        <v>3162</v>
      </c>
      <c r="L3167" s="2">
        <v>4.2847682298543101E-4</v>
      </c>
      <c r="M3167" s="2">
        <v>0.11211127787591101</v>
      </c>
    </row>
    <row r="3168" spans="1:13" x14ac:dyDescent="0.55000000000000004">
      <c r="A3168">
        <v>3163</v>
      </c>
      <c r="C3168">
        <f t="shared" si="153"/>
        <v>8.0521434049627222E-2</v>
      </c>
      <c r="D3168">
        <f t="shared" si="154"/>
        <v>-3.3586216215196149E-4</v>
      </c>
      <c r="E3168" s="2">
        <f t="shared" si="155"/>
        <v>1.0994626759096885E-2</v>
      </c>
      <c r="K3168">
        <v>3163</v>
      </c>
      <c r="L3168" s="2">
        <v>3.2396016721501401E-4</v>
      </c>
      <c r="M3168" s="2">
        <v>0.185376699816764</v>
      </c>
    </row>
    <row r="3169" spans="1:13" x14ac:dyDescent="0.55000000000000004">
      <c r="A3169">
        <v>3164</v>
      </c>
      <c r="C3169">
        <f t="shared" si="153"/>
        <v>-2.4811450464448007E-2</v>
      </c>
      <c r="D3169">
        <f t="shared" si="154"/>
        <v>-4.3243592896467786E-4</v>
      </c>
      <c r="E3169" s="2">
        <f t="shared" si="155"/>
        <v>5.6180768974373227E-2</v>
      </c>
      <c r="K3169">
        <v>3164</v>
      </c>
      <c r="L3169" s="2">
        <v>1.3830567786262299E-4</v>
      </c>
      <c r="M3169" s="2">
        <v>0.21221337729495199</v>
      </c>
    </row>
    <row r="3170" spans="1:13" x14ac:dyDescent="0.55000000000000004">
      <c r="A3170">
        <v>3165</v>
      </c>
      <c r="C3170">
        <f t="shared" si="153"/>
        <v>-0.12391718389725533</v>
      </c>
      <c r="D3170">
        <f t="shared" si="154"/>
        <v>-4.2047739263549757E-4</v>
      </c>
      <c r="E3170" s="2">
        <f t="shared" si="155"/>
        <v>9.59866242064569E-2</v>
      </c>
      <c r="K3170">
        <v>3165</v>
      </c>
      <c r="L3170" s="2">
        <v>-8.1988326496597203E-5</v>
      </c>
      <c r="M3170" s="2">
        <v>0.185899897953402</v>
      </c>
    </row>
    <row r="3171" spans="1:13" x14ac:dyDescent="0.55000000000000004">
      <c r="A3171">
        <v>3166</v>
      </c>
      <c r="C3171">
        <f t="shared" si="153"/>
        <v>-0.19192231613884317</v>
      </c>
      <c r="D3171">
        <f t="shared" si="154"/>
        <v>-3.029878937150179E-4</v>
      </c>
      <c r="E3171" s="2">
        <f t="shared" si="155"/>
        <v>9.2993863367995394E-2</v>
      </c>
      <c r="K3171">
        <v>3166</v>
      </c>
      <c r="L3171" s="2">
        <v>-2.8174784586609299E-4</v>
      </c>
      <c r="M3171" s="2">
        <v>0.11302663593018</v>
      </c>
    </row>
    <row r="3172" spans="1:13" x14ac:dyDescent="0.55000000000000004">
      <c r="A3172">
        <v>3167</v>
      </c>
      <c r="C3172">
        <f t="shared" si="153"/>
        <v>-0.21175899243112675</v>
      </c>
      <c r="D3172">
        <f t="shared" si="154"/>
        <v>-1.0945481995324641E-4</v>
      </c>
      <c r="E3172" s="2">
        <f t="shared" si="155"/>
        <v>4.9998813304768339E-2</v>
      </c>
      <c r="K3172">
        <v>3167</v>
      </c>
      <c r="L3172" s="2">
        <v>-4.1094186940168298E-4</v>
      </c>
      <c r="M3172" s="2">
        <v>1.18451517719008E-2</v>
      </c>
    </row>
    <row r="3173" spans="1:13" x14ac:dyDescent="0.55000000000000004">
      <c r="A3173">
        <v>3168</v>
      </c>
      <c r="C3173">
        <f t="shared" si="153"/>
        <v>-0.17844862514926113</v>
      </c>
      <c r="D3173">
        <f t="shared" si="154"/>
        <v>1.1154910649457563E-4</v>
      </c>
      <c r="E3173" s="2">
        <f t="shared" si="155"/>
        <v>7.4210645750320261E-3</v>
      </c>
      <c r="K3173">
        <v>3168</v>
      </c>
      <c r="L3173" s="2">
        <v>-4.37212952447342E-4</v>
      </c>
      <c r="M3173" s="2">
        <v>-9.2303024129638395E-2</v>
      </c>
    </row>
    <row r="3174" spans="1:13" x14ac:dyDescent="0.55000000000000004">
      <c r="A3174">
        <v>3169</v>
      </c>
      <c r="C3174">
        <f t="shared" si="153"/>
        <v>-0.10035141435350323</v>
      </c>
      <c r="D3174">
        <f t="shared" si="154"/>
        <v>3.0455655848086408E-4</v>
      </c>
      <c r="E3174" s="2">
        <f t="shared" si="155"/>
        <v>5.3263607458521843E-3</v>
      </c>
      <c r="K3174">
        <v>3169</v>
      </c>
      <c r="L3174" s="2">
        <v>-3.5398133928031799E-4</v>
      </c>
      <c r="M3174" s="2">
        <v>-0.17333333503151899</v>
      </c>
    </row>
    <row r="3175" spans="1:13" x14ac:dyDescent="0.55000000000000004">
      <c r="A3175">
        <v>3170</v>
      </c>
      <c r="C3175">
        <f t="shared" si="153"/>
        <v>2.9318862034579435E-3</v>
      </c>
      <c r="D3175">
        <f t="shared" si="154"/>
        <v>4.2112673383039778E-4</v>
      </c>
      <c r="E3175" s="2">
        <f t="shared" si="155"/>
        <v>4.5745990345413309E-2</v>
      </c>
      <c r="K3175">
        <v>3170</v>
      </c>
      <c r="L3175" s="2">
        <v>-1.82092903749734E-4</v>
      </c>
      <c r="M3175" s="2">
        <v>-0.21095123689281001</v>
      </c>
    </row>
    <row r="3176" spans="1:13" x14ac:dyDescent="0.55000000000000004">
      <c r="A3176">
        <v>3171</v>
      </c>
      <c r="C3176">
        <f t="shared" si="153"/>
        <v>0.10547934512396942</v>
      </c>
      <c r="D3176">
        <f t="shared" si="154"/>
        <v>4.3200297563806064E-4</v>
      </c>
      <c r="E3176" s="2">
        <f t="shared" si="155"/>
        <v>9.0730137630619018E-2</v>
      </c>
      <c r="K3176">
        <v>3171</v>
      </c>
      <c r="L3176" s="2">
        <v>3.5401829147334601E-5</v>
      </c>
      <c r="M3176" s="2">
        <v>-0.195735092827831</v>
      </c>
    </row>
    <row r="3177" spans="1:13" x14ac:dyDescent="0.55000000000000004">
      <c r="A3177">
        <v>3172</v>
      </c>
      <c r="C3177">
        <f t="shared" si="153"/>
        <v>0.18155371174655116</v>
      </c>
      <c r="D3177">
        <f t="shared" si="154"/>
        <v>3.3445557646079468E-4</v>
      </c>
      <c r="E3177" s="2">
        <f t="shared" si="155"/>
        <v>9.8000047213094896E-2</v>
      </c>
      <c r="K3177">
        <v>3172</v>
      </c>
      <c r="L3177" s="2">
        <v>2.44029954317449E-4</v>
      </c>
      <c r="M3177" s="2">
        <v>-0.13149588051176</v>
      </c>
    </row>
    <row r="3178" spans="1:13" x14ac:dyDescent="0.55000000000000004">
      <c r="A3178">
        <v>3173</v>
      </c>
      <c r="C3178">
        <f t="shared" si="153"/>
        <v>0.21206192356929474</v>
      </c>
      <c r="D3178">
        <f t="shared" si="154"/>
        <v>1.5296687735907237E-4</v>
      </c>
      <c r="E3178" s="2">
        <f t="shared" si="155"/>
        <v>6.0705387255152371E-2</v>
      </c>
      <c r="K3178">
        <v>3173</v>
      </c>
      <c r="L3178" s="2">
        <v>3.91539263576828E-4</v>
      </c>
      <c r="M3178" s="2">
        <v>-3.43227091802994E-2</v>
      </c>
    </row>
    <row r="3179" spans="1:13" x14ac:dyDescent="0.55000000000000004">
      <c r="A3179">
        <v>3174</v>
      </c>
      <c r="C3179">
        <f t="shared" si="153"/>
        <v>0.18934706248763131</v>
      </c>
      <c r="D3179">
        <f t="shared" si="154"/>
        <v>-6.691328367592444E-5</v>
      </c>
      <c r="E3179" s="2">
        <f t="shared" si="155"/>
        <v>1.3900472463403823E-2</v>
      </c>
      <c r="K3179">
        <v>3174</v>
      </c>
      <c r="L3179" s="2">
        <v>4.4098513534013902E-4</v>
      </c>
      <c r="M3179" s="2">
        <v>7.1446797587997504E-2</v>
      </c>
    </row>
    <row r="3180" spans="1:13" x14ac:dyDescent="0.55000000000000004">
      <c r="A3180">
        <v>3175</v>
      </c>
      <c r="C3180">
        <f t="shared" si="153"/>
        <v>0.1191100798409767</v>
      </c>
      <c r="D3180">
        <f t="shared" si="154"/>
        <v>-2.6999962092837511E-4</v>
      </c>
      <c r="E3180" s="2">
        <f t="shared" si="155"/>
        <v>1.6169993815310425E-3</v>
      </c>
      <c r="K3180">
        <v>3175</v>
      </c>
      <c r="L3180" s="2">
        <v>3.7998354428434201E-4</v>
      </c>
      <c r="M3180" s="2">
        <v>0.15932201067662599</v>
      </c>
    </row>
    <row r="3181" spans="1:13" x14ac:dyDescent="0.55000000000000004">
      <c r="A3181">
        <v>3176</v>
      </c>
      <c r="C3181">
        <f t="shared" si="153"/>
        <v>1.8978977797052543E-2</v>
      </c>
      <c r="D3181">
        <f t="shared" si="154"/>
        <v>-4.0532174446698577E-4</v>
      </c>
      <c r="E3181" s="2">
        <f t="shared" si="155"/>
        <v>3.5462561834946706E-2</v>
      </c>
      <c r="K3181">
        <v>3176</v>
      </c>
      <c r="L3181" s="2">
        <v>2.23812717315759E-4</v>
      </c>
      <c r="M3181" s="2">
        <v>0.20729403782929401</v>
      </c>
    </row>
    <row r="3182" spans="1:13" x14ac:dyDescent="0.55000000000000004">
      <c r="A3182">
        <v>3177</v>
      </c>
      <c r="C3182">
        <f t="shared" si="153"/>
        <v>-8.5915447630099076E-2</v>
      </c>
      <c r="D3182">
        <f t="shared" si="154"/>
        <v>-4.3891665365141552E-4</v>
      </c>
      <c r="E3182" s="2">
        <f t="shared" si="155"/>
        <v>8.3673334757918841E-2</v>
      </c>
      <c r="K3182">
        <v>3177</v>
      </c>
      <c r="L3182" s="2">
        <v>1.1586606862145101E-5</v>
      </c>
      <c r="M3182" s="2">
        <v>0.20334798724876499</v>
      </c>
    </row>
    <row r="3183" spans="1:13" x14ac:dyDescent="0.55000000000000004">
      <c r="A3183">
        <v>3178</v>
      </c>
      <c r="C3183">
        <f t="shared" si="153"/>
        <v>-0.16924690665604283</v>
      </c>
      <c r="D3183">
        <f t="shared" si="154"/>
        <v>-3.6235273439833406E-4</v>
      </c>
      <c r="E3183" s="2">
        <f t="shared" si="155"/>
        <v>0.10094541280380771</v>
      </c>
      <c r="K3183">
        <v>3178</v>
      </c>
      <c r="L3183" s="2">
        <v>-2.0354144115818299E-4</v>
      </c>
      <c r="M3183" s="2">
        <v>0.148472171782454</v>
      </c>
    </row>
    <row r="3184" spans="1:13" x14ac:dyDescent="0.55000000000000004">
      <c r="A3184">
        <v>3179</v>
      </c>
      <c r="C3184">
        <f t="shared" si="153"/>
        <v>-0.21010095955305563</v>
      </c>
      <c r="D3184">
        <f t="shared" si="154"/>
        <v>-1.9484591660089606E-4</v>
      </c>
      <c r="E3184" s="2">
        <f t="shared" si="155"/>
        <v>7.1028400628985272E-2</v>
      </c>
      <c r="K3184">
        <v>3179</v>
      </c>
      <c r="L3184" s="2">
        <v>-3.6769127256101397E-4</v>
      </c>
      <c r="M3184" s="2">
        <v>5.6410579838741197E-2</v>
      </c>
    </row>
    <row r="3185" spans="1:13" x14ac:dyDescent="0.55000000000000004">
      <c r="A3185">
        <v>3180</v>
      </c>
      <c r="C3185">
        <f t="shared" si="153"/>
        <v>-0.19822410017964748</v>
      </c>
      <c r="D3185">
        <f t="shared" si="154"/>
        <v>2.156311923410845E-5</v>
      </c>
      <c r="E3185" s="2">
        <f t="shared" si="155"/>
        <v>2.2035831454404988E-2</v>
      </c>
      <c r="K3185">
        <v>3180</v>
      </c>
      <c r="L3185" s="2">
        <v>-4.39750543759884E-4</v>
      </c>
      <c r="M3185" s="2">
        <v>-4.9779391771415597E-2</v>
      </c>
    </row>
    <row r="3186" spans="1:13" x14ac:dyDescent="0.55000000000000004">
      <c r="A3186">
        <v>3181</v>
      </c>
      <c r="C3186">
        <f t="shared" si="153"/>
        <v>-0.1365971698938776</v>
      </c>
      <c r="D3186">
        <f t="shared" si="154"/>
        <v>2.3256026665872172E-4</v>
      </c>
      <c r="E3186" s="2">
        <f t="shared" si="155"/>
        <v>4.767399842529163E-5</v>
      </c>
      <c r="K3186">
        <v>3181</v>
      </c>
      <c r="L3186" s="2">
        <v>-4.0167156325977003E-4</v>
      </c>
      <c r="M3186" s="2">
        <v>-0.14350180590349401</v>
      </c>
    </row>
    <row r="3187" spans="1:13" x14ac:dyDescent="0.55000000000000004">
      <c r="A3187">
        <v>3182</v>
      </c>
      <c r="C3187">
        <f t="shared" si="153"/>
        <v>-4.0687229204634273E-2</v>
      </c>
      <c r="D3187">
        <f t="shared" si="154"/>
        <v>3.8518968913347227E-4</v>
      </c>
      <c r="E3187" s="2">
        <f t="shared" si="155"/>
        <v>2.5791098766392118E-2</v>
      </c>
      <c r="K3187">
        <v>3182</v>
      </c>
      <c r="L3187" s="2">
        <v>-2.6299144795177199E-4</v>
      </c>
      <c r="M3187" s="2">
        <v>-0.201283302526469</v>
      </c>
    </row>
    <row r="3188" spans="1:13" x14ac:dyDescent="0.55000000000000004">
      <c r="A3188">
        <v>3183</v>
      </c>
      <c r="C3188">
        <f t="shared" si="153"/>
        <v>6.543434839475902E-2</v>
      </c>
      <c r="D3188">
        <f t="shared" si="154"/>
        <v>4.4114461879014985E-4</v>
      </c>
      <c r="E3188" s="2">
        <f t="shared" si="155"/>
        <v>7.5123407155525901E-2</v>
      </c>
      <c r="K3188">
        <v>3183</v>
      </c>
      <c r="L3188" s="2">
        <v>-5.8443493023755003E-5</v>
      </c>
      <c r="M3188" s="2">
        <v>-0.20865214736073401</v>
      </c>
    </row>
    <row r="3189" spans="1:13" x14ac:dyDescent="0.55000000000000004">
      <c r="A3189">
        <v>3184</v>
      </c>
      <c r="C3189">
        <f t="shared" si="153"/>
        <v>0.15513328379521191</v>
      </c>
      <c r="D3189">
        <f t="shared" si="154"/>
        <v>3.8638154772283745E-4</v>
      </c>
      <c r="E3189" s="2">
        <f t="shared" si="155"/>
        <v>0.10169469153458165</v>
      </c>
      <c r="K3189">
        <v>3184</v>
      </c>
      <c r="L3189" s="2">
        <v>1.6074199728917E-4</v>
      </c>
      <c r="M3189" s="2">
        <v>-0.16376276750455199</v>
      </c>
    </row>
    <row r="3190" spans="1:13" x14ac:dyDescent="0.55000000000000004">
      <c r="A3190">
        <v>3185</v>
      </c>
      <c r="C3190">
        <f t="shared" si="153"/>
        <v>0.2058970349132368</v>
      </c>
      <c r="D3190">
        <f t="shared" si="154"/>
        <v>2.3464485245391621E-4</v>
      </c>
      <c r="E3190" s="2">
        <f t="shared" si="155"/>
        <v>8.0516912243285665E-2</v>
      </c>
      <c r="K3190">
        <v>3185</v>
      </c>
      <c r="L3190" s="2">
        <v>3.3966865721006702E-4</v>
      </c>
      <c r="M3190" s="2">
        <v>-7.7857986616401795E-2</v>
      </c>
    </row>
    <row r="3191" spans="1:13" x14ac:dyDescent="0.55000000000000004">
      <c r="A3191">
        <v>3186</v>
      </c>
      <c r="C3191">
        <f t="shared" si="153"/>
        <v>0.20498497023358289</v>
      </c>
      <c r="D3191">
        <f t="shared" si="154"/>
        <v>2.4017245143325565E-5</v>
      </c>
      <c r="E3191" s="2">
        <f t="shared" si="155"/>
        <v>3.1484300701503355E-2</v>
      </c>
      <c r="K3191">
        <v>3186</v>
      </c>
      <c r="L3191" s="2">
        <v>4.3352319478133099E-4</v>
      </c>
      <c r="M3191" s="2">
        <v>2.75468100157105E-2</v>
      </c>
    </row>
    <row r="3192" spans="1:13" x14ac:dyDescent="0.55000000000000004">
      <c r="A3192">
        <v>3187</v>
      </c>
      <c r="C3192">
        <f t="shared" si="153"/>
        <v>0.15262599876601962</v>
      </c>
      <c r="D3192">
        <f t="shared" si="154"/>
        <v>-1.9263818445759779E-4</v>
      </c>
      <c r="E3192" s="2">
        <f t="shared" si="155"/>
        <v>7.0615948948321236E-4</v>
      </c>
      <c r="K3192">
        <v>3187</v>
      </c>
      <c r="L3192" s="2">
        <v>4.1879915883696E-4</v>
      </c>
      <c r="M3192" s="2">
        <v>0.12605233719138501</v>
      </c>
    </row>
    <row r="3193" spans="1:13" x14ac:dyDescent="0.55000000000000004">
      <c r="A3193">
        <v>3188</v>
      </c>
      <c r="C3193">
        <f t="shared" si="153"/>
        <v>6.1961118708980502E-2</v>
      </c>
      <c r="D3193">
        <f t="shared" si="154"/>
        <v>-3.6094549025041529E-4</v>
      </c>
      <c r="E3193" s="2">
        <f t="shared" si="155"/>
        <v>1.7167853513308476E-2</v>
      </c>
      <c r="K3193">
        <v>3188</v>
      </c>
      <c r="L3193" s="2">
        <v>2.9918427552050699E-4</v>
      </c>
      <c r="M3193" s="2">
        <v>0.19298727454554801</v>
      </c>
    </row>
    <row r="3194" spans="1:13" x14ac:dyDescent="0.55000000000000004">
      <c r="A3194">
        <v>3189</v>
      </c>
      <c r="C3194">
        <f t="shared" si="153"/>
        <v>-4.4254696105746914E-2</v>
      </c>
      <c r="D3194">
        <f t="shared" si="154"/>
        <v>-4.3866308611731071E-4</v>
      </c>
      <c r="E3194" s="2">
        <f t="shared" si="155"/>
        <v>6.5455153468237909E-2</v>
      </c>
      <c r="K3194">
        <v>3189</v>
      </c>
      <c r="L3194" s="2">
        <v>1.0463683439544401E-4</v>
      </c>
      <c r="M3194" s="2">
        <v>0.21158735178364499</v>
      </c>
    </row>
    <row r="3195" spans="1:13" x14ac:dyDescent="0.55000000000000004">
      <c r="A3195">
        <v>3190</v>
      </c>
      <c r="C3195">
        <f t="shared" si="153"/>
        <v>-0.13936351501438893</v>
      </c>
      <c r="D3195">
        <f t="shared" si="154"/>
        <v>-4.0628549365482106E-4</v>
      </c>
      <c r="E3195" s="2">
        <f t="shared" si="155"/>
        <v>0.10020870094217725</v>
      </c>
      <c r="K3195">
        <v>3190</v>
      </c>
      <c r="L3195" s="2">
        <v>-1.16117551023752E-4</v>
      </c>
      <c r="M3195" s="2">
        <v>0.177194064174891</v>
      </c>
    </row>
    <row r="3196" spans="1:13" x14ac:dyDescent="0.55000000000000004">
      <c r="A3196">
        <v>3191</v>
      </c>
      <c r="C3196">
        <f t="shared" si="153"/>
        <v>-0.19949502920423767</v>
      </c>
      <c r="D3196">
        <f t="shared" si="154"/>
        <v>-2.7193880610368662E-4</v>
      </c>
      <c r="E3196" s="2">
        <f t="shared" si="155"/>
        <v>8.8754213066773197E-2</v>
      </c>
      <c r="K3196">
        <v>3191</v>
      </c>
      <c r="L3196" s="2">
        <v>-3.0778957544806002E-4</v>
      </c>
      <c r="M3196" s="2">
        <v>9.84214239613658E-2</v>
      </c>
    </row>
    <row r="3197" spans="1:13" x14ac:dyDescent="0.55000000000000004">
      <c r="A3197">
        <v>3192</v>
      </c>
      <c r="C3197">
        <f t="shared" si="153"/>
        <v>-0.20955749608563709</v>
      </c>
      <c r="D3197">
        <f t="shared" si="154"/>
        <v>-6.9341210238926067E-5</v>
      </c>
      <c r="E3197" s="2">
        <f t="shared" si="155"/>
        <v>4.1843166807476039E-2</v>
      </c>
      <c r="K3197">
        <v>3192</v>
      </c>
      <c r="L3197" s="2">
        <v>-4.2237379131349599E-4</v>
      </c>
      <c r="M3197" s="2">
        <v>-5.0014724454713498E-3</v>
      </c>
    </row>
    <row r="3198" spans="1:13" x14ac:dyDescent="0.55000000000000004">
      <c r="A3198">
        <v>3193</v>
      </c>
      <c r="C3198">
        <f t="shared" si="153"/>
        <v>-0.16702544857161175</v>
      </c>
      <c r="D3198">
        <f t="shared" si="154"/>
        <v>1.5065956780158999E-4</v>
      </c>
      <c r="E3198" s="2">
        <f t="shared" si="155"/>
        <v>3.5824689374718438E-3</v>
      </c>
      <c r="K3198">
        <v>3193</v>
      </c>
      <c r="L3198" s="2">
        <v>-4.31171870927694E-4</v>
      </c>
      <c r="M3198" s="2">
        <v>-0.107171719051457</v>
      </c>
    </row>
    <row r="3199" spans="1:13" x14ac:dyDescent="0.55000000000000004">
      <c r="A3199">
        <v>3194</v>
      </c>
      <c r="C3199">
        <f t="shared" si="153"/>
        <v>-8.2573534083226541E-2</v>
      </c>
      <c r="D3199">
        <f t="shared" si="154"/>
        <v>3.3284796997562602E-4</v>
      </c>
      <c r="E3199" s="2">
        <f t="shared" si="155"/>
        <v>9.9853273246776949E-3</v>
      </c>
      <c r="K3199">
        <v>3194</v>
      </c>
      <c r="L3199" s="2">
        <v>-3.3198028067195302E-4</v>
      </c>
      <c r="M3199" s="2">
        <v>-0.18250014377592899</v>
      </c>
    </row>
    <row r="3200" spans="1:13" x14ac:dyDescent="0.55000000000000004">
      <c r="A3200">
        <v>3195</v>
      </c>
      <c r="C3200">
        <f t="shared" si="153"/>
        <v>2.2602596946514657E-2</v>
      </c>
      <c r="D3200">
        <f t="shared" si="154"/>
        <v>4.3149854756364877E-4</v>
      </c>
      <c r="E3200" s="2">
        <f t="shared" si="155"/>
        <v>5.509482677584919E-2</v>
      </c>
      <c r="K3200">
        <v>3195</v>
      </c>
      <c r="L3200" s="2">
        <v>-1.4964216966577599E-4</v>
      </c>
      <c r="M3200" s="2">
        <v>-0.21212027534302</v>
      </c>
    </row>
    <row r="3201" spans="1:13" x14ac:dyDescent="0.55000000000000004">
      <c r="A3201">
        <v>3196</v>
      </c>
      <c r="C3201">
        <f t="shared" si="153"/>
        <v>0.12210595256904504</v>
      </c>
      <c r="D3201">
        <f t="shared" si="154"/>
        <v>4.2185208498302638E-4</v>
      </c>
      <c r="E3201" s="2">
        <f t="shared" si="155"/>
        <v>9.6546620494846483E-2</v>
      </c>
      <c r="K3201">
        <v>3196</v>
      </c>
      <c r="L3201" s="2">
        <v>7.0174751045819797E-5</v>
      </c>
      <c r="M3201" s="2">
        <v>-0.18861356805179799</v>
      </c>
    </row>
    <row r="3202" spans="1:13" x14ac:dyDescent="0.55000000000000004">
      <c r="A3202">
        <v>3197</v>
      </c>
      <c r="C3202">
        <f t="shared" si="153"/>
        <v>0.19096328788600953</v>
      </c>
      <c r="D3202">
        <f t="shared" si="154"/>
        <v>3.0632964100809051E-4</v>
      </c>
      <c r="E3202" s="2">
        <f t="shared" si="155"/>
        <v>9.5376407719759276E-2</v>
      </c>
      <c r="K3202">
        <v>3197</v>
      </c>
      <c r="L3202" s="2">
        <v>2.7241597002543901E-4</v>
      </c>
      <c r="M3202" s="2">
        <v>-0.117867422568374</v>
      </c>
    </row>
    <row r="3203" spans="1:13" x14ac:dyDescent="0.55000000000000004">
      <c r="A3203">
        <v>3198</v>
      </c>
      <c r="C3203">
        <f t="shared" si="153"/>
        <v>0.21189286313040318</v>
      </c>
      <c r="D3203">
        <f t="shared" si="154"/>
        <v>1.1392491405973714E-4</v>
      </c>
      <c r="E3203" s="2">
        <f t="shared" si="155"/>
        <v>5.2667272525925755E-2</v>
      </c>
      <c r="K3203">
        <v>3198</v>
      </c>
      <c r="L3203" s="2">
        <v>4.064289193662E-4</v>
      </c>
      <c r="M3203" s="2">
        <v>-1.7600649906296301E-2</v>
      </c>
    </row>
    <row r="3204" spans="1:13" x14ac:dyDescent="0.55000000000000004">
      <c r="A3204">
        <v>3199</v>
      </c>
      <c r="C3204">
        <f t="shared" si="153"/>
        <v>0.1796417960769143</v>
      </c>
      <c r="D3204">
        <f t="shared" si="154"/>
        <v>-1.0707256497326501E-4</v>
      </c>
      <c r="E3204" s="2">
        <f t="shared" si="155"/>
        <v>8.5687386063698322E-3</v>
      </c>
      <c r="K3204">
        <v>3199</v>
      </c>
      <c r="L3204" s="2">
        <v>4.3864922454972598E-4</v>
      </c>
      <c r="M3204" s="2">
        <v>8.7074314711319004E-2</v>
      </c>
    </row>
    <row r="3205" spans="1:13" x14ac:dyDescent="0.55000000000000004">
      <c r="A3205">
        <v>3200</v>
      </c>
      <c r="C3205">
        <f t="shared" si="153"/>
        <v>0.10230442475673983</v>
      </c>
      <c r="D3205">
        <f t="shared" si="154"/>
        <v>-3.0119708710857405E-4</v>
      </c>
      <c r="E3205" s="2">
        <f t="shared" si="155"/>
        <v>4.5747032047191109E-3</v>
      </c>
      <c r="K3205">
        <v>3200</v>
      </c>
      <c r="L3205" s="2">
        <v>3.6100711026254101E-4</v>
      </c>
      <c r="M3205" s="2">
        <v>0.169940977039652</v>
      </c>
    </row>
    <row r="3206" spans="1:13" x14ac:dyDescent="0.55000000000000004">
      <c r="A3206">
        <v>3201</v>
      </c>
      <c r="C3206">
        <f t="shared" ref="C3206:C3269" si="156">$D$1*COS($B$2*(A3206-$L$2)+$B$1)</f>
        <v>-7.0920076965714769E-4</v>
      </c>
      <c r="D3206">
        <f t="shared" ref="D3206:D3269" si="157">$D$2*COS($B$2*(A3206-$L$3)+$B$3)</f>
        <v>-4.1972748910950306E-4</v>
      </c>
      <c r="E3206" s="2">
        <f t="shared" ref="E3206:E3269" si="158">(M3206-C3206)^2</f>
        <v>4.4501618890458131E-2</v>
      </c>
      <c r="K3206">
        <v>3201</v>
      </c>
      <c r="L3206" s="2">
        <v>1.9294852568458001E-4</v>
      </c>
      <c r="M3206" s="2">
        <v>0.21024486743112</v>
      </c>
    </row>
    <row r="3207" spans="1:13" x14ac:dyDescent="0.55000000000000004">
      <c r="A3207">
        <v>3202</v>
      </c>
      <c r="C3207">
        <f t="shared" si="156"/>
        <v>-0.1035448318529891</v>
      </c>
      <c r="D3207">
        <f t="shared" si="157"/>
        <v>-4.3291513849979049E-4</v>
      </c>
      <c r="E3207" s="2">
        <f t="shared" si="158"/>
        <v>9.086393843041965E-2</v>
      </c>
      <c r="K3207">
        <v>3202</v>
      </c>
      <c r="L3207" s="2">
        <v>-2.3435214116837801E-5</v>
      </c>
      <c r="M3207" s="2">
        <v>0.197891626509996</v>
      </c>
    </row>
    <row r="3208" spans="1:13" x14ac:dyDescent="0.55000000000000004">
      <c r="A3208">
        <v>3203</v>
      </c>
      <c r="C3208">
        <f t="shared" si="156"/>
        <v>-0.18039289269310299</v>
      </c>
      <c r="D3208">
        <f t="shared" si="157"/>
        <v>-3.3745021325372229E-4</v>
      </c>
      <c r="E3208" s="2">
        <f t="shared" si="158"/>
        <v>0.10008877013686081</v>
      </c>
      <c r="K3208">
        <v>3203</v>
      </c>
      <c r="L3208" s="2">
        <v>-2.3394945916118E-4</v>
      </c>
      <c r="M3208" s="2">
        <v>0.135975200098918</v>
      </c>
    </row>
    <row r="3209" spans="1:13" x14ac:dyDescent="0.55000000000000004">
      <c r="A3209">
        <v>3204</v>
      </c>
      <c r="C3209">
        <f t="shared" si="156"/>
        <v>-0.21196613984772844</v>
      </c>
      <c r="D3209">
        <f t="shared" si="157"/>
        <v>-1.572923973670976E-4</v>
      </c>
      <c r="E3209" s="2">
        <f t="shared" si="158"/>
        <v>6.3488417851490328E-2</v>
      </c>
      <c r="K3209">
        <v>3204</v>
      </c>
      <c r="L3209" s="2">
        <v>-3.8586961084152499E-4</v>
      </c>
      <c r="M3209" s="2">
        <v>4.0002941294165498E-2</v>
      </c>
    </row>
    <row r="3210" spans="1:13" x14ac:dyDescent="0.55000000000000004">
      <c r="A3210">
        <v>3205</v>
      </c>
      <c r="C3210">
        <f t="shared" si="156"/>
        <v>-0.19034035379298261</v>
      </c>
      <c r="D3210">
        <f t="shared" si="157"/>
        <v>6.2342494794817755E-5</v>
      </c>
      <c r="E3210" s="2">
        <f t="shared" si="158"/>
        <v>1.5463432706050925E-2</v>
      </c>
      <c r="K3210">
        <v>3205</v>
      </c>
      <c r="L3210" s="2">
        <v>-4.4114632472533203E-4</v>
      </c>
      <c r="M3210" s="2">
        <v>-6.5988302317942907E-2</v>
      </c>
    </row>
    <row r="3211" spans="1:13" x14ac:dyDescent="0.55000000000000004">
      <c r="A3211">
        <v>3206</v>
      </c>
      <c r="C3211">
        <f t="shared" si="156"/>
        <v>-0.12094315099259657</v>
      </c>
      <c r="D3211">
        <f t="shared" si="157"/>
        <v>2.6633073484175841E-4</v>
      </c>
      <c r="E3211" s="2">
        <f t="shared" si="158"/>
        <v>1.1908859378760234E-3</v>
      </c>
      <c r="K3211">
        <v>3206</v>
      </c>
      <c r="L3211" s="2">
        <v>-3.8593520490856203E-4</v>
      </c>
      <c r="M3211" s="2">
        <v>-0.155452366252814</v>
      </c>
    </row>
    <row r="3212" spans="1:13" x14ac:dyDescent="0.55000000000000004">
      <c r="A3212">
        <v>3207</v>
      </c>
      <c r="C3212">
        <f t="shared" si="156"/>
        <v>-2.1191766572420685E-2</v>
      </c>
      <c r="D3212">
        <f t="shared" si="157"/>
        <v>4.0347557424988406E-4</v>
      </c>
      <c r="E3212" s="2">
        <f t="shared" si="158"/>
        <v>3.41475858540813E-2</v>
      </c>
      <c r="K3212">
        <v>3207</v>
      </c>
      <c r="L3212" s="2">
        <v>-2.3406421885424801E-4</v>
      </c>
      <c r="M3212" s="2">
        <v>-0.2059824207032</v>
      </c>
    </row>
    <row r="3213" spans="1:13" x14ac:dyDescent="0.55000000000000004">
      <c r="A3213">
        <v>3208</v>
      </c>
      <c r="C3213">
        <f t="shared" si="156"/>
        <v>8.3878304569017223E-2</v>
      </c>
      <c r="D3213">
        <f t="shared" si="157"/>
        <v>4.3935654911189133E-4</v>
      </c>
      <c r="E3213" s="2">
        <f t="shared" si="158"/>
        <v>8.3406135798811523E-2</v>
      </c>
      <c r="K3213">
        <v>3208</v>
      </c>
      <c r="L3213" s="2">
        <v>-2.3570397158891399E-5</v>
      </c>
      <c r="M3213" s="2">
        <v>-0.20492290006630201</v>
      </c>
    </row>
    <row r="3214" spans="1:13" x14ac:dyDescent="0.55000000000000004">
      <c r="A3214">
        <v>3209</v>
      </c>
      <c r="C3214">
        <f t="shared" si="156"/>
        <v>0.16789668927954646</v>
      </c>
      <c r="D3214">
        <f t="shared" si="157"/>
        <v>3.6496829104936638E-4</v>
      </c>
      <c r="E3214" s="2">
        <f t="shared" si="158"/>
        <v>0.10267913853974198</v>
      </c>
      <c r="K3214">
        <v>3209</v>
      </c>
      <c r="L3214" s="2">
        <v>1.9282677672503799E-4</v>
      </c>
      <c r="M3214" s="2">
        <v>-0.15253916785841801</v>
      </c>
    </row>
    <row r="3215" spans="1:13" x14ac:dyDescent="0.55000000000000004">
      <c r="A3215">
        <v>3210</v>
      </c>
      <c r="C3215">
        <f t="shared" si="156"/>
        <v>0.20977654396232118</v>
      </c>
      <c r="D3215">
        <f t="shared" si="157"/>
        <v>1.9898068485463567E-4</v>
      </c>
      <c r="E3215" s="2">
        <f t="shared" si="158"/>
        <v>7.3835887916146523E-2</v>
      </c>
      <c r="K3215">
        <v>3210</v>
      </c>
      <c r="L3215" s="2">
        <v>3.6092928816770401E-4</v>
      </c>
      <c r="M3215" s="2">
        <v>-6.1951054776096498E-2</v>
      </c>
    </row>
    <row r="3216" spans="1:13" x14ac:dyDescent="0.55000000000000004">
      <c r="A3216">
        <v>3211</v>
      </c>
      <c r="C3216">
        <f t="shared" si="156"/>
        <v>0.19900690784979605</v>
      </c>
      <c r="D3216">
        <f t="shared" si="157"/>
        <v>-1.6946879055349193E-5</v>
      </c>
      <c r="E3216" s="2">
        <f t="shared" si="158"/>
        <v>2.3979706670673062E-2</v>
      </c>
      <c r="K3216">
        <v>3211</v>
      </c>
      <c r="L3216" s="2">
        <v>4.3863482034601901E-4</v>
      </c>
      <c r="M3216" s="2">
        <v>4.4153084291341203E-2</v>
      </c>
    </row>
    <row r="3217" spans="1:13" x14ac:dyDescent="0.55000000000000004">
      <c r="A3217">
        <v>3212</v>
      </c>
      <c r="C3217">
        <f t="shared" si="156"/>
        <v>0.13829073259999444</v>
      </c>
      <c r="D3217">
        <f t="shared" si="157"/>
        <v>-2.2862113353717384E-4</v>
      </c>
      <c r="E3217" s="2">
        <f t="shared" si="158"/>
        <v>8.2460364209052674E-7</v>
      </c>
      <c r="K3217">
        <v>3212</v>
      </c>
      <c r="L3217" s="2">
        <v>4.0648154067579899E-4</v>
      </c>
      <c r="M3217" s="2">
        <v>0.13919880949216301</v>
      </c>
    </row>
    <row r="3218" spans="1:13" x14ac:dyDescent="0.55000000000000004">
      <c r="A3218">
        <v>3213</v>
      </c>
      <c r="C3218">
        <f t="shared" si="156"/>
        <v>4.2866498404953483E-2</v>
      </c>
      <c r="D3218">
        <f t="shared" si="157"/>
        <v>-3.82916302452306E-4</v>
      </c>
      <c r="E3218" s="2">
        <f t="shared" si="158"/>
        <v>2.4496892299167215E-2</v>
      </c>
      <c r="K3218">
        <v>3213</v>
      </c>
      <c r="L3218" s="2">
        <v>2.7252243751491598E-4</v>
      </c>
      <c r="M3218" s="2">
        <v>0.19938132932895</v>
      </c>
    </row>
    <row r="3219" spans="1:13" x14ac:dyDescent="0.55000000000000004">
      <c r="A3219">
        <v>3214</v>
      </c>
      <c r="C3219">
        <f t="shared" si="156"/>
        <v>-6.331632333416265E-2</v>
      </c>
      <c r="D3219">
        <f t="shared" si="157"/>
        <v>-4.4110755068711531E-4</v>
      </c>
      <c r="E3219" s="2">
        <f t="shared" si="158"/>
        <v>7.449836255609539E-2</v>
      </c>
      <c r="K3219">
        <v>3214</v>
      </c>
      <c r="L3219" s="2">
        <v>7.0308399271958003E-5</v>
      </c>
      <c r="M3219" s="2">
        <v>0.209627558363331</v>
      </c>
    </row>
    <row r="3220" spans="1:13" x14ac:dyDescent="0.55000000000000004">
      <c r="A3220">
        <v>3215</v>
      </c>
      <c r="C3220">
        <f t="shared" si="156"/>
        <v>-0.15360808252011887</v>
      </c>
      <c r="D3220">
        <f t="shared" si="157"/>
        <v>-3.8859010151049193E-4</v>
      </c>
      <c r="E3220" s="2">
        <f t="shared" si="158"/>
        <v>0.10302774151560358</v>
      </c>
      <c r="K3220">
        <v>3215</v>
      </c>
      <c r="L3220" s="2">
        <v>-1.4951481373030501E-4</v>
      </c>
      <c r="M3220" s="2">
        <v>0.16737126497065599</v>
      </c>
    </row>
    <row r="3221" spans="1:13" x14ac:dyDescent="0.55000000000000004">
      <c r="A3221">
        <v>3216</v>
      </c>
      <c r="C3221">
        <f t="shared" si="156"/>
        <v>-0.20534745079500338</v>
      </c>
      <c r="D3221">
        <f t="shared" si="157"/>
        <v>-2.3854472768417847E-4</v>
      </c>
      <c r="E3221" s="2">
        <f t="shared" si="158"/>
        <v>8.3257207562111565E-2</v>
      </c>
      <c r="K3221">
        <v>3216</v>
      </c>
      <c r="L3221" s="2">
        <v>-3.3189111411124699E-4</v>
      </c>
      <c r="M3221" s="2">
        <v>8.3195799970131601E-2</v>
      </c>
    </row>
    <row r="3222" spans="1:13" x14ac:dyDescent="0.55000000000000004">
      <c r="A3222">
        <v>3217</v>
      </c>
      <c r="C3222">
        <f t="shared" si="156"/>
        <v>-0.20554893730155599</v>
      </c>
      <c r="D3222">
        <f t="shared" si="157"/>
        <v>-2.8629655336245417E-5</v>
      </c>
      <c r="E3222" s="2">
        <f t="shared" si="158"/>
        <v>3.3757583072703871E-2</v>
      </c>
      <c r="K3222">
        <v>3217</v>
      </c>
      <c r="L3222" s="2">
        <v>-4.3114322606003201E-4</v>
      </c>
      <c r="M3222" s="2">
        <v>-2.18165692421858E-2</v>
      </c>
    </row>
    <row r="3223" spans="1:13" x14ac:dyDescent="0.55000000000000004">
      <c r="A3223">
        <v>3218</v>
      </c>
      <c r="C3223">
        <f t="shared" si="156"/>
        <v>-0.15416197317363622</v>
      </c>
      <c r="D3223">
        <f t="shared" si="157"/>
        <v>1.8847085703853236E-4</v>
      </c>
      <c r="E3223" s="2">
        <f t="shared" si="158"/>
        <v>1.0756517248241041E-3</v>
      </c>
      <c r="K3223">
        <v>3218</v>
      </c>
      <c r="L3223" s="2">
        <v>-4.22412842423683E-4</v>
      </c>
      <c r="M3223" s="2">
        <v>-0.121364843347627</v>
      </c>
    </row>
    <row r="3224" spans="1:13" x14ac:dyDescent="0.55000000000000004">
      <c r="A3224">
        <v>3219</v>
      </c>
      <c r="C3224">
        <f t="shared" si="156"/>
        <v>-6.4083603255700547E-2</v>
      </c>
      <c r="D3224">
        <f t="shared" si="157"/>
        <v>3.5826915694709734E-4</v>
      </c>
      <c r="E3224" s="2">
        <f t="shared" si="158"/>
        <v>1.5985287378437699E-2</v>
      </c>
      <c r="K3224">
        <v>3219</v>
      </c>
      <c r="L3224" s="2">
        <v>-3.0788654194329401E-4</v>
      </c>
      <c r="M3224" s="2">
        <v>-0.190516539543828</v>
      </c>
    </row>
    <row r="3225" spans="1:13" x14ac:dyDescent="0.55000000000000004">
      <c r="A3225">
        <v>3220</v>
      </c>
      <c r="C3225">
        <f t="shared" si="156"/>
        <v>4.2078400302722384E-2</v>
      </c>
      <c r="D3225">
        <f t="shared" si="157"/>
        <v>4.3814945017620966E-4</v>
      </c>
      <c r="E3225" s="2">
        <f t="shared" si="158"/>
        <v>6.4531539047831696E-2</v>
      </c>
      <c r="K3225">
        <v>3220</v>
      </c>
      <c r="L3225" s="2">
        <v>-1.16248147043765E-4</v>
      </c>
      <c r="M3225" s="2">
        <v>-0.211952186532469</v>
      </c>
    </row>
    <row r="3226" spans="1:13" x14ac:dyDescent="0.55000000000000004">
      <c r="A3226">
        <v>3221</v>
      </c>
      <c r="C3226">
        <f t="shared" si="156"/>
        <v>0.13767961232893847</v>
      </c>
      <c r="D3226">
        <f t="shared" si="157"/>
        <v>4.0806346687059406E-4</v>
      </c>
      <c r="E3226" s="2">
        <f t="shared" si="158"/>
        <v>0.10111300123691302</v>
      </c>
      <c r="K3226">
        <v>3221</v>
      </c>
      <c r="L3226" s="2">
        <v>1.04505317434023E-4</v>
      </c>
      <c r="M3226" s="2">
        <v>-0.180303093548147</v>
      </c>
    </row>
    <row r="3227" spans="1:13" x14ac:dyDescent="0.55000000000000004">
      <c r="A3227">
        <v>3222</v>
      </c>
      <c r="C3227">
        <f t="shared" si="156"/>
        <v>0.198726143716557</v>
      </c>
      <c r="D3227">
        <f t="shared" si="157"/>
        <v>2.7556215467587647E-4</v>
      </c>
      <c r="E3227" s="2">
        <f t="shared" si="158"/>
        <v>9.1338207388673723E-2</v>
      </c>
      <c r="K3227">
        <v>3222</v>
      </c>
      <c r="L3227" s="2">
        <v>2.99084776856538E-4</v>
      </c>
      <c r="M3227" s="2">
        <v>-0.103495972265503</v>
      </c>
    </row>
    <row r="3228" spans="1:13" x14ac:dyDescent="0.55000000000000004">
      <c r="A3228">
        <v>3223</v>
      </c>
      <c r="C3228">
        <f t="shared" si="156"/>
        <v>0.20989660184629791</v>
      </c>
      <c r="D3228">
        <f t="shared" si="157"/>
        <v>7.3900550050035651E-5</v>
      </c>
      <c r="E3228" s="2">
        <f t="shared" si="158"/>
        <v>4.4379423924601535E-2</v>
      </c>
      <c r="K3228">
        <v>3223</v>
      </c>
      <c r="L3228" s="2">
        <v>4.1875659852807801E-4</v>
      </c>
      <c r="M3228" s="2">
        <v>-7.6764268656423799E-4</v>
      </c>
    </row>
    <row r="3229" spans="1:13" x14ac:dyDescent="0.55000000000000004">
      <c r="A3229">
        <v>3224</v>
      </c>
      <c r="C3229">
        <f t="shared" si="156"/>
        <v>0.16838743718248567</v>
      </c>
      <c r="D3229">
        <f t="shared" si="157"/>
        <v>-1.463085349408703E-4</v>
      </c>
      <c r="E3229" s="2">
        <f t="shared" si="158"/>
        <v>4.3870075883507761E-3</v>
      </c>
      <c r="K3229">
        <v>3224</v>
      </c>
      <c r="L3229" s="2">
        <v>4.3354823232092201E-4</v>
      </c>
      <c r="M3229" s="2">
        <v>0.102152947765334</v>
      </c>
    </row>
    <row r="3230" spans="1:13" x14ac:dyDescent="0.55000000000000004">
      <c r="A3230">
        <v>3225</v>
      </c>
      <c r="C3230">
        <f t="shared" si="156"/>
        <v>8.4616575111426243E-2</v>
      </c>
      <c r="D3230">
        <f t="shared" si="157"/>
        <v>-3.2979726160084109E-4</v>
      </c>
      <c r="E3230" s="2">
        <f t="shared" si="158"/>
        <v>9.00071984151532E-3</v>
      </c>
      <c r="K3230">
        <v>3225</v>
      </c>
      <c r="L3230" s="2">
        <v>3.3975502179101801E-4</v>
      </c>
      <c r="M3230" s="2">
        <v>0.17948869873852399</v>
      </c>
    </row>
    <row r="3231" spans="1:13" x14ac:dyDescent="0.55000000000000004">
      <c r="A3231">
        <v>3226</v>
      </c>
      <c r="C3231">
        <f t="shared" si="156"/>
        <v>-2.0391263735177637E-2</v>
      </c>
      <c r="D3231">
        <f t="shared" si="157"/>
        <v>-4.3051382717300635E-4</v>
      </c>
      <c r="E3231" s="2">
        <f t="shared" si="158"/>
        <v>5.3945476560219578E-2</v>
      </c>
      <c r="K3231">
        <v>3226</v>
      </c>
      <c r="L3231" s="2">
        <v>1.6086805836641499E-4</v>
      </c>
      <c r="M3231" s="2">
        <v>0.21187039164560101</v>
      </c>
    </row>
    <row r="3232" spans="1:13" x14ac:dyDescent="0.55000000000000004">
      <c r="A3232">
        <v>3227</v>
      </c>
      <c r="C3232">
        <f t="shared" si="156"/>
        <v>-0.12028132519940415</v>
      </c>
      <c r="D3232">
        <f t="shared" si="157"/>
        <v>-4.2318049663834405E-4</v>
      </c>
      <c r="E3232" s="2">
        <f t="shared" si="158"/>
        <v>9.7013035024702488E-2</v>
      </c>
      <c r="K3232">
        <v>3227</v>
      </c>
      <c r="L3232" s="2">
        <v>-5.83093082290382E-5</v>
      </c>
      <c r="M3232" s="2">
        <v>0.19118783061654901</v>
      </c>
    </row>
    <row r="3233" spans="1:13" x14ac:dyDescent="0.55000000000000004">
      <c r="A3233">
        <v>3228</v>
      </c>
      <c r="C3233">
        <f t="shared" si="156"/>
        <v>-0.18998330936775129</v>
      </c>
      <c r="D3233">
        <f t="shared" si="157"/>
        <v>-3.0963778138457952E-4</v>
      </c>
      <c r="E3233" s="2">
        <f t="shared" si="158"/>
        <v>9.772151135835036E-2</v>
      </c>
      <c r="K3233">
        <v>3228</v>
      </c>
      <c r="L3233" s="2">
        <v>-2.6288274685384199E-4</v>
      </c>
      <c r="M3233" s="2">
        <v>0.122621091366388</v>
      </c>
    </row>
    <row r="3234" spans="1:13" x14ac:dyDescent="0.55000000000000004">
      <c r="A3234">
        <v>3229</v>
      </c>
      <c r="C3234">
        <f t="shared" si="156"/>
        <v>-0.21200348741528605</v>
      </c>
      <c r="D3234">
        <f t="shared" si="157"/>
        <v>-1.183825096529563E-4</v>
      </c>
      <c r="E3234" s="2">
        <f t="shared" si="158"/>
        <v>5.5388034610943868E-2</v>
      </c>
      <c r="K3234">
        <v>3229</v>
      </c>
      <c r="L3234" s="2">
        <v>-4.01615570722936E-4</v>
      </c>
      <c r="M3234" s="2">
        <v>2.3343139097489501E-2</v>
      </c>
    </row>
    <row r="3235" spans="1:13" x14ac:dyDescent="0.55000000000000004">
      <c r="A3235">
        <v>3230</v>
      </c>
      <c r="C3235">
        <f t="shared" si="156"/>
        <v>-0.1808152588012221</v>
      </c>
      <c r="D3235">
        <f t="shared" si="157"/>
        <v>1.0258427669853014E-4</v>
      </c>
      <c r="E3235" s="2">
        <f t="shared" si="158"/>
        <v>9.8077354600311344E-3</v>
      </c>
      <c r="K3235">
        <v>3230</v>
      </c>
      <c r="L3235" s="2">
        <v>-4.3976128346234799E-4</v>
      </c>
      <c r="M3235" s="2">
        <v>-8.1781247168696905E-2</v>
      </c>
    </row>
    <row r="3236" spans="1:13" x14ac:dyDescent="0.55000000000000004">
      <c r="A3236">
        <v>3231</v>
      </c>
      <c r="C3236">
        <f t="shared" si="156"/>
        <v>-0.10424621151130299</v>
      </c>
      <c r="D3236">
        <f t="shared" si="157"/>
        <v>2.9780457190367159E-4</v>
      </c>
      <c r="E3236" s="2">
        <f t="shared" si="158"/>
        <v>3.8659546119603262E-3</v>
      </c>
      <c r="K3236">
        <v>3231</v>
      </c>
      <c r="L3236" s="2">
        <v>-3.6776605467767098E-4</v>
      </c>
      <c r="M3236" s="2">
        <v>-0.16642301274745799</v>
      </c>
    </row>
    <row r="3237" spans="1:13" x14ac:dyDescent="0.55000000000000004">
      <c r="A3237">
        <v>3232</v>
      </c>
      <c r="C3237">
        <f t="shared" si="156"/>
        <v>-1.5135624678391999E-3</v>
      </c>
      <c r="D3237">
        <f t="shared" si="157"/>
        <v>4.1828219678330478E-4</v>
      </c>
      <c r="E3237" s="2">
        <f t="shared" si="158"/>
        <v>4.3209745619219163E-2</v>
      </c>
      <c r="K3237">
        <v>3232</v>
      </c>
      <c r="L3237" s="2">
        <v>-2.0366153604400099E-4</v>
      </c>
      <c r="M3237" s="2">
        <v>-0.2093831023702</v>
      </c>
    </row>
    <row r="3238" spans="1:13" x14ac:dyDescent="0.55000000000000004">
      <c r="A3238">
        <v>3233</v>
      </c>
      <c r="C3238">
        <f t="shared" si="156"/>
        <v>0.10159895885033116</v>
      </c>
      <c r="D3238">
        <f t="shared" si="157"/>
        <v>4.3377980696006596E-4</v>
      </c>
      <c r="E3238" s="2">
        <f t="shared" si="158"/>
        <v>9.0902764924252491E-2</v>
      </c>
      <c r="K3238">
        <v>3233</v>
      </c>
      <c r="L3238" s="2">
        <v>1.14512777163341E-5</v>
      </c>
      <c r="M3238" s="2">
        <v>-0.19990189508586001</v>
      </c>
    </row>
    <row r="3239" spans="1:13" x14ac:dyDescent="0.55000000000000004">
      <c r="A3239">
        <v>3234</v>
      </c>
      <c r="C3239">
        <f t="shared" si="156"/>
        <v>0.17921228303474609</v>
      </c>
      <c r="D3239">
        <f t="shared" si="157"/>
        <v>3.4040782894372744E-4</v>
      </c>
      <c r="E3239" s="2">
        <f t="shared" si="158"/>
        <v>0.10212262080556568</v>
      </c>
      <c r="K3239">
        <v>3234</v>
      </c>
      <c r="L3239" s="2">
        <v>2.23696047934044E-4</v>
      </c>
      <c r="M3239" s="2">
        <v>-0.14035401807594</v>
      </c>
    </row>
    <row r="3240" spans="1:13" x14ac:dyDescent="0.55000000000000004">
      <c r="A3240">
        <v>3235</v>
      </c>
      <c r="C3240">
        <f t="shared" si="156"/>
        <v>0.21184710167264306</v>
      </c>
      <c r="D3240">
        <f t="shared" si="157"/>
        <v>1.6160066109023336E-4</v>
      </c>
      <c r="E3240" s="2">
        <f t="shared" si="158"/>
        <v>6.6306614732992125E-2</v>
      </c>
      <c r="K3240">
        <v>3235</v>
      </c>
      <c r="L3240" s="2">
        <v>3.7991475523713902E-4</v>
      </c>
      <c r="M3240" s="2">
        <v>-4.5653606545785201E-2</v>
      </c>
    </row>
    <row r="3241" spans="1:13" x14ac:dyDescent="0.55000000000000004">
      <c r="A3241">
        <v>3236</v>
      </c>
      <c r="C3241">
        <f t="shared" si="156"/>
        <v>0.19131276317397503</v>
      </c>
      <c r="D3241">
        <f t="shared" si="157"/>
        <v>-5.7764866422059896E-5</v>
      </c>
      <c r="E3241" s="2">
        <f t="shared" si="158"/>
        <v>1.7116941369596291E-2</v>
      </c>
      <c r="K3241">
        <v>3236</v>
      </c>
      <c r="L3241" s="2">
        <v>4.4098145527105503E-4</v>
      </c>
      <c r="M3241" s="2">
        <v>6.0481033958175501E-2</v>
      </c>
    </row>
    <row r="3242" spans="1:13" x14ac:dyDescent="0.55000000000000004">
      <c r="A3242">
        <v>3237</v>
      </c>
      <c r="C3242">
        <f t="shared" si="156"/>
        <v>0.12276295367181726</v>
      </c>
      <c r="D3242">
        <f t="shared" si="157"/>
        <v>-2.6263263005217829E-4</v>
      </c>
      <c r="E3242" s="2">
        <f t="shared" si="158"/>
        <v>8.2396959836714817E-4</v>
      </c>
      <c r="K3242">
        <v>3237</v>
      </c>
      <c r="L3242" s="2">
        <v>3.9160161418199502E-4</v>
      </c>
      <c r="M3242" s="2">
        <v>0.15146782431021499</v>
      </c>
    </row>
    <row r="3243" spans="1:13" x14ac:dyDescent="0.55000000000000004">
      <c r="A3243">
        <v>3238</v>
      </c>
      <c r="C3243">
        <f t="shared" si="156"/>
        <v>2.3402230435782205E-2</v>
      </c>
      <c r="D3243">
        <f t="shared" si="157"/>
        <v>-4.0158513939580223E-4</v>
      </c>
      <c r="E3243" s="2">
        <f t="shared" si="158"/>
        <v>3.2803124264514524E-2</v>
      </c>
      <c r="K3243">
        <v>3238</v>
      </c>
      <c r="L3243" s="2">
        <v>2.4414271950100802E-4</v>
      </c>
      <c r="M3243" s="2">
        <v>0.20451855842559799</v>
      </c>
    </row>
    <row r="3244" spans="1:13" x14ac:dyDescent="0.55000000000000004">
      <c r="A3244">
        <v>3239</v>
      </c>
      <c r="C3244">
        <f t="shared" si="156"/>
        <v>-8.1831959358330944E-2</v>
      </c>
      <c r="D3244">
        <f t="shared" si="157"/>
        <v>-4.3974824349444374E-4</v>
      </c>
      <c r="E3244" s="2">
        <f t="shared" si="158"/>
        <v>8.3046738470069742E-2</v>
      </c>
      <c r="K3244">
        <v>3239</v>
      </c>
      <c r="L3244" s="2">
        <v>3.5536766169518298E-5</v>
      </c>
      <c r="M3244" s="2">
        <v>0.20634635084226299</v>
      </c>
    </row>
    <row r="3245" spans="1:13" x14ac:dyDescent="0.55000000000000004">
      <c r="A3245">
        <v>3240</v>
      </c>
      <c r="C3245">
        <f t="shared" si="156"/>
        <v>-0.1665280522358813</v>
      </c>
      <c r="D3245">
        <f t="shared" si="157"/>
        <v>-3.6754380763482557E-4</v>
      </c>
      <c r="E3245" s="2">
        <f t="shared" si="158"/>
        <v>0.10434287127390328</v>
      </c>
      <c r="K3245">
        <v>3240</v>
      </c>
      <c r="L3245" s="2">
        <v>-1.8196959070321901E-4</v>
      </c>
      <c r="M3245" s="2">
        <v>0.15649341961065599</v>
      </c>
    </row>
    <row r="3246" spans="1:13" x14ac:dyDescent="0.55000000000000004">
      <c r="A3246">
        <v>3241</v>
      </c>
      <c r="C3246">
        <f t="shared" si="156"/>
        <v>-0.20942911413505724</v>
      </c>
      <c r="D3246">
        <f t="shared" si="157"/>
        <v>-2.0309362326763352E-4</v>
      </c>
      <c r="E3246" s="2">
        <f t="shared" si="158"/>
        <v>7.665968519722148E-2</v>
      </c>
      <c r="K3246">
        <v>3241</v>
      </c>
      <c r="L3246" s="2">
        <v>-3.5390053472695101E-4</v>
      </c>
      <c r="M3246" s="2">
        <v>6.7445740622866707E-2</v>
      </c>
    </row>
    <row r="3247" spans="1:13" x14ac:dyDescent="0.55000000000000004">
      <c r="A3247">
        <v>3242</v>
      </c>
      <c r="C3247">
        <f t="shared" si="156"/>
        <v>-0.19976788280232166</v>
      </c>
      <c r="D3247">
        <f t="shared" si="157"/>
        <v>1.2328779662610863E-5</v>
      </c>
      <c r="E3247" s="2">
        <f t="shared" si="158"/>
        <v>2.6009219308868979E-2</v>
      </c>
      <c r="K3247">
        <v>3242</v>
      </c>
      <c r="L3247" s="2">
        <v>-4.3719489438878798E-4</v>
      </c>
      <c r="M3247" s="2">
        <v>-3.8494142506919002E-2</v>
      </c>
    </row>
    <row r="3248" spans="1:13" x14ac:dyDescent="0.55000000000000004">
      <c r="A3248">
        <v>3243</v>
      </c>
      <c r="C3248">
        <f t="shared" si="156"/>
        <v>-0.13996912365932096</v>
      </c>
      <c r="D3248">
        <f t="shared" si="157"/>
        <v>2.2465691877044536E-4</v>
      </c>
      <c r="E3248" s="2">
        <f t="shared" si="158"/>
        <v>2.6792992750388986E-5</v>
      </c>
      <c r="K3248">
        <v>3243</v>
      </c>
      <c r="L3248" s="2">
        <v>-4.1099108059073101E-4</v>
      </c>
      <c r="M3248" s="2">
        <v>-0.13479292884552299</v>
      </c>
    </row>
    <row r="3249" spans="1:13" x14ac:dyDescent="0.55000000000000004">
      <c r="A3249">
        <v>3244</v>
      </c>
      <c r="C3249">
        <f t="shared" si="156"/>
        <v>-4.5041064792866452E-2</v>
      </c>
      <c r="D3249">
        <f t="shared" si="157"/>
        <v>3.8060090665901895E-4</v>
      </c>
      <c r="E3249" s="2">
        <f t="shared" si="158"/>
        <v>2.3192525888305331E-2</v>
      </c>
      <c r="K3249">
        <v>3244</v>
      </c>
      <c r="L3249" s="2">
        <v>-2.81852001055162E-4</v>
      </c>
      <c r="M3249" s="2">
        <v>-0.19733198996014401</v>
      </c>
    </row>
    <row r="3250" spans="1:13" x14ac:dyDescent="0.55000000000000004">
      <c r="A3250">
        <v>3245</v>
      </c>
      <c r="C3250">
        <f t="shared" si="156"/>
        <v>6.1191351944802019E-2</v>
      </c>
      <c r="D3250">
        <f t="shared" si="157"/>
        <v>4.4102208940668009E-4</v>
      </c>
      <c r="E3250" s="2">
        <f t="shared" si="158"/>
        <v>7.378795383989907E-2</v>
      </c>
      <c r="K3250">
        <v>3245</v>
      </c>
      <c r="L3250" s="2">
        <v>-8.2121339372453203E-5</v>
      </c>
      <c r="M3250" s="2">
        <v>-0.21044803003045401</v>
      </c>
    </row>
    <row r="3251" spans="1:13" x14ac:dyDescent="0.55000000000000004">
      <c r="A3251">
        <v>3246</v>
      </c>
      <c r="C3251">
        <f t="shared" si="156"/>
        <v>0.15206602915719378</v>
      </c>
      <c r="D3251">
        <f t="shared" si="157"/>
        <v>3.9075602372294605E-4</v>
      </c>
      <c r="E3251" s="2">
        <f t="shared" si="158"/>
        <v>0.10427867273018085</v>
      </c>
      <c r="K3251">
        <v>3246</v>
      </c>
      <c r="L3251" s="2">
        <v>1.3817712119989101E-4</v>
      </c>
      <c r="M3251" s="2">
        <v>-0.17085605545483901</v>
      </c>
    </row>
    <row r="3252" spans="1:13" x14ac:dyDescent="0.55000000000000004">
      <c r="A3252">
        <v>3247</v>
      </c>
      <c r="C3252">
        <f t="shared" si="156"/>
        <v>0.2047753383487021</v>
      </c>
      <c r="D3252">
        <f t="shared" si="157"/>
        <v>2.4241843256821386E-4</v>
      </c>
      <c r="E3252" s="2">
        <f t="shared" si="158"/>
        <v>8.5994072928556223E-2</v>
      </c>
      <c r="K3252">
        <v>3247</v>
      </c>
      <c r="L3252" s="2">
        <v>3.2386826457909398E-4</v>
      </c>
      <c r="M3252" s="2">
        <v>-8.8472121876542201E-2</v>
      </c>
    </row>
    <row r="3253" spans="1:13" x14ac:dyDescent="0.55000000000000004">
      <c r="A3253">
        <v>3248</v>
      </c>
      <c r="C3253">
        <f t="shared" si="156"/>
        <v>0.20609035393671096</v>
      </c>
      <c r="D3253">
        <f t="shared" si="157"/>
        <v>3.3238924617187118E-5</v>
      </c>
      <c r="E3253" s="2">
        <f t="shared" si="158"/>
        <v>3.610765758455687E-2</v>
      </c>
      <c r="K3253">
        <v>3248</v>
      </c>
      <c r="L3253" s="2">
        <v>4.2844459196161199E-4</v>
      </c>
      <c r="M3253" s="2">
        <v>1.60702034669335E-2</v>
      </c>
    </row>
    <row r="3254" spans="1:13" x14ac:dyDescent="0.55000000000000004">
      <c r="A3254">
        <v>3249</v>
      </c>
      <c r="C3254">
        <f t="shared" si="156"/>
        <v>0.15568103472699635</v>
      </c>
      <c r="D3254">
        <f t="shared" si="157"/>
        <v>-1.8428285279449466E-4</v>
      </c>
      <c r="E3254" s="2">
        <f t="shared" si="158"/>
        <v>1.5282929905715498E-3</v>
      </c>
      <c r="K3254">
        <v>3249</v>
      </c>
      <c r="L3254" s="2">
        <v>4.2571431341005799E-4</v>
      </c>
      <c r="M3254" s="2">
        <v>0.116587646659811</v>
      </c>
    </row>
    <row r="3255" spans="1:13" x14ac:dyDescent="0.55000000000000004">
      <c r="A3255">
        <v>3250</v>
      </c>
      <c r="C3255">
        <f t="shared" si="156"/>
        <v>6.6199057296649391E-2</v>
      </c>
      <c r="D3255">
        <f t="shared" si="157"/>
        <v>-3.5555351852909189E-4</v>
      </c>
      <c r="E3255" s="2">
        <f t="shared" si="158"/>
        <v>1.4812334174339451E-2</v>
      </c>
      <c r="K3255">
        <v>3250</v>
      </c>
      <c r="L3255" s="2">
        <v>3.1636124412508601E-4</v>
      </c>
      <c r="M3255" s="2">
        <v>0.187904990489487</v>
      </c>
    </row>
    <row r="3256" spans="1:13" x14ac:dyDescent="0.55000000000000004">
      <c r="A3256">
        <v>3251</v>
      </c>
      <c r="C3256">
        <f t="shared" si="156"/>
        <v>-3.989748814822662E-2</v>
      </c>
      <c r="D3256">
        <f t="shared" si="157"/>
        <v>-4.3758774558600626E-4</v>
      </c>
      <c r="E3256" s="2">
        <f t="shared" si="158"/>
        <v>6.3533160715212561E-2</v>
      </c>
      <c r="K3256">
        <v>3251</v>
      </c>
      <c r="L3256" s="2">
        <v>1.2777353868630899E-4</v>
      </c>
      <c r="M3256" s="2">
        <v>0.21216036377313799</v>
      </c>
    </row>
    <row r="3257" spans="1:13" x14ac:dyDescent="0.55000000000000004">
      <c r="A3257">
        <v>3252</v>
      </c>
      <c r="C3257">
        <f t="shared" si="156"/>
        <v>-0.13598060504168849</v>
      </c>
      <c r="D3257">
        <f t="shared" si="157"/>
        <v>-4.0979667212056773E-4</v>
      </c>
      <c r="E3257" s="2">
        <f t="shared" si="158"/>
        <v>0.10192660461553553</v>
      </c>
      <c r="K3257">
        <v>3252</v>
      </c>
      <c r="L3257" s="2">
        <v>-9.2815842165941501E-5</v>
      </c>
      <c r="M3257" s="2">
        <v>0.183278857802462</v>
      </c>
    </row>
    <row r="3258" spans="1:13" x14ac:dyDescent="0.55000000000000004">
      <c r="A3258">
        <v>3253</v>
      </c>
      <c r="C3258">
        <f t="shared" si="156"/>
        <v>-0.19793545631342049</v>
      </c>
      <c r="D3258">
        <f t="shared" si="157"/>
        <v>-2.7915527178135172E-4</v>
      </c>
      <c r="E3258" s="2">
        <f t="shared" si="158"/>
        <v>9.3899026966329541E-2</v>
      </c>
      <c r="K3258">
        <v>3253</v>
      </c>
      <c r="L3258" s="2">
        <v>-2.9015891956004898E-4</v>
      </c>
      <c r="M3258" s="2">
        <v>0.10849402491567001</v>
      </c>
    </row>
    <row r="3259" spans="1:13" x14ac:dyDescent="0.55000000000000004">
      <c r="A3259">
        <v>3254</v>
      </c>
      <c r="C3259">
        <f t="shared" si="156"/>
        <v>-0.21021268019907796</v>
      </c>
      <c r="D3259">
        <f t="shared" si="157"/>
        <v>-7.8451782354431752E-5</v>
      </c>
      <c r="E3259" s="2">
        <f t="shared" si="158"/>
        <v>4.6980072923611116E-2</v>
      </c>
      <c r="K3259">
        <v>3254</v>
      </c>
      <c r="L3259" s="2">
        <v>-4.14829895535086E-4</v>
      </c>
      <c r="M3259" s="2">
        <v>6.5361904406813403E-3</v>
      </c>
    </row>
    <row r="3260" spans="1:13" x14ac:dyDescent="0.55000000000000004">
      <c r="A3260">
        <v>3255</v>
      </c>
      <c r="C3260">
        <f t="shared" si="156"/>
        <v>-0.16973095228705273</v>
      </c>
      <c r="D3260">
        <f t="shared" si="157"/>
        <v>1.4194145081357042E-4</v>
      </c>
      <c r="E3260" s="2">
        <f t="shared" si="158"/>
        <v>5.2812601073358098E-3</v>
      </c>
      <c r="K3260">
        <v>3255</v>
      </c>
      <c r="L3260" s="2">
        <v>-4.3560415075551899E-4</v>
      </c>
      <c r="M3260" s="2">
        <v>-9.70586734777584E-2</v>
      </c>
    </row>
    <row r="3261" spans="1:13" x14ac:dyDescent="0.55000000000000004">
      <c r="A3261">
        <v>3256</v>
      </c>
      <c r="C3261">
        <f t="shared" si="156"/>
        <v>-8.6650332995585402E-2</v>
      </c>
      <c r="D3261">
        <f t="shared" si="157"/>
        <v>3.2671037171575997E-4</v>
      </c>
      <c r="E3261" s="2">
        <f t="shared" si="158"/>
        <v>8.0450598320300996E-3</v>
      </c>
      <c r="K3261">
        <v>3256</v>
      </c>
      <c r="L3261" s="2">
        <v>-3.47278644127267E-4</v>
      </c>
      <c r="M3261" s="2">
        <v>-0.176344590515396</v>
      </c>
    </row>
    <row r="3262" spans="1:13" x14ac:dyDescent="0.55000000000000004">
      <c r="A3262">
        <v>3257</v>
      </c>
      <c r="C3262">
        <f t="shared" si="156"/>
        <v>1.8177693433672405E-2</v>
      </c>
      <c r="D3262">
        <f t="shared" si="157"/>
        <v>4.2948187582552371E-4</v>
      </c>
      <c r="E3262" s="2">
        <f t="shared" si="158"/>
        <v>5.273526643912143E-2</v>
      </c>
      <c r="K3262">
        <v>3257</v>
      </c>
      <c r="L3262" s="2">
        <v>-1.71975046717038E-4</v>
      </c>
      <c r="M3262" s="2">
        <v>-0.211463910896034</v>
      </c>
    </row>
    <row r="3263" spans="1:13" x14ac:dyDescent="0.55000000000000004">
      <c r="A3263">
        <v>3258</v>
      </c>
      <c r="C3263">
        <f t="shared" si="156"/>
        <v>0.11844350196517359</v>
      </c>
      <c r="D3263">
        <f t="shared" si="157"/>
        <v>4.2446248186361207E-4</v>
      </c>
      <c r="E3263" s="2">
        <f t="shared" si="158"/>
        <v>9.7384117929539785E-2</v>
      </c>
      <c r="K3263">
        <v>3258</v>
      </c>
      <c r="L3263" s="2">
        <v>4.6400767999208401E-5</v>
      </c>
      <c r="M3263" s="2">
        <v>-0.19362078296589599</v>
      </c>
    </row>
    <row r="3264" spans="1:13" x14ac:dyDescent="0.55000000000000004">
      <c r="A3264">
        <v>3259</v>
      </c>
      <c r="C3264">
        <f t="shared" si="156"/>
        <v>0.18898248809588553</v>
      </c>
      <c r="D3264">
        <f t="shared" si="157"/>
        <v>3.1291195191389371E-4</v>
      </c>
      <c r="E3264" s="2">
        <f t="shared" si="158"/>
        <v>0.10002457296644639</v>
      </c>
      <c r="K3264">
        <v>3259</v>
      </c>
      <c r="L3264" s="2">
        <v>2.5315522252058602E-4</v>
      </c>
      <c r="M3264" s="2">
        <v>-0.127284128805814</v>
      </c>
    </row>
    <row r="3265" spans="1:13" x14ac:dyDescent="0.55000000000000004">
      <c r="A3265">
        <v>3260</v>
      </c>
      <c r="C3265">
        <f t="shared" si="156"/>
        <v>0.21209085314931606</v>
      </c>
      <c r="D3265">
        <f t="shared" si="157"/>
        <v>1.2282711769440562E-4</v>
      </c>
      <c r="E3265" s="2">
        <f t="shared" si="158"/>
        <v>5.8157773308506466E-2</v>
      </c>
      <c r="K3265">
        <v>3260</v>
      </c>
      <c r="L3265" s="2">
        <v>3.9650538110069903E-4</v>
      </c>
      <c r="M3265" s="2">
        <v>-2.90683749729071E-2</v>
      </c>
    </row>
    <row r="3266" spans="1:13" x14ac:dyDescent="0.55000000000000004">
      <c r="A3266">
        <v>3261</v>
      </c>
      <c r="C3266">
        <f t="shared" si="156"/>
        <v>0.18196888458353636</v>
      </c>
      <c r="D3266">
        <f t="shared" si="157"/>
        <v>-9.8084734073029689E-5</v>
      </c>
      <c r="E3266" s="2">
        <f t="shared" si="158"/>
        <v>1.1138934530017314E-2</v>
      </c>
      <c r="K3266">
        <v>3261</v>
      </c>
      <c r="L3266" s="2">
        <v>4.4054830724333301E-4</v>
      </c>
      <c r="M3266" s="2">
        <v>7.6427733699071798E-2</v>
      </c>
    </row>
    <row r="3267" spans="1:13" x14ac:dyDescent="0.55000000000000004">
      <c r="A3267">
        <v>3262</v>
      </c>
      <c r="C3267">
        <f t="shared" si="156"/>
        <v>0.10617656158699008</v>
      </c>
      <c r="D3267">
        <f t="shared" si="157"/>
        <v>-2.943793850533701E-4</v>
      </c>
      <c r="E3267" s="2">
        <f t="shared" si="158"/>
        <v>3.2041804516053092E-3</v>
      </c>
      <c r="K3267">
        <v>3262</v>
      </c>
      <c r="L3267" s="2">
        <v>3.7425317687359E-4</v>
      </c>
      <c r="M3267" s="2">
        <v>0.16278204234287899</v>
      </c>
    </row>
    <row r="3268" spans="1:13" x14ac:dyDescent="0.55000000000000004">
      <c r="A3268">
        <v>3263</v>
      </c>
      <c r="C3268">
        <f t="shared" si="156"/>
        <v>3.736159656452897E-3</v>
      </c>
      <c r="D3268">
        <f t="shared" si="157"/>
        <v>-4.1679101541041764E-4</v>
      </c>
      <c r="E3268" s="2">
        <f t="shared" si="158"/>
        <v>4.1873608379698973E-2</v>
      </c>
      <c r="K3268">
        <v>3263</v>
      </c>
      <c r="L3268" s="2">
        <v>2.1422401665770099E-4</v>
      </c>
      <c r="M3268" s="2">
        <v>0.20836657865543501</v>
      </c>
    </row>
    <row r="3269" spans="1:13" x14ac:dyDescent="0.55000000000000004">
      <c r="A3269">
        <v>3264</v>
      </c>
      <c r="C3269">
        <f t="shared" si="156"/>
        <v>-9.9641939594493675E-2</v>
      </c>
      <c r="D3269">
        <f t="shared" si="157"/>
        <v>-4.3459688615754528E-4</v>
      </c>
      <c r="E3269" s="2">
        <f t="shared" si="158"/>
        <v>9.0845789222356754E-2</v>
      </c>
      <c r="K3269">
        <v>3264</v>
      </c>
      <c r="L3269" s="2">
        <v>5.4112252057315803E-7</v>
      </c>
      <c r="M3269" s="2">
        <v>0.201764412731327</v>
      </c>
    </row>
    <row r="3270" spans="1:13" x14ac:dyDescent="0.55000000000000004">
      <c r="A3270">
        <v>3265</v>
      </c>
      <c r="C3270">
        <f t="shared" ref="C3270:C3333" si="159">$D$1*COS($B$2*(A3270-$L$2)+$B$1)</f>
        <v>-0.17801201229420693</v>
      </c>
      <c r="D3270">
        <f t="shared" ref="D3270:D3333" si="160">$D$2*COS($B$2*(A3270-$L$3)+$B$3)</f>
        <v>-3.4332809905570066E-4</v>
      </c>
      <c r="E3270" s="2">
        <f t="shared" ref="E3270:E3333" si="161">(M3270-C3270)^2</f>
        <v>0.10409728604098041</v>
      </c>
      <c r="K3270">
        <v>3265</v>
      </c>
      <c r="L3270" s="2">
        <v>-2.13277299108712E-4</v>
      </c>
      <c r="M3270" s="2">
        <v>0.14462909798311099</v>
      </c>
    </row>
    <row r="3271" spans="1:13" x14ac:dyDescent="0.55000000000000004">
      <c r="A3271">
        <v>3266</v>
      </c>
      <c r="C3271">
        <f t="shared" si="159"/>
        <v>-0.21170482210357774</v>
      </c>
      <c r="D3271">
        <f t="shared" si="160"/>
        <v>-1.6589119587300528E-4</v>
      </c>
      <c r="E3271" s="2">
        <f t="shared" si="161"/>
        <v>6.915603498890989E-2</v>
      </c>
      <c r="K3271">
        <v>3266</v>
      </c>
      <c r="L3271" s="2">
        <v>-3.7367909809991201E-4</v>
      </c>
      <c r="M3271" s="2">
        <v>5.1270528431239297E-2</v>
      </c>
    </row>
    <row r="3272" spans="1:13" x14ac:dyDescent="0.55000000000000004">
      <c r="A3272">
        <v>3267</v>
      </c>
      <c r="C3272">
        <f t="shared" si="159"/>
        <v>-0.19226418394918895</v>
      </c>
      <c r="D3272">
        <f t="shared" si="160"/>
        <v>5.3180900761663388E-5</v>
      </c>
      <c r="E3272" s="2">
        <f t="shared" si="161"/>
        <v>1.886093543912306E-2</v>
      </c>
      <c r="K3272">
        <v>3267</v>
      </c>
      <c r="L3272" s="2">
        <v>-4.4049064883516098E-4</v>
      </c>
      <c r="M3272" s="2">
        <v>-5.4929063025504397E-2</v>
      </c>
    </row>
    <row r="3273" spans="1:13" x14ac:dyDescent="0.55000000000000004">
      <c r="A3273">
        <v>3268</v>
      </c>
      <c r="C3273">
        <f t="shared" si="159"/>
        <v>-0.12456928823110661</v>
      </c>
      <c r="D3273">
        <f t="shared" si="160"/>
        <v>2.589057122725745E-4</v>
      </c>
      <c r="E3273" s="2">
        <f t="shared" si="161"/>
        <v>5.1993310392071457E-4</v>
      </c>
      <c r="K3273">
        <v>3268</v>
      </c>
      <c r="L3273" s="2">
        <v>-3.9697858396404501E-4</v>
      </c>
      <c r="M3273" s="2">
        <v>-0.147371329892342</v>
      </c>
    </row>
    <row r="3274" spans="1:13" x14ac:dyDescent="0.55000000000000004">
      <c r="A3274">
        <v>3269</v>
      </c>
      <c r="C3274">
        <f t="shared" si="159"/>
        <v>-2.5610126879276881E-2</v>
      </c>
      <c r="D3274">
        <f t="shared" si="160"/>
        <v>3.9965064730247804E-4</v>
      </c>
      <c r="E3274" s="2">
        <f t="shared" si="161"/>
        <v>3.1432951840514062E-2</v>
      </c>
      <c r="K3274">
        <v>3269</v>
      </c>
      <c r="L3274" s="2">
        <v>-2.5404077006278901E-4</v>
      </c>
      <c r="M3274" s="2">
        <v>-0.202903532962284</v>
      </c>
    </row>
    <row r="3275" spans="1:13" x14ac:dyDescent="0.55000000000000004">
      <c r="A3275">
        <v>3270</v>
      </c>
      <c r="C3275">
        <f t="shared" si="159"/>
        <v>7.9776636499177503E-2</v>
      </c>
      <c r="D3275">
        <f t="shared" si="160"/>
        <v>4.4009169382693198E-4</v>
      </c>
      <c r="E3275" s="2">
        <f t="shared" si="161"/>
        <v>8.2595267539969333E-2</v>
      </c>
      <c r="K3275">
        <v>3270</v>
      </c>
      <c r="L3275" s="2">
        <v>-4.7476869344783902E-5</v>
      </c>
      <c r="M3275" s="2">
        <v>-0.207617287479687</v>
      </c>
    </row>
    <row r="3276" spans="1:13" x14ac:dyDescent="0.55000000000000004">
      <c r="A3276">
        <v>3271</v>
      </c>
      <c r="C3276">
        <f t="shared" si="159"/>
        <v>0.16514114567594634</v>
      </c>
      <c r="D3276">
        <f t="shared" si="160"/>
        <v>3.7007900159906077E-4</v>
      </c>
      <c r="E3276" s="2">
        <f t="shared" si="161"/>
        <v>0.10593277140972106</v>
      </c>
      <c r="K3276">
        <v>3271</v>
      </c>
      <c r="L3276" s="2">
        <v>1.70977907825737E-4</v>
      </c>
      <c r="M3276" s="2">
        <v>-0.160332004383657</v>
      </c>
    </row>
    <row r="3277" spans="1:13" x14ac:dyDescent="0.55000000000000004">
      <c r="A3277">
        <v>3272</v>
      </c>
      <c r="C3277">
        <f t="shared" si="159"/>
        <v>0.20905870818721364</v>
      </c>
      <c r="D3277">
        <f t="shared" si="160"/>
        <v>2.0718428061624152E-4</v>
      </c>
      <c r="E3277" s="2">
        <f t="shared" si="161"/>
        <v>7.9495398945143472E-2</v>
      </c>
      <c r="K3277">
        <v>3272</v>
      </c>
      <c r="L3277" s="2">
        <v>3.4661020731136698E-4</v>
      </c>
      <c r="M3277" s="2">
        <v>-7.2890576162194604E-2</v>
      </c>
    </row>
    <row r="3278" spans="1:13" x14ac:dyDescent="0.55000000000000004">
      <c r="A3278">
        <v>3273</v>
      </c>
      <c r="C3278">
        <f t="shared" si="159"/>
        <v>0.20050694155192503</v>
      </c>
      <c r="D3278">
        <f t="shared" si="160"/>
        <v>-7.7093276999144439E-6</v>
      </c>
      <c r="E3278" s="2">
        <f t="shared" si="161"/>
        <v>2.8123354568739267E-2</v>
      </c>
      <c r="K3278">
        <v>3273</v>
      </c>
      <c r="L3278" s="2">
        <v>4.3543183016224397E-4</v>
      </c>
      <c r="M3278" s="2">
        <v>3.2806749039396101E-2</v>
      </c>
    </row>
    <row r="3279" spans="1:13" x14ac:dyDescent="0.55000000000000004">
      <c r="A3279">
        <v>3274</v>
      </c>
      <c r="C3279">
        <f t="shared" si="159"/>
        <v>0.14163215893835918</v>
      </c>
      <c r="D3279">
        <f t="shared" si="160"/>
        <v>-2.206680572659601E-4</v>
      </c>
      <c r="E3279" s="2">
        <f t="shared" si="161"/>
        <v>1.2870309191893362E-4</v>
      </c>
      <c r="K3279">
        <v>3274</v>
      </c>
      <c r="L3279" s="2">
        <v>4.15196849926021E-4</v>
      </c>
      <c r="M3279" s="2">
        <v>0.13028742042577399</v>
      </c>
    </row>
    <row r="3280" spans="1:13" x14ac:dyDescent="0.55000000000000004">
      <c r="A3280">
        <v>3275</v>
      </c>
      <c r="C3280">
        <f t="shared" si="159"/>
        <v>4.7210689800303296E-2</v>
      </c>
      <c r="D3280">
        <f t="shared" si="160"/>
        <v>-3.7824375577184127E-4</v>
      </c>
      <c r="E3280" s="2">
        <f t="shared" si="161"/>
        <v>2.1882133819066101E-2</v>
      </c>
      <c r="K3280">
        <v>3275</v>
      </c>
      <c r="L3280" s="2">
        <v>2.9097324293156401E-4</v>
      </c>
      <c r="M3280" s="2">
        <v>0.19513679912203899</v>
      </c>
    </row>
    <row r="3281" spans="1:13" x14ac:dyDescent="0.55000000000000004">
      <c r="A3281">
        <v>3276</v>
      </c>
      <c r="C3281">
        <f t="shared" si="159"/>
        <v>-5.905966735376203E-2</v>
      </c>
      <c r="D3281">
        <f t="shared" si="160"/>
        <v>-4.4088824432465953E-4</v>
      </c>
      <c r="E3281" s="2">
        <f t="shared" si="161"/>
        <v>7.2993246376013551E-2</v>
      </c>
      <c r="K3281">
        <v>3276</v>
      </c>
      <c r="L3281" s="2">
        <v>9.3873582177945094E-5</v>
      </c>
      <c r="M3281" s="2">
        <v>0.211112955937373</v>
      </c>
    </row>
    <row r="3282" spans="1:13" x14ac:dyDescent="0.55000000000000004">
      <c r="A3282">
        <v>3277</v>
      </c>
      <c r="C3282">
        <f t="shared" si="159"/>
        <v>-0.15050729288255213</v>
      </c>
      <c r="D3282">
        <f t="shared" si="160"/>
        <v>-3.928790767404682E-4</v>
      </c>
      <c r="E3282" s="2">
        <f t="shared" si="161"/>
        <v>0.1054442838751689</v>
      </c>
      <c r="K3282">
        <v>3277</v>
      </c>
      <c r="L3282" s="2">
        <v>-1.2673729958156499E-4</v>
      </c>
      <c r="M3282" s="2">
        <v>0.174214563288493</v>
      </c>
    </row>
    <row r="3283" spans="1:13" x14ac:dyDescent="0.55000000000000004">
      <c r="A3283">
        <v>3278</v>
      </c>
      <c r="C3283">
        <f t="shared" si="159"/>
        <v>-0.20418076033984009</v>
      </c>
      <c r="D3283">
        <f t="shared" si="160"/>
        <v>-2.4626554212828748E-4</v>
      </c>
      <c r="E3283" s="2">
        <f t="shared" si="161"/>
        <v>8.8722851008615197E-2</v>
      </c>
      <c r="K3283">
        <v>3278</v>
      </c>
      <c r="L3283" s="2">
        <v>-3.15606038439745E-4</v>
      </c>
      <c r="M3283" s="2">
        <v>9.3683052515322301E-2</v>
      </c>
    </row>
    <row r="3284" spans="1:13" x14ac:dyDescent="0.55000000000000004">
      <c r="A3284">
        <v>3279</v>
      </c>
      <c r="C3284">
        <f t="shared" si="159"/>
        <v>-0.20660916074112715</v>
      </c>
      <c r="D3284">
        <f t="shared" si="160"/>
        <v>-3.7844547310866596E-5</v>
      </c>
      <c r="E3284" s="2">
        <f t="shared" si="161"/>
        <v>3.8532591047156832E-2</v>
      </c>
      <c r="K3284">
        <v>3279</v>
      </c>
      <c r="L3284" s="2">
        <v>-4.2542928709297001E-4</v>
      </c>
      <c r="M3284" s="2">
        <v>-1.03119599277767E-2</v>
      </c>
    </row>
    <row r="3285" spans="1:13" x14ac:dyDescent="0.55000000000000004">
      <c r="A3285">
        <v>3280</v>
      </c>
      <c r="C3285">
        <f t="shared" si="159"/>
        <v>-0.15718301677237767</v>
      </c>
      <c r="D3285">
        <f t="shared" si="160"/>
        <v>1.8007463118448062E-4</v>
      </c>
      <c r="E3285" s="2">
        <f t="shared" si="161"/>
        <v>2.0664969274832414E-3</v>
      </c>
      <c r="K3285">
        <v>3280</v>
      </c>
      <c r="L3285" s="2">
        <v>-4.2870113162206701E-4</v>
      </c>
      <c r="M3285" s="2">
        <v>-0.111724278036209</v>
      </c>
    </row>
    <row r="3286" spans="1:13" x14ac:dyDescent="0.55000000000000004">
      <c r="A3286">
        <v>3281</v>
      </c>
      <c r="C3286">
        <f t="shared" si="159"/>
        <v>-6.8307248748874658E-2</v>
      </c>
      <c r="D3286">
        <f t="shared" si="160"/>
        <v>3.5279887292458324E-4</v>
      </c>
      <c r="E3286" s="2">
        <f t="shared" si="161"/>
        <v>1.3653293591211483E-2</v>
      </c>
      <c r="K3286">
        <v>3281</v>
      </c>
      <c r="L3286" s="2">
        <v>-3.2460211826767398E-4</v>
      </c>
      <c r="M3286" s="2">
        <v>-0.18515455762336899</v>
      </c>
    </row>
    <row r="3287" spans="1:13" x14ac:dyDescent="0.55000000000000004">
      <c r="A3287">
        <v>3282</v>
      </c>
      <c r="C3287">
        <f t="shared" si="159"/>
        <v>3.7712198908032527E-2</v>
      </c>
      <c r="D3287">
        <f t="shared" si="160"/>
        <v>4.369780339708193E-4</v>
      </c>
      <c r="E3287" s="2">
        <f t="shared" si="161"/>
        <v>6.246197006001783E-2</v>
      </c>
      <c r="K3287">
        <v>3282</v>
      </c>
      <c r="L3287" s="2">
        <v>-1.3920449070779301E-4</v>
      </c>
      <c r="M3287" s="2">
        <v>-0.21221172963827101</v>
      </c>
    </row>
    <row r="3288" spans="1:13" x14ac:dyDescent="0.55000000000000004">
      <c r="A3288">
        <v>3283</v>
      </c>
      <c r="C3288">
        <f t="shared" si="159"/>
        <v>0.13426667954790913</v>
      </c>
      <c r="D3288">
        <f t="shared" si="160"/>
        <v>4.1148491925767025E-4</v>
      </c>
      <c r="E3288" s="2">
        <f t="shared" si="161"/>
        <v>0.10264708458042292</v>
      </c>
      <c r="K3288">
        <v>3283</v>
      </c>
      <c r="L3288" s="2">
        <v>8.1057765111820397E-5</v>
      </c>
      <c r="M3288" s="2">
        <v>-0.18611915749927199</v>
      </c>
    </row>
    <row r="3289" spans="1:13" x14ac:dyDescent="0.55000000000000004">
      <c r="A3289">
        <v>3284</v>
      </c>
      <c r="C3289">
        <f t="shared" si="159"/>
        <v>0.19712305373983099</v>
      </c>
      <c r="D3289">
        <f t="shared" si="160"/>
        <v>2.8271776322519733E-4</v>
      </c>
      <c r="E3289" s="2">
        <f t="shared" si="161"/>
        <v>9.6431949895502592E-2</v>
      </c>
      <c r="K3289">
        <v>3284</v>
      </c>
      <c r="L3289" s="2">
        <v>2.8101860081330998E-4</v>
      </c>
      <c r="M3289" s="2">
        <v>-0.113411887765151</v>
      </c>
    </row>
    <row r="3290" spans="1:13" x14ac:dyDescent="0.55000000000000004">
      <c r="A3290">
        <v>3285</v>
      </c>
      <c r="C3290">
        <f t="shared" si="159"/>
        <v>0.21050569646735023</v>
      </c>
      <c r="D3290">
        <f t="shared" si="160"/>
        <v>8.2994407840818191E-5</v>
      </c>
      <c r="E3290" s="2">
        <f t="shared" si="161"/>
        <v>4.9642337018431161E-2</v>
      </c>
      <c r="K3290">
        <v>3285</v>
      </c>
      <c r="L3290" s="2">
        <v>4.1059658462827098E-4</v>
      </c>
      <c r="M3290" s="2">
        <v>-1.22999071839744E-2</v>
      </c>
    </row>
    <row r="3291" spans="1:13" x14ac:dyDescent="0.55000000000000004">
      <c r="A3291">
        <v>3286</v>
      </c>
      <c r="C3291">
        <f t="shared" si="159"/>
        <v>0.17105584649050029</v>
      </c>
      <c r="D3291">
        <f t="shared" si="160"/>
        <v>-1.3755879452524307E-4</v>
      </c>
      <c r="E3291" s="2">
        <f t="shared" si="161"/>
        <v>6.2668098650419139E-3</v>
      </c>
      <c r="K3291">
        <v>3286</v>
      </c>
      <c r="L3291" s="2">
        <v>4.37338106666794E-4</v>
      </c>
      <c r="M3291" s="2">
        <v>9.1892661454513302E-2</v>
      </c>
    </row>
    <row r="3292" spans="1:13" x14ac:dyDescent="0.55000000000000004">
      <c r="A3292">
        <v>3287</v>
      </c>
      <c r="C3292">
        <f t="shared" si="159"/>
        <v>8.8674584615501401E-2</v>
      </c>
      <c r="D3292">
        <f t="shared" si="160"/>
        <v>-3.2358763897794956E-4</v>
      </c>
      <c r="E3292" s="2">
        <f t="shared" si="161"/>
        <v>7.1226102701419372E-3</v>
      </c>
      <c r="K3292">
        <v>3287</v>
      </c>
      <c r="L3292" s="2">
        <v>3.5454558684197101E-4</v>
      </c>
      <c r="M3292" s="2">
        <v>0.17307014297103299</v>
      </c>
    </row>
    <row r="3293" spans="1:13" x14ac:dyDescent="0.55000000000000004">
      <c r="A3293">
        <v>3288</v>
      </c>
      <c r="C3293">
        <f t="shared" si="159"/>
        <v>-1.5962128886048185E-2</v>
      </c>
      <c r="D3293">
        <f t="shared" si="160"/>
        <v>-4.2840280673343714E-4</v>
      </c>
      <c r="E3293" s="2">
        <f t="shared" si="161"/>
        <v>5.1466939834613992E-2</v>
      </c>
      <c r="K3293">
        <v>3288</v>
      </c>
      <c r="L3293" s="2">
        <v>1.82954925351435E-4</v>
      </c>
      <c r="M3293" s="2">
        <v>0.21090113353123699</v>
      </c>
    </row>
    <row r="3294" spans="1:13" x14ac:dyDescent="0.55000000000000004">
      <c r="A3294">
        <v>3289</v>
      </c>
      <c r="C3294">
        <f t="shared" si="159"/>
        <v>-0.11659268449089065</v>
      </c>
      <c r="D3294">
        <f t="shared" si="160"/>
        <v>-4.2569790001435888E-4</v>
      </c>
      <c r="E3294" s="2">
        <f t="shared" si="161"/>
        <v>9.7658319607081115E-2</v>
      </c>
      <c r="K3294">
        <v>3289</v>
      </c>
      <c r="L3294" s="2">
        <v>-3.4457932163326399E-5</v>
      </c>
      <c r="M3294" s="2">
        <v>0.19591062686289501</v>
      </c>
    </row>
    <row r="3295" spans="1:13" x14ac:dyDescent="0.55000000000000004">
      <c r="A3295">
        <v>3290</v>
      </c>
      <c r="C3295">
        <f t="shared" si="159"/>
        <v>-0.18796093386885321</v>
      </c>
      <c r="D3295">
        <f t="shared" si="160"/>
        <v>-3.1615179339221757E-4</v>
      </c>
      <c r="E3295" s="2">
        <f t="shared" si="161"/>
        <v>0.10228100881128456</v>
      </c>
      <c r="K3295">
        <v>3290</v>
      </c>
      <c r="L3295" s="2">
        <v>-2.4324058680629001E-4</v>
      </c>
      <c r="M3295" s="2">
        <v>0.13185308835544601</v>
      </c>
    </row>
    <row r="3296" spans="1:13" x14ac:dyDescent="0.55000000000000004">
      <c r="A3296">
        <v>3291</v>
      </c>
      <c r="C3296">
        <f t="shared" si="159"/>
        <v>-0.21215495074786486</v>
      </c>
      <c r="D3296">
        <f t="shared" si="160"/>
        <v>-1.272582505796872E-4</v>
      </c>
      <c r="E3296" s="2">
        <f t="shared" si="161"/>
        <v>6.097298118788496E-2</v>
      </c>
      <c r="K3296">
        <v>3291</v>
      </c>
      <c r="L3296" s="2">
        <v>-3.9110212752856897E-4</v>
      </c>
      <c r="M3296" s="2">
        <v>3.4772125912198797E-2</v>
      </c>
    </row>
    <row r="3297" spans="1:13" x14ac:dyDescent="0.55000000000000004">
      <c r="A3297">
        <v>3292</v>
      </c>
      <c r="C3297">
        <f t="shared" si="159"/>
        <v>-0.1831025468614868</v>
      </c>
      <c r="D3297">
        <f t="shared" si="160"/>
        <v>9.3574430734118426E-5</v>
      </c>
      <c r="E3297" s="2">
        <f t="shared" si="161"/>
        <v>1.2563005907167211E-2</v>
      </c>
      <c r="K3297">
        <v>3292</v>
      </c>
      <c r="L3297" s="2">
        <v>-4.4100971418986102E-4</v>
      </c>
      <c r="M3297" s="2">
        <v>-7.1017731176367296E-2</v>
      </c>
    </row>
    <row r="3298" spans="1:13" x14ac:dyDescent="0.55000000000000004">
      <c r="A3298">
        <v>3293</v>
      </c>
      <c r="C3298">
        <f t="shared" si="159"/>
        <v>-0.10809526320829761</v>
      </c>
      <c r="D3298">
        <f t="shared" si="160"/>
        <v>2.9092190232923523E-4</v>
      </c>
      <c r="E3298" s="2">
        <f t="shared" si="161"/>
        <v>2.5934059107779648E-3</v>
      </c>
      <c r="K3298">
        <v>3293</v>
      </c>
      <c r="L3298" s="2">
        <v>-3.8046368210665598E-4</v>
      </c>
      <c r="M3298" s="2">
        <v>-0.15902075692979201</v>
      </c>
    </row>
    <row r="3299" spans="1:13" x14ac:dyDescent="0.55000000000000004">
      <c r="A3299">
        <v>3294</v>
      </c>
      <c r="C3299">
        <f t="shared" si="159"/>
        <v>-5.9583469571905653E-3</v>
      </c>
      <c r="D3299">
        <f t="shared" si="160"/>
        <v>4.1525410858686361E-4</v>
      </c>
      <c r="E3299" s="2">
        <f t="shared" si="161"/>
        <v>4.049661216684506E-2</v>
      </c>
      <c r="K3299">
        <v>3294</v>
      </c>
      <c r="L3299" s="2">
        <v>-2.2462816061450701E-4</v>
      </c>
      <c r="M3299" s="2">
        <v>-0.207196047616995</v>
      </c>
    </row>
    <row r="3300" spans="1:13" x14ac:dyDescent="0.55000000000000004">
      <c r="A3300">
        <v>3295</v>
      </c>
      <c r="C3300">
        <f t="shared" si="159"/>
        <v>9.7673988786811702E-2</v>
      </c>
      <c r="D3300">
        <f t="shared" si="160"/>
        <v>4.353662864518256E-4</v>
      </c>
      <c r="E3300" s="2">
        <f t="shared" si="161"/>
        <v>9.0692401592544158E-2</v>
      </c>
      <c r="K3300">
        <v>3295</v>
      </c>
      <c r="L3300" s="2">
        <v>-1.2533122804514299E-5</v>
      </c>
      <c r="M3300" s="2">
        <v>-0.20347780282755701</v>
      </c>
    </row>
    <row r="3301" spans="1:13" x14ac:dyDescent="0.55000000000000004">
      <c r="A3301">
        <v>3296</v>
      </c>
      <c r="C3301">
        <f t="shared" si="159"/>
        <v>0.1767922121511967</v>
      </c>
      <c r="D3301">
        <f t="shared" si="160"/>
        <v>3.4621070321165406E-4</v>
      </c>
      <c r="E3301" s="2">
        <f t="shared" si="161"/>
        <v>0.10600851742226794</v>
      </c>
      <c r="K3301">
        <v>3296</v>
      </c>
      <c r="L3301" s="2">
        <v>2.0270091336171801E-4</v>
      </c>
      <c r="M3301" s="2">
        <v>-0.14879728003531101</v>
      </c>
    </row>
    <row r="3302" spans="1:13" x14ac:dyDescent="0.55000000000000004">
      <c r="A3302">
        <v>3297</v>
      </c>
      <c r="C3302">
        <f t="shared" si="159"/>
        <v>0.21153931674978788</v>
      </c>
      <c r="D3302">
        <f t="shared" si="160"/>
        <v>1.7016353100796205E-4</v>
      </c>
      <c r="E3302" s="2">
        <f t="shared" si="161"/>
        <v>7.2032586686809147E-2</v>
      </c>
      <c r="K3302">
        <v>3297</v>
      </c>
      <c r="L3302" s="2">
        <v>3.6716724831133401E-4</v>
      </c>
      <c r="M3302" s="2">
        <v>-5.6849555386910701E-2</v>
      </c>
    </row>
    <row r="3303" spans="1:13" x14ac:dyDescent="0.55000000000000004">
      <c r="A3303">
        <v>3298</v>
      </c>
      <c r="C3303">
        <f t="shared" si="159"/>
        <v>0.19319451173982996</v>
      </c>
      <c r="D3303">
        <f t="shared" si="160"/>
        <v>-4.8591100712894075E-5</v>
      </c>
      <c r="E3303" s="2">
        <f t="shared" si="161"/>
        <v>2.0695129533543546E-2</v>
      </c>
      <c r="K3303">
        <v>3298</v>
      </c>
      <c r="L3303" s="2">
        <v>4.3967426818113201E-4</v>
      </c>
      <c r="M3303" s="2">
        <v>4.93364930771793E-2</v>
      </c>
    </row>
    <row r="3304" spans="1:13" x14ac:dyDescent="0.55000000000000004">
      <c r="A3304">
        <v>3299</v>
      </c>
      <c r="C3304">
        <f t="shared" si="159"/>
        <v>0.12636195650049764</v>
      </c>
      <c r="D3304">
        <f t="shared" si="160"/>
        <v>-2.5515039037691216E-4</v>
      </c>
      <c r="E3304" s="2">
        <f t="shared" si="161"/>
        <v>2.8237287972022958E-4</v>
      </c>
      <c r="K3304">
        <v>3299</v>
      </c>
      <c r="L3304" s="2">
        <v>4.0206214004382399E-4</v>
      </c>
      <c r="M3304" s="2">
        <v>0.143165910788707</v>
      </c>
    </row>
    <row r="3305" spans="1:13" x14ac:dyDescent="0.55000000000000004">
      <c r="A3305">
        <v>3300</v>
      </c>
      <c r="C3305">
        <f t="shared" si="159"/>
        <v>2.7815213678249739E-2</v>
      </c>
      <c r="D3305">
        <f t="shared" si="160"/>
        <v>-3.9767231019982889E-4</v>
      </c>
      <c r="E3305" s="2">
        <f t="shared" si="161"/>
        <v>3.0040974756151109E-2</v>
      </c>
      <c r="K3305">
        <v>3300</v>
      </c>
      <c r="L3305" s="2">
        <v>2.6375105472010302E-4</v>
      </c>
      <c r="M3305" s="2">
        <v>0.20113853800637099</v>
      </c>
    </row>
    <row r="3306" spans="1:13" x14ac:dyDescent="0.55000000000000004">
      <c r="A3306">
        <v>3301</v>
      </c>
      <c r="C3306">
        <f t="shared" si="159"/>
        <v>-7.7712561477617167E-2</v>
      </c>
      <c r="D3306">
        <f t="shared" si="160"/>
        <v>-4.4038686242998991E-4</v>
      </c>
      <c r="E3306" s="2">
        <f t="shared" si="161"/>
        <v>8.2052074058645313E-2</v>
      </c>
      <c r="K3306">
        <v>3301</v>
      </c>
      <c r="L3306" s="2">
        <v>5.9381881548975798E-5</v>
      </c>
      <c r="M3306" s="2">
        <v>0.208734770607437</v>
      </c>
    </row>
    <row r="3307" spans="1:13" x14ac:dyDescent="0.55000000000000004">
      <c r="A3307">
        <v>3302</v>
      </c>
      <c r="C3307">
        <f t="shared" si="159"/>
        <v>-0.16373612175495872</v>
      </c>
      <c r="D3307">
        <f t="shared" si="160"/>
        <v>-3.7257359481014928E-4</v>
      </c>
      <c r="E3307" s="2">
        <f t="shared" si="161"/>
        <v>0.10744510849639269</v>
      </c>
      <c r="K3307">
        <v>3302</v>
      </c>
      <c r="L3307" s="2">
        <v>-1.5985985223454101E-4</v>
      </c>
      <c r="M3307" s="2">
        <v>0.16405208501336399</v>
      </c>
    </row>
    <row r="3308" spans="1:13" x14ac:dyDescent="0.55000000000000004">
      <c r="A3308">
        <v>3303</v>
      </c>
      <c r="C3308">
        <f t="shared" si="159"/>
        <v>-0.20866536675541222</v>
      </c>
      <c r="D3308">
        <f t="shared" si="160"/>
        <v>-2.1125220812123006E-4</v>
      </c>
      <c r="E3308" s="2">
        <f t="shared" si="161"/>
        <v>8.2338525587697817E-2</v>
      </c>
      <c r="K3308">
        <v>3303</v>
      </c>
      <c r="L3308" s="2">
        <v>-3.3906369432739101E-4</v>
      </c>
      <c r="M3308" s="2">
        <v>7.8281537022443198E-2</v>
      </c>
    </row>
    <row r="3309" spans="1:13" x14ac:dyDescent="0.55000000000000004">
      <c r="A3309">
        <v>3304</v>
      </c>
      <c r="C3309">
        <f t="shared" si="159"/>
        <v>-0.20122400301769711</v>
      </c>
      <c r="D3309">
        <f t="shared" si="160"/>
        <v>3.0890299596691246E-6</v>
      </c>
      <c r="E3309" s="2">
        <f t="shared" si="161"/>
        <v>3.0320872240579475E-2</v>
      </c>
      <c r="K3309">
        <v>3304</v>
      </c>
      <c r="L3309" s="2">
        <v>-4.3334693077749298E-4</v>
      </c>
      <c r="M3309" s="2">
        <v>-2.7095107539148001E-2</v>
      </c>
    </row>
    <row r="3310" spans="1:13" x14ac:dyDescent="0.55000000000000004">
      <c r="A3310">
        <v>3305</v>
      </c>
      <c r="C3310">
        <f t="shared" si="159"/>
        <v>-0.14327965598826833</v>
      </c>
      <c r="D3310">
        <f t="shared" si="160"/>
        <v>2.1665498663509447E-4</v>
      </c>
      <c r="E3310" s="2">
        <f t="shared" si="161"/>
        <v>3.0955030181253434E-4</v>
      </c>
      <c r="K3310">
        <v>3305</v>
      </c>
      <c r="L3310" s="2">
        <v>-4.1909574012518198E-4</v>
      </c>
      <c r="M3310" s="2">
        <v>-0.12568561433171499</v>
      </c>
    </row>
    <row r="3311" spans="1:13" x14ac:dyDescent="0.55000000000000004">
      <c r="A3311">
        <v>3306</v>
      </c>
      <c r="C3311">
        <f t="shared" si="159"/>
        <v>-4.9375135401304796E-2</v>
      </c>
      <c r="D3311">
        <f t="shared" si="160"/>
        <v>3.7584510838988537E-4</v>
      </c>
      <c r="E3311" s="2">
        <f t="shared" si="161"/>
        <v>2.0569940050088255E-2</v>
      </c>
      <c r="K3311">
        <v>3306</v>
      </c>
      <c r="L3311" s="2">
        <v>-2.9987942147729899E-4</v>
      </c>
      <c r="M3311" s="2">
        <v>-0.19279737931795901</v>
      </c>
    </row>
    <row r="3312" spans="1:13" x14ac:dyDescent="0.55000000000000004">
      <c r="A3312">
        <v>3307</v>
      </c>
      <c r="C3312">
        <f t="shared" si="159"/>
        <v>5.6921503426109292E-2</v>
      </c>
      <c r="D3312">
        <f t="shared" si="160"/>
        <v>4.4070603012511884E-4</v>
      </c>
      <c r="E3312" s="2">
        <f t="shared" si="161"/>
        <v>7.2115529782987978E-2</v>
      </c>
      <c r="K3312">
        <v>3307</v>
      </c>
      <c r="L3312" s="2">
        <v>-1.05556441403554E-4</v>
      </c>
      <c r="M3312" s="2">
        <v>-0.21162184462590999</v>
      </c>
    </row>
    <row r="3313" spans="1:13" x14ac:dyDescent="0.55000000000000004">
      <c r="A3313">
        <v>3308</v>
      </c>
      <c r="C3313">
        <f t="shared" si="159"/>
        <v>0.14893204470256402</v>
      </c>
      <c r="D3313">
        <f t="shared" si="160"/>
        <v>3.9495902764643485E-4</v>
      </c>
      <c r="E3313" s="2">
        <f t="shared" si="161"/>
        <v>0.10652152238975687</v>
      </c>
      <c r="K3313">
        <v>3308</v>
      </c>
      <c r="L3313" s="2">
        <v>1.15203804244333E-4</v>
      </c>
      <c r="M3313" s="2">
        <v>-0.17744430614068701</v>
      </c>
    </row>
    <row r="3314" spans="1:13" x14ac:dyDescent="0.55000000000000004">
      <c r="A3314">
        <v>3309</v>
      </c>
      <c r="C3314">
        <f t="shared" si="159"/>
        <v>0.20356378199858399</v>
      </c>
      <c r="D3314">
        <f t="shared" si="160"/>
        <v>2.5008563430439372E-4</v>
      </c>
      <c r="E3314" s="2">
        <f t="shared" si="161"/>
        <v>9.1438818477172015E-2</v>
      </c>
      <c r="K3314">
        <v>3309</v>
      </c>
      <c r="L3314" s="2">
        <v>3.0711054244671101E-4</v>
      </c>
      <c r="M3314" s="2">
        <v>-9.8824740397971303E-2</v>
      </c>
    </row>
    <row r="3315" spans="1:13" x14ac:dyDescent="0.55000000000000004">
      <c r="A3315">
        <v>3310</v>
      </c>
      <c r="C3315">
        <f t="shared" si="159"/>
        <v>0.20710530079703432</v>
      </c>
      <c r="D3315">
        <f t="shared" si="160"/>
        <v>4.2446018138865952E-5</v>
      </c>
      <c r="E3315" s="2">
        <f t="shared" si="161"/>
        <v>4.1030231998320482E-2</v>
      </c>
      <c r="K3315">
        <v>3310</v>
      </c>
      <c r="L3315" s="2">
        <v>4.2209954011781999E-4</v>
      </c>
      <c r="M3315" s="2">
        <v>4.5460946415981501E-3</v>
      </c>
    </row>
    <row r="3316" spans="1:13" x14ac:dyDescent="0.55000000000000004">
      <c r="A3316">
        <v>3311</v>
      </c>
      <c r="C3316">
        <f t="shared" si="159"/>
        <v>0.15866775452982246</v>
      </c>
      <c r="D3316">
        <f t="shared" si="160"/>
        <v>-1.7584665388549979E-4</v>
      </c>
      <c r="E3316" s="2">
        <f t="shared" si="161"/>
        <v>2.69251216256479E-3</v>
      </c>
      <c r="K3316">
        <v>3311</v>
      </c>
      <c r="L3316" s="2">
        <v>4.3137108945097798E-4</v>
      </c>
      <c r="M3316" s="2">
        <v>0.10677833207625501</v>
      </c>
    </row>
    <row r="3317" spans="1:13" x14ac:dyDescent="0.55000000000000004">
      <c r="A3317">
        <v>3312</v>
      </c>
      <c r="C3317">
        <f t="shared" si="159"/>
        <v>7.040794632619049E-2</v>
      </c>
      <c r="D3317">
        <f t="shared" si="160"/>
        <v>-3.5000552234116963E-4</v>
      </c>
      <c r="E3317" s="2">
        <f t="shared" si="161"/>
        <v>1.2512509151334531E-2</v>
      </c>
      <c r="K3317">
        <v>3312</v>
      </c>
      <c r="L3317" s="2">
        <v>3.3260307339917899E-4</v>
      </c>
      <c r="M3317" s="2">
        <v>0.182267273837733</v>
      </c>
    </row>
    <row r="3318" spans="1:13" x14ac:dyDescent="0.55000000000000004">
      <c r="A3318">
        <v>3313</v>
      </c>
      <c r="C3318">
        <f t="shared" si="159"/>
        <v>-3.5522772323560291E-2</v>
      </c>
      <c r="D3318">
        <f t="shared" si="160"/>
        <v>-4.3632038222025113E-4</v>
      </c>
      <c r="E3318" s="2">
        <f t="shared" si="161"/>
        <v>6.1320130796355732E-2</v>
      </c>
      <c r="K3318">
        <v>3313</v>
      </c>
      <c r="L3318" s="2">
        <v>1.5053255429488499E-4</v>
      </c>
      <c r="M3318" s="2">
        <v>0.21210624616247201</v>
      </c>
    </row>
    <row r="3319" spans="1:13" x14ac:dyDescent="0.55000000000000004">
      <c r="A3319">
        <v>3314</v>
      </c>
      <c r="C3319">
        <f t="shared" si="159"/>
        <v>-0.13253802387952218</v>
      </c>
      <c r="D3319">
        <f t="shared" si="160"/>
        <v>-4.1312802306710971E-4</v>
      </c>
      <c r="E3319" s="2">
        <f t="shared" si="161"/>
        <v>0.10327219638518123</v>
      </c>
      <c r="K3319">
        <v>3314</v>
      </c>
      <c r="L3319" s="2">
        <v>-6.9239776868733804E-5</v>
      </c>
      <c r="M3319" s="2">
        <v>0.18882189332419699</v>
      </c>
    </row>
    <row r="3320" spans="1:13" x14ac:dyDescent="0.55000000000000004">
      <c r="A3320">
        <v>3315</v>
      </c>
      <c r="C3320">
        <f t="shared" si="159"/>
        <v>-0.19628902512312682</v>
      </c>
      <c r="D3320">
        <f t="shared" si="160"/>
        <v>-2.8624923817238869E-4</v>
      </c>
      <c r="E3320" s="2">
        <f t="shared" si="161"/>
        <v>9.8932235438327812E-2</v>
      </c>
      <c r="K3320">
        <v>3315</v>
      </c>
      <c r="L3320" s="2">
        <v>-2.71670576383185E-4</v>
      </c>
      <c r="M3320" s="2">
        <v>0.118245925936891</v>
      </c>
    </row>
    <row r="3321" spans="1:13" x14ac:dyDescent="0.55000000000000004">
      <c r="A3321">
        <v>3316</v>
      </c>
      <c r="C3321">
        <f t="shared" si="159"/>
        <v>-0.21077561850519322</v>
      </c>
      <c r="D3321">
        <f t="shared" si="160"/>
        <v>-8.7527928151602088E-5</v>
      </c>
      <c r="E3321" s="2">
        <f t="shared" si="161"/>
        <v>5.2363238171172742E-2</v>
      </c>
      <c r="K3321">
        <v>3316</v>
      </c>
      <c r="L3321" s="2">
        <v>-4.0605979472056698E-4</v>
      </c>
      <c r="M3321" s="2">
        <v>1.8054532854221698E-2</v>
      </c>
    </row>
    <row r="3322" spans="1:13" x14ac:dyDescent="0.55000000000000004">
      <c r="A3322">
        <v>3317</v>
      </c>
      <c r="C3322">
        <f t="shared" si="159"/>
        <v>-0.17236197444088389</v>
      </c>
      <c r="D3322">
        <f t="shared" si="160"/>
        <v>1.3316104688983698E-4</v>
      </c>
      <c r="E3322" s="2">
        <f t="shared" si="161"/>
        <v>7.3450461104401692E-3</v>
      </c>
      <c r="K3322">
        <v>3317</v>
      </c>
      <c r="L3322" s="2">
        <v>-4.3874881845809598E-4</v>
      </c>
      <c r="M3322" s="2">
        <v>-8.6658729983978E-2</v>
      </c>
    </row>
    <row r="3323" spans="1:13" x14ac:dyDescent="0.55000000000000004">
      <c r="A3323">
        <v>3318</v>
      </c>
      <c r="C3323">
        <f t="shared" si="159"/>
        <v>-9.0689107893888163E-2</v>
      </c>
      <c r="D3323">
        <f t="shared" si="160"/>
        <v>3.2042940597723659E-4</v>
      </c>
      <c r="E3323" s="2">
        <f t="shared" si="161"/>
        <v>6.2376300641436783E-3</v>
      </c>
      <c r="K3323">
        <v>3318</v>
      </c>
      <c r="L3323" s="2">
        <v>-3.6155047881272702E-4</v>
      </c>
      <c r="M3323" s="2">
        <v>-0.169667776305958</v>
      </c>
    </row>
    <row r="3324" spans="1:13" x14ac:dyDescent="0.55000000000000004">
      <c r="A3324">
        <v>3319</v>
      </c>
      <c r="C3324">
        <f t="shared" si="159"/>
        <v>1.3744813159751844E-2</v>
      </c>
      <c r="D3324">
        <f t="shared" si="160"/>
        <v>4.2727673828032656E-4</v>
      </c>
      <c r="E3324" s="2">
        <f t="shared" si="161"/>
        <v>5.0143430610826045E-2</v>
      </c>
      <c r="K3324">
        <v>3319</v>
      </c>
      <c r="L3324" s="2">
        <v>-1.93799578852374E-4</v>
      </c>
      <c r="M3324" s="2">
        <v>-0.210182475509642</v>
      </c>
    </row>
    <row r="3325" spans="1:13" x14ac:dyDescent="0.55000000000000004">
      <c r="A3325">
        <v>3320</v>
      </c>
      <c r="C3325">
        <f t="shared" si="159"/>
        <v>0.11472907582666909</v>
      </c>
      <c r="D3325">
        <f t="shared" si="160"/>
        <v>4.2688661555490926E-4</v>
      </c>
      <c r="E3325" s="2">
        <f t="shared" si="161"/>
        <v>9.7834297124589811E-2</v>
      </c>
      <c r="K3325">
        <v>3320</v>
      </c>
      <c r="L3325" s="2">
        <v>2.2489627876859799E-5</v>
      </c>
      <c r="M3325" s="2">
        <v>-0.198055669844519</v>
      </c>
    </row>
    <row r="3326" spans="1:13" x14ac:dyDescent="0.55000000000000004">
      <c r="A3326">
        <v>3321</v>
      </c>
      <c r="C3326">
        <f t="shared" si="159"/>
        <v>0.18691875875967334</v>
      </c>
      <c r="D3326">
        <f t="shared" si="160"/>
        <v>3.1935695038191886E-4</v>
      </c>
      <c r="E3326" s="2">
        <f t="shared" si="161"/>
        <v>0.10448626446889137</v>
      </c>
      <c r="K3326">
        <v>3321</v>
      </c>
      <c r="L3326" s="2">
        <v>2.33146167788812E-4</v>
      </c>
      <c r="M3326" s="2">
        <v>-0.13632459301866001</v>
      </c>
    </row>
    <row r="3327" spans="1:13" x14ac:dyDescent="0.55000000000000004">
      <c r="A3327">
        <v>3322</v>
      </c>
      <c r="C3327">
        <f t="shared" si="159"/>
        <v>0.21219577317882252</v>
      </c>
      <c r="D3327">
        <f t="shared" si="160"/>
        <v>1.3167542217347331E-4</v>
      </c>
      <c r="E3327" s="2">
        <f t="shared" si="161"/>
        <v>6.3829975724843793E-2</v>
      </c>
      <c r="K3327">
        <v>3322</v>
      </c>
      <c r="L3327" s="2">
        <v>3.85409803644235E-4</v>
      </c>
      <c r="M3327" s="2">
        <v>-4.0450176174900099E-2</v>
      </c>
    </row>
    <row r="3328" spans="1:13" x14ac:dyDescent="0.55000000000000004">
      <c r="A3328">
        <v>3323</v>
      </c>
      <c r="C3328">
        <f t="shared" si="159"/>
        <v>0.18421612126286616</v>
      </c>
      <c r="D3328">
        <f t="shared" si="160"/>
        <v>-8.9053861499691141E-5</v>
      </c>
      <c r="E3328" s="2">
        <f t="shared" si="161"/>
        <v>1.4080405162960937E-2</v>
      </c>
      <c r="K3328">
        <v>3323</v>
      </c>
      <c r="L3328" s="2">
        <v>4.4114516326811701E-4</v>
      </c>
      <c r="M3328" s="2">
        <v>6.5555238226538901E-2</v>
      </c>
    </row>
    <row r="3329" spans="1:13" x14ac:dyDescent="0.55000000000000004">
      <c r="A3329">
        <v>3324</v>
      </c>
      <c r="C3329">
        <f t="shared" si="159"/>
        <v>0.11000210587765465</v>
      </c>
      <c r="D3329">
        <f t="shared" si="160"/>
        <v>-2.8743250304595912E-4</v>
      </c>
      <c r="E3329" s="2">
        <f t="shared" si="161"/>
        <v>2.0376043121319541E-3</v>
      </c>
      <c r="K3329">
        <v>3324</v>
      </c>
      <c r="L3329" s="2">
        <v>3.8639298008558799E-4</v>
      </c>
      <c r="M3329" s="2">
        <v>0.15514193653896699</v>
      </c>
    </row>
    <row r="3330" spans="1:13" x14ac:dyDescent="0.55000000000000004">
      <c r="A3330">
        <v>3325</v>
      </c>
      <c r="C3330">
        <f t="shared" si="159"/>
        <v>8.1798805775709933E-3</v>
      </c>
      <c r="D3330">
        <f t="shared" si="160"/>
        <v>-4.1367164492413987E-4</v>
      </c>
      <c r="E3330" s="2">
        <f t="shared" si="161"/>
        <v>3.9082322119468167E-2</v>
      </c>
      <c r="K3330">
        <v>3325</v>
      </c>
      <c r="L3330" s="2">
        <v>2.34866278032597E-4</v>
      </c>
      <c r="M3330" s="2">
        <v>0.20587237441451001</v>
      </c>
    </row>
    <row r="3331" spans="1:13" x14ac:dyDescent="0.55000000000000004">
      <c r="A3331">
        <v>3326</v>
      </c>
      <c r="C3331">
        <f t="shared" si="159"/>
        <v>-9.5695322327902649E-2</v>
      </c>
      <c r="D3331">
        <f t="shared" si="160"/>
        <v>-4.3608792343327726E-4</v>
      </c>
      <c r="E3331" s="2">
        <f t="shared" si="161"/>
        <v>9.0442214658388045E-2</v>
      </c>
      <c r="K3331">
        <v>3326</v>
      </c>
      <c r="L3331" s="2">
        <v>2.4515859641731702E-5</v>
      </c>
      <c r="M3331" s="2">
        <v>0.20504079897844801</v>
      </c>
    </row>
    <row r="3332" spans="1:13" x14ac:dyDescent="0.55000000000000004">
      <c r="A3332">
        <v>3327</v>
      </c>
      <c r="C3332">
        <f t="shared" si="159"/>
        <v>-0.17555301642796495</v>
      </c>
      <c r="D3332">
        <f t="shared" si="160"/>
        <v>-3.4905532516586908E-4</v>
      </c>
      <c r="E3332" s="2">
        <f t="shared" si="161"/>
        <v>0.10785214279699649</v>
      </c>
      <c r="K3332">
        <v>3327</v>
      </c>
      <c r="L3332" s="2">
        <v>-1.9197470788175701E-4</v>
      </c>
      <c r="M3332" s="2">
        <v>0.152855483457462</v>
      </c>
    </row>
    <row r="3333" spans="1:13" x14ac:dyDescent="0.55000000000000004">
      <c r="A3333">
        <v>3328</v>
      </c>
      <c r="C3333">
        <f t="shared" si="159"/>
        <v>-0.21135060376859122</v>
      </c>
      <c r="D3333">
        <f t="shared" si="160"/>
        <v>-1.7441719778430573E-4</v>
      </c>
      <c r="E3333" s="2">
        <f t="shared" si="161"/>
        <v>7.4932036940216412E-2</v>
      </c>
      <c r="K3333">
        <v>3328</v>
      </c>
      <c r="L3333" s="2">
        <v>-3.6038401889163299E-4</v>
      </c>
      <c r="M3333" s="2">
        <v>6.2386563857977903E-2</v>
      </c>
    </row>
    <row r="3334" spans="1:13" x14ac:dyDescent="0.55000000000000004">
      <c r="A3334">
        <v>3329</v>
      </c>
      <c r="C3334">
        <f t="shared" ref="C3334:C3397" si="162">$D$1*COS($B$2*(A3334-$L$2)+$B$1)</f>
        <v>-0.19410364448117995</v>
      </c>
      <c r="D3334">
        <f t="shared" ref="D3334:D3397" si="163">$D$2*COS($B$2*(A3334-$L$3)+$B$3)</f>
        <v>4.3995969815098869E-5</v>
      </c>
      <c r="E3334" s="2">
        <f t="shared" ref="E3334:E3397" si="164">(M3334-C3334)^2</f>
        <v>2.2619013004972675E-2</v>
      </c>
      <c r="K3334">
        <v>3329</v>
      </c>
      <c r="L3334" s="2">
        <v>-4.3853291670995501E-4</v>
      </c>
      <c r="M3334" s="2">
        <v>-4.3707457677881402E-2</v>
      </c>
    </row>
    <row r="3335" spans="1:13" x14ac:dyDescent="0.55000000000000004">
      <c r="A3335">
        <v>3330</v>
      </c>
      <c r="C3335">
        <f t="shared" si="162"/>
        <v>-0.12814076180932926</v>
      </c>
      <c r="D3335">
        <f t="shared" si="163"/>
        <v>2.5136707635532469E-4</v>
      </c>
      <c r="E3335" s="2">
        <f t="shared" si="164"/>
        <v>1.1478794221983564E-4</v>
      </c>
      <c r="K3335">
        <v>3330</v>
      </c>
      <c r="L3335" s="2">
        <v>-4.0684852507755898E-4</v>
      </c>
      <c r="M3335" s="2">
        <v>-0.13885467529693199</v>
      </c>
    </row>
    <row r="3336" spans="1:13" x14ac:dyDescent="0.55000000000000004">
      <c r="A3336">
        <v>3331</v>
      </c>
      <c r="C3336">
        <f t="shared" si="162"/>
        <v>-3.0017248916287237E-2</v>
      </c>
      <c r="D3336">
        <f t="shared" si="163"/>
        <v>3.9565034512793539E-4</v>
      </c>
      <c r="E3336" s="2">
        <f t="shared" si="164"/>
        <v>2.8631221772618509E-2</v>
      </c>
      <c r="K3336">
        <v>3331</v>
      </c>
      <c r="L3336" s="2">
        <v>-2.7326639643447301E-4</v>
      </c>
      <c r="M3336" s="2">
        <v>-0.19922487809599801</v>
      </c>
    </row>
    <row r="3337" spans="1:13" x14ac:dyDescent="0.55000000000000004">
      <c r="A3337">
        <v>3332</v>
      </c>
      <c r="C3337">
        <f t="shared" si="162"/>
        <v>7.5639960741338011E-2</v>
      </c>
      <c r="D3337">
        <f t="shared" si="163"/>
        <v>4.4063371692100537E-4</v>
      </c>
      <c r="E3337" s="2">
        <f t="shared" si="164"/>
        <v>8.14177371591049E-2</v>
      </c>
      <c r="K3337">
        <v>3332</v>
      </c>
      <c r="L3337" s="2">
        <v>-7.12430035827229E-5</v>
      </c>
      <c r="M3337" s="2">
        <v>-0.20969797427450401</v>
      </c>
    </row>
    <row r="3338" spans="1:13" x14ac:dyDescent="0.55000000000000004">
      <c r="A3338">
        <v>3333</v>
      </c>
      <c r="C3338">
        <f t="shared" si="162"/>
        <v>0.1623131346157613</v>
      </c>
      <c r="D3338">
        <f t="shared" si="163"/>
        <v>3.7502731359040934E-4</v>
      </c>
      <c r="E3338" s="2">
        <f t="shared" si="164"/>
        <v>0.1088762720090066</v>
      </c>
      <c r="K3338">
        <v>3333</v>
      </c>
      <c r="L3338" s="2">
        <v>1.4862364147582801E-4</v>
      </c>
      <c r="M3338" s="2">
        <v>-0.167650911924171</v>
      </c>
    </row>
    <row r="3339" spans="1:13" x14ac:dyDescent="0.55000000000000004">
      <c r="A3339">
        <v>3334</v>
      </c>
      <c r="C3339">
        <f t="shared" si="162"/>
        <v>0.20824913299248873</v>
      </c>
      <c r="D3339">
        <f t="shared" si="163"/>
        <v>2.1529695949702301E-4</v>
      </c>
      <c r="E3339" s="2">
        <f t="shared" si="164"/>
        <v>8.5184461198358E-2</v>
      </c>
      <c r="K3339">
        <v>3334</v>
      </c>
      <c r="L3339" s="2">
        <v>3.3126657353262301E-4</v>
      </c>
      <c r="M3339" s="2">
        <v>-8.3614638651677495E-2</v>
      </c>
    </row>
    <row r="3340" spans="1:13" x14ac:dyDescent="0.55000000000000004">
      <c r="A3340">
        <v>3335</v>
      </c>
      <c r="C3340">
        <f t="shared" si="162"/>
        <v>0.20191898853153933</v>
      </c>
      <c r="D3340">
        <f t="shared" si="163"/>
        <v>1.5316066697173116E-6</v>
      </c>
      <c r="E3340" s="2">
        <f t="shared" si="164"/>
        <v>3.2600306257665246E-2</v>
      </c>
      <c r="K3340">
        <v>3335</v>
      </c>
      <c r="L3340" s="2">
        <v>4.3094173721954502E-4</v>
      </c>
      <c r="M3340" s="2">
        <v>2.1363439578688699E-2</v>
      </c>
    </row>
    <row r="3341" spans="1:13" x14ac:dyDescent="0.55000000000000004">
      <c r="A3341">
        <v>3336</v>
      </c>
      <c r="C3341">
        <f t="shared" si="162"/>
        <v>0.14491143406488097</v>
      </c>
      <c r="D3341">
        <f t="shared" si="163"/>
        <v>-2.1261814714516799E-4</v>
      </c>
      <c r="E3341" s="2">
        <f t="shared" si="164"/>
        <v>5.7219138363474094E-4</v>
      </c>
      <c r="K3341">
        <v>3336</v>
      </c>
      <c r="L3341" s="2">
        <v>4.2268486945138003E-4</v>
      </c>
      <c r="M3341" s="2">
        <v>0.12099091183741401</v>
      </c>
    </row>
    <row r="3342" spans="1:13" x14ac:dyDescent="0.55000000000000004">
      <c r="A3342">
        <v>3337</v>
      </c>
      <c r="C3342">
        <f t="shared" si="162"/>
        <v>5.1534164138135788E-2</v>
      </c>
      <c r="D3342">
        <f t="shared" si="163"/>
        <v>-3.7340522766477505E-4</v>
      </c>
      <c r="E3342" s="2">
        <f t="shared" si="164"/>
        <v>1.9260247984876768E-2</v>
      </c>
      <c r="K3342">
        <v>3337</v>
      </c>
      <c r="L3342" s="2">
        <v>3.0856395398255499E-4</v>
      </c>
      <c r="M3342" s="2">
        <v>0.19031545965333399</v>
      </c>
    </row>
    <row r="3343" spans="1:13" x14ac:dyDescent="0.55000000000000004">
      <c r="A3343">
        <v>3338</v>
      </c>
      <c r="C3343">
        <f t="shared" si="162"/>
        <v>-5.4777094733289615E-2</v>
      </c>
      <c r="D3343">
        <f t="shared" si="163"/>
        <v>-4.4047546679822232E-4</v>
      </c>
      <c r="E3343" s="2">
        <f t="shared" si="164"/>
        <v>7.1156317244968112E-2</v>
      </c>
      <c r="K3343">
        <v>3338</v>
      </c>
      <c r="L3343" s="2">
        <v>1.1716128204699801E-4</v>
      </c>
      <c r="M3343" s="2">
        <v>0.21197431996767899</v>
      </c>
    </row>
    <row r="3344" spans="1:13" x14ac:dyDescent="0.55000000000000004">
      <c r="A3344">
        <v>3339</v>
      </c>
      <c r="C3344">
        <f t="shared" si="162"/>
        <v>-0.14734045743509327</v>
      </c>
      <c r="D3344">
        <f t="shared" si="163"/>
        <v>-3.9699564825288353E-4</v>
      </c>
      <c r="E3344" s="2">
        <f t="shared" si="164"/>
        <v>0.10750749401914902</v>
      </c>
      <c r="K3344">
        <v>3339</v>
      </c>
      <c r="L3344" s="2">
        <v>-1.03585159793056E-4</v>
      </c>
      <c r="M3344" s="2">
        <v>0.180542896852905</v>
      </c>
    </row>
    <row r="3345" spans="1:13" x14ac:dyDescent="0.55000000000000004">
      <c r="A3345">
        <v>3340</v>
      </c>
      <c r="C3345">
        <f t="shared" si="162"/>
        <v>-0.20292447101260386</v>
      </c>
      <c r="D3345">
        <f t="shared" si="163"/>
        <v>-2.5387829000055896E-4</v>
      </c>
      <c r="E3345" s="2">
        <f t="shared" si="164"/>
        <v>9.413719689979641E-2</v>
      </c>
      <c r="K3345">
        <v>3340</v>
      </c>
      <c r="L3345" s="2">
        <v>-2.98388055767261E-4</v>
      </c>
      <c r="M3345" s="2">
        <v>0.10389338521450101</v>
      </c>
    </row>
    <row r="3346" spans="1:13" x14ac:dyDescent="0.55000000000000004">
      <c r="A3346">
        <v>3341</v>
      </c>
      <c r="C3346">
        <f t="shared" si="162"/>
        <v>-0.2075787196744194</v>
      </c>
      <c r="D3346">
        <f t="shared" si="163"/>
        <v>-4.7042832287849236E-5</v>
      </c>
      <c r="E3346" s="2">
        <f t="shared" si="164"/>
        <v>4.3598212737051625E-2</v>
      </c>
      <c r="K3346">
        <v>3341</v>
      </c>
      <c r="L3346" s="2">
        <v>-4.1845781210944399E-4</v>
      </c>
      <c r="M3346" s="2">
        <v>1.2231307413554601E-3</v>
      </c>
    </row>
    <row r="3347" spans="1:13" x14ac:dyDescent="0.55000000000000004">
      <c r="A3347">
        <v>3342</v>
      </c>
      <c r="C3347">
        <f t="shared" si="162"/>
        <v>-0.16013508511121516</v>
      </c>
      <c r="D3347">
        <f t="shared" si="163"/>
        <v>1.7159938474192569E-4</v>
      </c>
      <c r="E3347" s="2">
        <f t="shared" si="164"/>
        <v>3.4084136352667796E-3</v>
      </c>
      <c r="K3347">
        <v>3342</v>
      </c>
      <c r="L3347" s="2">
        <v>-4.33722213485014E-4</v>
      </c>
      <c r="M3347" s="2">
        <v>-0.10175346441371499</v>
      </c>
    </row>
    <row r="3348" spans="1:13" x14ac:dyDescent="0.55000000000000004">
      <c r="A3348">
        <v>3343</v>
      </c>
      <c r="C3348">
        <f t="shared" si="162"/>
        <v>-7.2500919564551652E-2</v>
      </c>
      <c r="D3348">
        <f t="shared" si="163"/>
        <v>3.4717377323270816E-4</v>
      </c>
      <c r="E3348" s="2">
        <f t="shared" si="164"/>
        <v>1.1394357027435971E-2</v>
      </c>
      <c r="K3348">
        <v>3343</v>
      </c>
      <c r="L3348" s="2">
        <v>-3.4035819587598901E-4</v>
      </c>
      <c r="M3348" s="2">
        <v>-0.17924527317370501</v>
      </c>
    </row>
    <row r="3349" spans="1:13" x14ac:dyDescent="0.55000000000000004">
      <c r="A3349">
        <v>3344</v>
      </c>
      <c r="C3349">
        <f t="shared" si="162"/>
        <v>3.3329448594683855E-2</v>
      </c>
      <c r="D3349">
        <f t="shared" si="163"/>
        <v>4.3561486248459093E-4</v>
      </c>
      <c r="E3349" s="2">
        <f t="shared" si="164"/>
        <v>6.0110015634888818E-2</v>
      </c>
      <c r="K3349">
        <v>3344</v>
      </c>
      <c r="L3349" s="2">
        <v>-1.61749356680863E-4</v>
      </c>
      <c r="M3349" s="2">
        <v>-0.211843991310394</v>
      </c>
    </row>
    <row r="3350" spans="1:13" x14ac:dyDescent="0.55000000000000004">
      <c r="A3350">
        <v>3345</v>
      </c>
      <c r="C3350">
        <f t="shared" si="162"/>
        <v>0.13079482768447243</v>
      </c>
      <c r="D3350">
        <f t="shared" si="163"/>
        <v>4.1472580328669379E-4</v>
      </c>
      <c r="E3350" s="2">
        <f t="shared" si="164"/>
        <v>0.10379988495043872</v>
      </c>
      <c r="K3350">
        <v>3345</v>
      </c>
      <c r="L3350" s="2">
        <v>5.73706123151446E-5</v>
      </c>
      <c r="M3350" s="2">
        <v>-0.19138506763868199</v>
      </c>
    </row>
    <row r="3351" spans="1:13" x14ac:dyDescent="0.55000000000000004">
      <c r="A3351">
        <v>3346</v>
      </c>
      <c r="C3351">
        <f t="shared" si="162"/>
        <v>0.19543346196320346</v>
      </c>
      <c r="D3351">
        <f t="shared" si="163"/>
        <v>2.8974930919066955E-4</v>
      </c>
      <c r="E3351" s="2">
        <f t="shared" si="164"/>
        <v>0.10139513560927917</v>
      </c>
      <c r="K3351">
        <v>3346</v>
      </c>
      <c r="L3351" s="2">
        <v>2.6212175555538402E-4</v>
      </c>
      <c r="M3351" s="2">
        <v>-0.122992566510097</v>
      </c>
    </row>
    <row r="3352" spans="1:13" x14ac:dyDescent="0.55000000000000004">
      <c r="A3352">
        <v>3347</v>
      </c>
      <c r="C3352">
        <f t="shared" si="162"/>
        <v>0.21102241669969651</v>
      </c>
      <c r="D3352">
        <f t="shared" si="163"/>
        <v>9.2051845918634582E-5</v>
      </c>
      <c r="E3352" s="2">
        <f t="shared" si="164"/>
        <v>5.5139601519924281E-2</v>
      </c>
      <c r="K3352">
        <v>3347</v>
      </c>
      <c r="L3352" s="2">
        <v>4.0122287903146E-4</v>
      </c>
      <c r="M3352" s="2">
        <v>-2.3795814108569902E-2</v>
      </c>
    </row>
    <row r="3353" spans="1:13" x14ac:dyDescent="0.55000000000000004">
      <c r="A3353">
        <v>3348</v>
      </c>
      <c r="C3353">
        <f t="shared" si="162"/>
        <v>0.17364919284507349</v>
      </c>
      <c r="D3353">
        <f t="shared" si="163"/>
        <v>-1.2874869037694749E-4</v>
      </c>
      <c r="E3353" s="2">
        <f t="shared" si="164"/>
        <v>8.5171571340656987E-3</v>
      </c>
      <c r="K3353">
        <v>3348</v>
      </c>
      <c r="L3353" s="2">
        <v>4.3983524344806598E-4</v>
      </c>
      <c r="M3353" s="2">
        <v>8.13607475549631E-2</v>
      </c>
    </row>
    <row r="3354" spans="1:13" x14ac:dyDescent="0.55000000000000004">
      <c r="A3354">
        <v>3349</v>
      </c>
      <c r="C3354">
        <f t="shared" si="162"/>
        <v>9.2693681820739712E-2</v>
      </c>
      <c r="D3354">
        <f t="shared" si="163"/>
        <v>-3.1723601919812268E-4</v>
      </c>
      <c r="E3354" s="2">
        <f t="shared" si="164"/>
        <v>5.3943624279078244E-3</v>
      </c>
      <c r="K3354">
        <v>3349</v>
      </c>
      <c r="L3354" s="2">
        <v>3.68288142603346E-4</v>
      </c>
      <c r="M3354" s="2">
        <v>0.16614000526792</v>
      </c>
    </row>
    <row r="3355" spans="1:13" x14ac:dyDescent="0.55000000000000004">
      <c r="A3355">
        <v>3350</v>
      </c>
      <c r="C3355">
        <f t="shared" si="162"/>
        <v>-1.1525989512812244E-2</v>
      </c>
      <c r="D3355">
        <f t="shared" si="163"/>
        <v>-4.2610379400529321E-4</v>
      </c>
      <c r="E3355" s="2">
        <f t="shared" si="164"/>
        <v>4.8767857626638753E-2</v>
      </c>
      <c r="K3355">
        <v>3350</v>
      </c>
      <c r="L3355" s="2">
        <v>2.04500991749849E-4</v>
      </c>
      <c r="M3355" s="2">
        <v>0.20930846800375999</v>
      </c>
    </row>
    <row r="3356" spans="1:13" x14ac:dyDescent="0.55000000000000004">
      <c r="A3356">
        <v>3351</v>
      </c>
      <c r="C3356">
        <f t="shared" si="162"/>
        <v>-0.11285288042592301</v>
      </c>
      <c r="D3356">
        <f t="shared" si="163"/>
        <v>-4.280284980732537E-4</v>
      </c>
      <c r="E3356" s="2">
        <f t="shared" si="164"/>
        <v>9.7910920129028842E-2</v>
      </c>
      <c r="K3356">
        <v>3351</v>
      </c>
      <c r="L3356" s="2">
        <v>-1.0504701119447801E-5</v>
      </c>
      <c r="M3356" s="2">
        <v>0.20005432647259</v>
      </c>
    </row>
    <row r="3357" spans="1:13" x14ac:dyDescent="0.55000000000000004">
      <c r="A3357">
        <v>3352</v>
      </c>
      <c r="C3357">
        <f t="shared" si="162"/>
        <v>-0.18585607710364779</v>
      </c>
      <c r="D3357">
        <f t="shared" si="163"/>
        <v>-3.2252707125054292E-4</v>
      </c>
      <c r="E3357" s="2">
        <f t="shared" si="164"/>
        <v>0.10663582659478799</v>
      </c>
      <c r="K3357">
        <v>3352</v>
      </c>
      <c r="L3357" s="2">
        <v>-2.2287942642694401E-4</v>
      </c>
      <c r="M3357" s="2">
        <v>0.14069533782941901</v>
      </c>
    </row>
    <row r="3358" spans="1:13" x14ac:dyDescent="0.55000000000000004">
      <c r="A3358">
        <v>3353</v>
      </c>
      <c r="C3358">
        <f t="shared" si="162"/>
        <v>-0.21221331596362786</v>
      </c>
      <c r="D3358">
        <f t="shared" si="163"/>
        <v>-1.3607814787519834E-4</v>
      </c>
      <c r="E3358" s="2">
        <f t="shared" si="164"/>
        <v>6.6724905932266779E-2</v>
      </c>
      <c r="K3358">
        <v>3353</v>
      </c>
      <c r="L3358" s="2">
        <v>-3.7943261674223001E-4</v>
      </c>
      <c r="M3358" s="2">
        <v>4.6098329016358998E-2</v>
      </c>
    </row>
    <row r="3359" spans="1:13" x14ac:dyDescent="0.55000000000000004">
      <c r="A3359">
        <v>3354</v>
      </c>
      <c r="C3359">
        <f t="shared" si="162"/>
        <v>-0.18530948561927477</v>
      </c>
      <c r="D3359">
        <f t="shared" si="163"/>
        <v>8.4523522313897012E-5</v>
      </c>
      <c r="E3359" s="2">
        <f t="shared" si="164"/>
        <v>1.5691368664300216E-2</v>
      </c>
      <c r="K3359">
        <v>3354</v>
      </c>
      <c r="L3359" s="2">
        <v>-4.4095455436535898E-4</v>
      </c>
      <c r="M3359" s="2">
        <v>-6.0044292272119403E-2</v>
      </c>
    </row>
    <row r="3360" spans="1:13" x14ac:dyDescent="0.55000000000000004">
      <c r="A3360">
        <v>3355</v>
      </c>
      <c r="C3360">
        <f t="shared" si="162"/>
        <v>-0.11189688039851614</v>
      </c>
      <c r="D3360">
        <f t="shared" si="163"/>
        <v>2.8391157001974676E-4</v>
      </c>
      <c r="E3360" s="2">
        <f t="shared" si="164"/>
        <v>1.5406855649280583E-3</v>
      </c>
      <c r="K3360">
        <v>3355</v>
      </c>
      <c r="L3360" s="2">
        <v>-3.92036688364223E-4</v>
      </c>
      <c r="M3360" s="2">
        <v>-0.151148448073299</v>
      </c>
    </row>
    <row r="3361" spans="1:13" x14ac:dyDescent="0.55000000000000004">
      <c r="A3361">
        <v>3356</v>
      </c>
      <c r="C3361">
        <f t="shared" si="162"/>
        <v>-1.0400516796827164E-2</v>
      </c>
      <c r="D3361">
        <f t="shared" si="163"/>
        <v>4.1204379803170898E-4</v>
      </c>
      <c r="E3361" s="2">
        <f t="shared" si="164"/>
        <v>3.7634456008944023E-2</v>
      </c>
      <c r="K3361">
        <v>3356</v>
      </c>
      <c r="L3361" s="2">
        <v>-2.4493080174321698E-4</v>
      </c>
      <c r="M3361" s="2">
        <v>-0.20439653739762201</v>
      </c>
    </row>
    <row r="3362" spans="1:13" x14ac:dyDescent="0.55000000000000004">
      <c r="A3362">
        <v>3357</v>
      </c>
      <c r="C3362">
        <f t="shared" si="162"/>
        <v>9.3706157295365675E-2</v>
      </c>
      <c r="D3362">
        <f t="shared" si="163"/>
        <v>4.3676171793185326E-4</v>
      </c>
      <c r="E3362" s="2">
        <f t="shared" si="164"/>
        <v>9.0095067036795873E-2</v>
      </c>
      <c r="K3362">
        <v>3357</v>
      </c>
      <c r="L3362" s="2">
        <v>-3.6480476385240002E-5</v>
      </c>
      <c r="M3362" s="2">
        <v>-0.20645224594664899</v>
      </c>
    </row>
    <row r="3363" spans="1:13" x14ac:dyDescent="0.55000000000000004">
      <c r="A3363">
        <v>3358</v>
      </c>
      <c r="C3363">
        <f t="shared" si="162"/>
        <v>0.17429456107461808</v>
      </c>
      <c r="D3363">
        <f t="shared" si="163"/>
        <v>3.518616528395916E-4</v>
      </c>
      <c r="E3363" s="2">
        <f t="shared" si="164"/>
        <v>0.10962407770790747</v>
      </c>
      <c r="K3363">
        <v>3358</v>
      </c>
      <c r="L3363" s="2">
        <v>1.8110661059186599E-4</v>
      </c>
      <c r="M3363" s="2">
        <v>-0.156800708761584</v>
      </c>
    </row>
    <row r="3364" spans="1:13" x14ac:dyDescent="0.55000000000000004">
      <c r="A3364">
        <v>3359</v>
      </c>
      <c r="C3364">
        <f t="shared" si="162"/>
        <v>0.21113870386337572</v>
      </c>
      <c r="D3364">
        <f t="shared" si="163"/>
        <v>1.7865172953931288E-4</v>
      </c>
      <c r="E3364" s="2">
        <f t="shared" si="164"/>
        <v>7.7850020448259366E-2</v>
      </c>
      <c r="K3364">
        <v>3359</v>
      </c>
      <c r="L3364" s="2">
        <v>3.5333442344239401E-4</v>
      </c>
      <c r="M3364" s="2">
        <v>-6.7877461346203802E-2</v>
      </c>
    </row>
    <row r="3365" spans="1:13" x14ac:dyDescent="0.55000000000000004">
      <c r="A3365">
        <v>3360</v>
      </c>
      <c r="C3365">
        <f t="shared" si="162"/>
        <v>0.1949914824331852</v>
      </c>
      <c r="D3365">
        <f t="shared" si="163"/>
        <v>-3.939601219566024E-5</v>
      </c>
      <c r="E3365" s="2">
        <f t="shared" si="164"/>
        <v>2.4631847622810076E-2</v>
      </c>
      <c r="K3365">
        <v>3360</v>
      </c>
      <c r="L3365" s="2">
        <v>4.3706743801414402E-4</v>
      </c>
      <c r="M3365" s="2">
        <v>3.8046117344533802E-2</v>
      </c>
    </row>
    <row r="3366" spans="1:13" x14ac:dyDescent="0.55000000000000004">
      <c r="A3366">
        <v>3361</v>
      </c>
      <c r="C3366">
        <f t="shared" si="162"/>
        <v>0.12990550900782291</v>
      </c>
      <c r="D3366">
        <f t="shared" si="163"/>
        <v>-2.4755618526891524E-4</v>
      </c>
      <c r="E3366" s="2">
        <f t="shared" si="164"/>
        <v>2.0568954412567488E-5</v>
      </c>
      <c r="K3366">
        <v>3361</v>
      </c>
      <c r="L3366" s="2">
        <v>4.1133420136571199E-4</v>
      </c>
      <c r="M3366" s="2">
        <v>0.13444080992535501</v>
      </c>
    </row>
    <row r="3367" spans="1:13" x14ac:dyDescent="0.55000000000000004">
      <c r="A3367">
        <v>3362</v>
      </c>
      <c r="C3367">
        <f t="shared" si="162"/>
        <v>3.2215991011757532E-2</v>
      </c>
      <c r="D3367">
        <f t="shared" si="163"/>
        <v>-3.9358497391323033E-4</v>
      </c>
      <c r="E3367" s="2">
        <f t="shared" si="164"/>
        <v>2.7207834997095046E-2</v>
      </c>
      <c r="K3367">
        <v>3362</v>
      </c>
      <c r="L3367" s="2">
        <v>2.8257976225310702E-4</v>
      </c>
      <c r="M3367" s="2">
        <v>0.197163967650136</v>
      </c>
    </row>
    <row r="3368" spans="1:13" x14ac:dyDescent="0.55000000000000004">
      <c r="A3368">
        <v>3363</v>
      </c>
      <c r="C3368">
        <f t="shared" si="162"/>
        <v>-7.3559061669047993E-2</v>
      </c>
      <c r="D3368">
        <f t="shared" si="163"/>
        <v>-4.408322302183246E-4</v>
      </c>
      <c r="E3368" s="2">
        <f t="shared" si="164"/>
        <v>8.0693065251705068E-2</v>
      </c>
      <c r="K3368">
        <v>3363</v>
      </c>
      <c r="L3368" s="2">
        <v>8.3051468686634006E-5</v>
      </c>
      <c r="M3368" s="2">
        <v>0.21050618656048301</v>
      </c>
    </row>
    <row r="3369" spans="1:13" x14ac:dyDescent="0.55000000000000004">
      <c r="A3369">
        <v>3364</v>
      </c>
      <c r="C3369">
        <f t="shared" si="162"/>
        <v>-0.16087234037191181</v>
      </c>
      <c r="D3369">
        <f t="shared" si="163"/>
        <v>-3.7743988874642539E-4</v>
      </c>
      <c r="E3369" s="2">
        <f t="shared" si="164"/>
        <v>0.11022278191734022</v>
      </c>
      <c r="K3369">
        <v>3364</v>
      </c>
      <c r="L3369" s="2">
        <v>-1.3727758042631399E-4</v>
      </c>
      <c r="M3369" s="2">
        <v>0.17112582516118299</v>
      </c>
    </row>
    <row r="3370" spans="1:13" x14ac:dyDescent="0.55000000000000004">
      <c r="A3370">
        <v>3365</v>
      </c>
      <c r="C3370">
        <f t="shared" si="162"/>
        <v>-0.20781005256275867</v>
      </c>
      <c r="D3370">
        <f t="shared" si="163"/>
        <v>-2.1931809100065883E-4</v>
      </c>
      <c r="E3370" s="2">
        <f t="shared" si="164"/>
        <v>8.8028511565302239E-2</v>
      </c>
      <c r="K3370">
        <v>3365</v>
      </c>
      <c r="L3370" s="2">
        <v>-3.2322460791320902E-4</v>
      </c>
      <c r="M3370" s="2">
        <v>8.8885939262716193E-2</v>
      </c>
    </row>
    <row r="3371" spans="1:13" x14ac:dyDescent="0.55000000000000004">
      <c r="A3371">
        <v>3366</v>
      </c>
      <c r="C3371">
        <f t="shared" si="162"/>
        <v>-0.2025918218487098</v>
      </c>
      <c r="D3371">
        <f t="shared" si="163"/>
        <v>-6.1520752722872839E-6</v>
      </c>
      <c r="E3371" s="2">
        <f t="shared" si="164"/>
        <v>3.4959964861977763E-2</v>
      </c>
      <c r="K3371">
        <v>3366</v>
      </c>
      <c r="L3371" s="2">
        <v>-4.2821802720834702E-4</v>
      </c>
      <c r="M3371" s="2">
        <v>-1.5615981532433199E-2</v>
      </c>
    </row>
    <row r="3372" spans="1:13" x14ac:dyDescent="0.55000000000000004">
      <c r="A3372">
        <v>3367</v>
      </c>
      <c r="C3372">
        <f t="shared" si="162"/>
        <v>-0.14652731414853215</v>
      </c>
      <c r="D3372">
        <f t="shared" si="163"/>
        <v>2.0855798167114225E-4</v>
      </c>
      <c r="E3372" s="2">
        <f t="shared" si="164"/>
        <v>9.1933461651106654E-4</v>
      </c>
      <c r="K3372">
        <v>3367</v>
      </c>
      <c r="L3372" s="2">
        <v>-4.2596158511737202E-4</v>
      </c>
      <c r="M3372" s="2">
        <v>-0.11620678287826799</v>
      </c>
    </row>
    <row r="3373" spans="1:13" x14ac:dyDescent="0.55000000000000004">
      <c r="A3373">
        <v>3368</v>
      </c>
      <c r="C3373">
        <f t="shared" si="162"/>
        <v>-5.3687539147336316E-2</v>
      </c>
      <c r="D3373">
        <f t="shared" si="163"/>
        <v>3.7092438127177594E-4</v>
      </c>
      <c r="E3373" s="2">
        <f t="shared" si="164"/>
        <v>1.795742991844327E-2</v>
      </c>
      <c r="K3373">
        <v>3368</v>
      </c>
      <c r="L3373" s="2">
        <v>-3.1702042155992097E-4</v>
      </c>
      <c r="M3373" s="2">
        <v>-0.18769287455769701</v>
      </c>
    </row>
    <row r="3374" spans="1:13" x14ac:dyDescent="0.55000000000000004">
      <c r="A3374">
        <v>3369</v>
      </c>
      <c r="C3374">
        <f t="shared" si="162"/>
        <v>5.2626676536305275E-2</v>
      </c>
      <c r="D3374">
        <f t="shared" si="163"/>
        <v>4.401965796387997E-4</v>
      </c>
      <c r="E3374" s="2">
        <f t="shared" si="164"/>
        <v>7.011734421961055E-2</v>
      </c>
      <c r="K3374">
        <v>3369</v>
      </c>
      <c r="L3374" s="2">
        <v>-1.2867952677087001E-4</v>
      </c>
      <c r="M3374" s="2">
        <v>-0.21217012144208899</v>
      </c>
    </row>
    <row r="3375" spans="1:13" x14ac:dyDescent="0.55000000000000004">
      <c r="A3375">
        <v>3370</v>
      </c>
      <c r="C3375">
        <f t="shared" si="162"/>
        <v>0.14573270569053789</v>
      </c>
      <c r="D3375">
        <f t="shared" si="163"/>
        <v>3.9898871512554729E-4</v>
      </c>
      <c r="E3375" s="2">
        <f t="shared" si="164"/>
        <v>0.10839947204922577</v>
      </c>
      <c r="K3375">
        <v>3370</v>
      </c>
      <c r="L3375" s="2">
        <v>9.1889953767774002E-5</v>
      </c>
      <c r="M3375" s="2">
        <v>-0.183508045203433</v>
      </c>
    </row>
    <row r="3376" spans="1:13" x14ac:dyDescent="0.55000000000000004">
      <c r="A3376">
        <v>3371</v>
      </c>
      <c r="C3376">
        <f t="shared" si="162"/>
        <v>0.20226289751964704</v>
      </c>
      <c r="D3376">
        <f t="shared" si="163"/>
        <v>2.5764309313082044E-4</v>
      </c>
      <c r="E3376" s="2">
        <f t="shared" si="164"/>
        <v>9.6813163881653577E-2</v>
      </c>
      <c r="K3376">
        <v>3371</v>
      </c>
      <c r="L3376" s="2">
        <v>2.8944502534139098E-4</v>
      </c>
      <c r="M3376" s="2">
        <v>-0.108885240642312</v>
      </c>
    </row>
    <row r="3377" spans="1:13" x14ac:dyDescent="0.55000000000000004">
      <c r="A3377">
        <v>3372</v>
      </c>
      <c r="C3377">
        <f t="shared" si="162"/>
        <v>0.20802936543493047</v>
      </c>
      <c r="D3377">
        <f t="shared" si="163"/>
        <v>5.1634485445766315E-5</v>
      </c>
      <c r="E3377" s="2">
        <f t="shared" si="164"/>
        <v>4.6233951967941854E-2</v>
      </c>
      <c r="K3377">
        <v>3372</v>
      </c>
      <c r="L3377" s="2">
        <v>4.1450679473168002E-4</v>
      </c>
      <c r="M3377" s="2">
        <v>-6.9914520873314403E-3</v>
      </c>
    </row>
    <row r="3378" spans="1:13" x14ac:dyDescent="0.55000000000000004">
      <c r="A3378">
        <v>3373</v>
      </c>
      <c r="C3378">
        <f t="shared" si="162"/>
        <v>0.16158484753815261</v>
      </c>
      <c r="D3378">
        <f t="shared" si="163"/>
        <v>-1.67333289714608E-4</v>
      </c>
      <c r="E3378" s="2">
        <f t="shared" si="164"/>
        <v>4.216094305977392E-3</v>
      </c>
      <c r="K3378">
        <v>3373</v>
      </c>
      <c r="L3378" s="2">
        <v>4.35752765967948E-4</v>
      </c>
      <c r="M3378" s="2">
        <v>9.6653389014742006E-2</v>
      </c>
    </row>
    <row r="3379" spans="1:13" x14ac:dyDescent="0.55000000000000004">
      <c r="A3379">
        <v>3374</v>
      </c>
      <c r="C3379">
        <f t="shared" si="162"/>
        <v>7.4585938847337274E-2</v>
      </c>
      <c r="D3379">
        <f t="shared" si="163"/>
        <v>-3.4430393626569444E-4</v>
      </c>
      <c r="E3379" s="2">
        <f t="shared" si="164"/>
        <v>1.0303234654044416E-2</v>
      </c>
      <c r="K3379">
        <v>3374</v>
      </c>
      <c r="L3379" s="2">
        <v>3.4786175375363702E-4</v>
      </c>
      <c r="M3379" s="2">
        <v>0.176090789243978</v>
      </c>
    </row>
    <row r="3380" spans="1:13" x14ac:dyDescent="0.55000000000000004">
      <c r="A3380">
        <v>3375</v>
      </c>
      <c r="C3380">
        <f t="shared" si="162"/>
        <v>-3.1132468347309844E-2</v>
      </c>
      <c r="D3380">
        <f t="shared" si="163"/>
        <v>-4.3486155216523805E-4</v>
      </c>
      <c r="E3380" s="2">
        <f t="shared" si="164"/>
        <v>5.8834202545115948E-2</v>
      </c>
      <c r="K3380">
        <v>3375</v>
      </c>
      <c r="L3380" s="2">
        <v>1.7284660733407601E-4</v>
      </c>
      <c r="M3380" s="2">
        <v>0.21142515891911101</v>
      </c>
    </row>
    <row r="3381" spans="1:13" x14ac:dyDescent="0.55000000000000004">
      <c r="A3381">
        <v>3376</v>
      </c>
      <c r="C3381">
        <f t="shared" si="162"/>
        <v>-0.12903728220592173</v>
      </c>
      <c r="D3381">
        <f t="shared" si="163"/>
        <v>-4.1627808462660598E-4</v>
      </c>
      <c r="E3381" s="2">
        <f t="shared" si="164"/>
        <v>0.10422829234765402</v>
      </c>
      <c r="K3381">
        <v>3376</v>
      </c>
      <c r="L3381" s="2">
        <v>-4.5459044154809901E-5</v>
      </c>
      <c r="M3381" s="2">
        <v>0.19380678595648701</v>
      </c>
    </row>
    <row r="3382" spans="1:13" x14ac:dyDescent="0.55000000000000004">
      <c r="A3382">
        <v>3377</v>
      </c>
      <c r="C3382">
        <f t="shared" si="162"/>
        <v>-0.19455645812247549</v>
      </c>
      <c r="D3382">
        <f t="shared" si="163"/>
        <v>-2.9321759229305658E-4</v>
      </c>
      <c r="E3382" s="2">
        <f t="shared" si="164"/>
        <v>0.10381590690495267</v>
      </c>
      <c r="K3382">
        <v>3377</v>
      </c>
      <c r="L3382" s="2">
        <v>-2.5237919602768801E-4</v>
      </c>
      <c r="M3382" s="2">
        <v>0.127648301161047</v>
      </c>
    </row>
    <row r="3383" spans="1:13" x14ac:dyDescent="0.55000000000000004">
      <c r="A3383">
        <v>3378</v>
      </c>
      <c r="C3383">
        <f t="shared" si="162"/>
        <v>-0.21124606397503973</v>
      </c>
      <c r="D3383">
        <f t="shared" si="163"/>
        <v>-9.656566483040455E-5</v>
      </c>
      <c r="E3383" s="2">
        <f t="shared" si="164"/>
        <v>5.7968060391933474E-2</v>
      </c>
      <c r="K3383">
        <v>3378</v>
      </c>
      <c r="L3383" s="2">
        <v>-3.9608941260856501E-4</v>
      </c>
      <c r="M3383" s="2">
        <v>2.95195074672524E-2</v>
      </c>
    </row>
    <row r="3384" spans="1:13" x14ac:dyDescent="0.55000000000000004">
      <c r="A3384">
        <v>3379</v>
      </c>
      <c r="C3384">
        <f t="shared" si="162"/>
        <v>-0.17491736048447401</v>
      </c>
      <c r="D3384">
        <f t="shared" si="163"/>
        <v>1.2432220905888566E-4</v>
      </c>
      <c r="E3384" s="2">
        <f t="shared" si="164"/>
        <v>9.7841239073215656E-3</v>
      </c>
      <c r="K3384">
        <v>3379</v>
      </c>
      <c r="L3384" s="2">
        <v>-4.4059657864129999E-4</v>
      </c>
      <c r="M3384" s="2">
        <v>-7.6002629997445101E-2</v>
      </c>
    </row>
    <row r="3385" spans="1:13" x14ac:dyDescent="0.55000000000000004">
      <c r="A3385">
        <v>3380</v>
      </c>
      <c r="C3385">
        <f t="shared" si="162"/>
        <v>-9.4688086477576983E-2</v>
      </c>
      <c r="D3385">
        <f t="shared" si="163"/>
        <v>3.1400782898177216E-4</v>
      </c>
      <c r="E3385" s="2">
        <f t="shared" si="164"/>
        <v>4.5970231724225073E-3</v>
      </c>
      <c r="K3385">
        <v>3380</v>
      </c>
      <c r="L3385" s="2">
        <v>-3.74753598290583E-4</v>
      </c>
      <c r="M3385" s="2">
        <v>-0.16248943729319501</v>
      </c>
    </row>
    <row r="3386" spans="1:13" x14ac:dyDescent="0.55000000000000004">
      <c r="A3386">
        <v>3381</v>
      </c>
      <c r="C3386">
        <f t="shared" si="162"/>
        <v>9.3059013686897195E-3</v>
      </c>
      <c r="D3386">
        <f t="shared" si="163"/>
        <v>4.2488410259010725E-4</v>
      </c>
      <c r="E3386" s="2">
        <f t="shared" si="164"/>
        <v>4.7343518731033887E-2</v>
      </c>
      <c r="K3386">
        <v>3381</v>
      </c>
      <c r="L3386" s="2">
        <v>-2.15051254445445E-4</v>
      </c>
      <c r="M3386" s="2">
        <v>-0.208279757007578</v>
      </c>
    </row>
    <row r="3387" spans="1:13" x14ac:dyDescent="0.55000000000000004">
      <c r="A3387">
        <v>3382</v>
      </c>
      <c r="C3387">
        <f t="shared" si="162"/>
        <v>0.11096430412425254</v>
      </c>
      <c r="D3387">
        <f t="shared" si="163"/>
        <v>4.2912342229461183E-4</v>
      </c>
      <c r="E3387" s="2">
        <f t="shared" si="164"/>
        <v>9.788727624247863E-2</v>
      </c>
      <c r="K3387">
        <v>3382</v>
      </c>
      <c r="L3387" s="2">
        <v>-1.48798984331751E-6</v>
      </c>
      <c r="M3387" s="2">
        <v>-0.201905119505604</v>
      </c>
    </row>
    <row r="3388" spans="1:13" x14ac:dyDescent="0.55000000000000004">
      <c r="A3388">
        <v>3383</v>
      </c>
      <c r="C3388">
        <f t="shared" si="162"/>
        <v>0.18477300548581754</v>
      </c>
      <c r="D3388">
        <f t="shared" si="163"/>
        <v>3.2566180820938981E-4</v>
      </c>
      <c r="E3388" s="2">
        <f t="shared" si="164"/>
        <v>0.10872523470854113</v>
      </c>
      <c r="K3388">
        <v>3383</v>
      </c>
      <c r="L3388" s="2">
        <v>2.1244795104588801E-4</v>
      </c>
      <c r="M3388" s="2">
        <v>-0.14496209229502399</v>
      </c>
    </row>
    <row r="3389" spans="1:13" x14ac:dyDescent="0.55000000000000004">
      <c r="A3389">
        <v>3384</v>
      </c>
      <c r="C3389">
        <f t="shared" si="162"/>
        <v>0.21220757717769109</v>
      </c>
      <c r="D3389">
        <f t="shared" si="163"/>
        <v>1.4046594466913162E-4</v>
      </c>
      <c r="E3389" s="2">
        <f t="shared" si="164"/>
        <v>6.9653759520826669E-2</v>
      </c>
      <c r="K3389">
        <v>3384</v>
      </c>
      <c r="L3389" s="2">
        <v>3.7317498466424401E-4</v>
      </c>
      <c r="M3389" s="2">
        <v>-5.1712409789621903E-2</v>
      </c>
    </row>
    <row r="3390" spans="1:13" x14ac:dyDescent="0.55000000000000004">
      <c r="A3390">
        <v>3385</v>
      </c>
      <c r="C3390">
        <f t="shared" si="162"/>
        <v>0.18638251997878511</v>
      </c>
      <c r="D3390">
        <f t="shared" si="163"/>
        <v>-7.9983910195886905E-5</v>
      </c>
      <c r="E3390" s="2">
        <f t="shared" si="164"/>
        <v>1.7395909436575225E-2</v>
      </c>
      <c r="K3390">
        <v>3385</v>
      </c>
      <c r="L3390" s="2">
        <v>4.40438028363905E-4</v>
      </c>
      <c r="M3390" s="2">
        <v>5.4488966548091503E-2</v>
      </c>
    </row>
    <row r="3391" spans="1:13" x14ac:dyDescent="0.55000000000000004">
      <c r="A3391">
        <v>3386</v>
      </c>
      <c r="C3391">
        <f t="shared" si="162"/>
        <v>0.1137793788983137</v>
      </c>
      <c r="D3391">
        <f t="shared" si="163"/>
        <v>-2.8035948952631764E-4</v>
      </c>
      <c r="E3391" s="2">
        <f t="shared" si="164"/>
        <v>1.1064846675376857E-3</v>
      </c>
      <c r="K3391">
        <v>3386</v>
      </c>
      <c r="L3391" s="2">
        <v>3.9739063558066E-4</v>
      </c>
      <c r="M3391" s="2">
        <v>0.147043243188827</v>
      </c>
    </row>
    <row r="3392" spans="1:13" x14ac:dyDescent="0.55000000000000004">
      <c r="A3392">
        <v>3387</v>
      </c>
      <c r="C3392">
        <f t="shared" si="162"/>
        <v>1.2620011992644439E-2</v>
      </c>
      <c r="D3392">
        <f t="shared" si="163"/>
        <v>-4.1037074649795207E-4</v>
      </c>
      <c r="E3392" s="2">
        <f t="shared" si="164"/>
        <v>3.6156876233048807E-2</v>
      </c>
      <c r="K3392">
        <v>3387</v>
      </c>
      <c r="L3392" s="2">
        <v>2.5481429288371198E-4</v>
      </c>
      <c r="M3392" s="2">
        <v>0.202769627382865</v>
      </c>
    </row>
    <row r="3393" spans="1:13" x14ac:dyDescent="0.55000000000000004">
      <c r="A3393">
        <v>3388</v>
      </c>
      <c r="C3393">
        <f t="shared" si="162"/>
        <v>-9.1706711914432082E-2</v>
      </c>
      <c r="D3393">
        <f t="shared" si="163"/>
        <v>-4.373875960276133E-4</v>
      </c>
      <c r="E3393" s="2">
        <f t="shared" si="164"/>
        <v>8.9651026395486791E-2</v>
      </c>
      <c r="K3393">
        <v>3388</v>
      </c>
      <c r="L3393" s="2">
        <v>4.84181297809277E-5</v>
      </c>
      <c r="M3393" s="2">
        <v>0.20771110050741901</v>
      </c>
    </row>
    <row r="3394" spans="1:13" x14ac:dyDescent="0.55000000000000004">
      <c r="A3394">
        <v>3389</v>
      </c>
      <c r="C3394">
        <f t="shared" si="162"/>
        <v>-0.17301698415420461</v>
      </c>
      <c r="D3394">
        <f t="shared" si="163"/>
        <v>-3.5462937835526939E-4</v>
      </c>
      <c r="E3394" s="2">
        <f t="shared" si="164"/>
        <v>0.11132033670278102</v>
      </c>
      <c r="K3394">
        <v>3389</v>
      </c>
      <c r="L3394" s="2">
        <v>-1.7010465428976101E-4</v>
      </c>
      <c r="M3394" s="2">
        <v>0.16063003996377101</v>
      </c>
    </row>
    <row r="3395" spans="1:13" x14ac:dyDescent="0.55000000000000004">
      <c r="A3395">
        <v>3390</v>
      </c>
      <c r="C3395">
        <f t="shared" si="162"/>
        <v>-0.21090364028132844</v>
      </c>
      <c r="D3395">
        <f t="shared" si="163"/>
        <v>-1.8286666170953158E-4</v>
      </c>
      <c r="E3395" s="2">
        <f t="shared" si="164"/>
        <v>8.0782048487168051E-2</v>
      </c>
      <c r="K3395">
        <v>3390</v>
      </c>
      <c r="L3395" s="2">
        <v>-3.4602367244091501E-4</v>
      </c>
      <c r="M3395" s="2">
        <v>7.3318189434772099E-2</v>
      </c>
    </row>
    <row r="3396" spans="1:13" x14ac:dyDescent="0.55000000000000004">
      <c r="A3396">
        <v>3391</v>
      </c>
      <c r="C3396">
        <f t="shared" si="162"/>
        <v>-0.19585792819385076</v>
      </c>
      <c r="D3396">
        <f t="shared" si="163"/>
        <v>3.4791732501904625E-5</v>
      </c>
      <c r="E3396" s="2">
        <f t="shared" si="164"/>
        <v>2.6732665854926722E-2</v>
      </c>
      <c r="K3396">
        <v>3391</v>
      </c>
      <c r="L3396" s="2">
        <v>-4.3527891525421897E-4</v>
      </c>
      <c r="M3396" s="2">
        <v>-3.2356656471191902E-2</v>
      </c>
    </row>
    <row r="3397" spans="1:13" x14ac:dyDescent="0.55000000000000004">
      <c r="A3397">
        <v>3392</v>
      </c>
      <c r="C3397">
        <f t="shared" si="162"/>
        <v>-0.13165600448849185</v>
      </c>
      <c r="D3397">
        <f t="shared" si="163"/>
        <v>2.4371813520422114E-4</v>
      </c>
      <c r="E3397" s="2">
        <f t="shared" si="164"/>
        <v>2.98746145222904E-6</v>
      </c>
      <c r="K3397">
        <v>3392</v>
      </c>
      <c r="L3397" s="2">
        <v>-4.1551585346775299E-4</v>
      </c>
      <c r="M3397" s="2">
        <v>-0.12992757703782201</v>
      </c>
    </row>
    <row r="3398" spans="1:13" x14ac:dyDescent="0.55000000000000004">
      <c r="A3398">
        <v>3393</v>
      </c>
      <c r="C3398">
        <f t="shared" ref="C3398:C3461" si="165">$D$1*COS($B$2*(A3398-$L$2)+$B$1)</f>
        <v>-3.4411198744313969E-2</v>
      </c>
      <c r="D3398">
        <f t="shared" ref="D3398:D3461" si="166">$D$2*COS($B$2*(A3398-$L$3)+$B$3)</f>
        <v>3.9147642314416232E-4</v>
      </c>
      <c r="E3398" s="2">
        <f t="shared" ref="E3398:E3461" si="167">(M3398-C3398)^2</f>
        <v>2.5775060236494274E-2</v>
      </c>
      <c r="K3398">
        <v>3393</v>
      </c>
      <c r="L3398" s="2">
        <v>-2.91684268507072E-4</v>
      </c>
      <c r="M3398" s="2">
        <v>-0.19495732992315701</v>
      </c>
    </row>
    <row r="3399" spans="1:13" x14ac:dyDescent="0.55000000000000004">
      <c r="A3399">
        <v>3394</v>
      </c>
      <c r="C3399">
        <f t="shared" si="165"/>
        <v>7.1470092554168099E-2</v>
      </c>
      <c r="D3399">
        <f t="shared" si="166"/>
        <v>4.4098238054319502E-4</v>
      </c>
      <c r="E3399" s="2">
        <f t="shared" si="167"/>
        <v>7.9879096616498599E-2</v>
      </c>
      <c r="K3399">
        <v>3394</v>
      </c>
      <c r="L3399" s="2">
        <v>-9.4798549020961095E-5</v>
      </c>
      <c r="M3399" s="2">
        <v>-0.21115881010176801</v>
      </c>
    </row>
    <row r="3400" spans="1:13" x14ac:dyDescent="0.55000000000000004">
      <c r="A3400">
        <v>3395</v>
      </c>
      <c r="C3400">
        <f t="shared" si="165"/>
        <v>0.15941389709055584</v>
      </c>
      <c r="D3400">
        <f t="shared" si="166"/>
        <v>3.7981105559858062E-4</v>
      </c>
      <c r="E3400" s="2">
        <f t="shared" si="167"/>
        <v>0.11148129901210642</v>
      </c>
      <c r="K3400">
        <v>3395</v>
      </c>
      <c r="L3400" s="2">
        <v>1.2583005515495301E-4</v>
      </c>
      <c r="M3400" s="2">
        <v>-0.17447425635623301</v>
      </c>
    </row>
    <row r="3401" spans="1:13" x14ac:dyDescent="0.55000000000000004">
      <c r="A3401">
        <v>3396</v>
      </c>
      <c r="C3401">
        <f t="shared" si="165"/>
        <v>0.2073481736370073</v>
      </c>
      <c r="D3401">
        <f t="shared" si="166"/>
        <v>2.2331516148047312E-4</v>
      </c>
      <c r="E3401" s="2">
        <f t="shared" si="167"/>
        <v>9.0865902613413638E-2</v>
      </c>
      <c r="K3401">
        <v>3396</v>
      </c>
      <c r="L3401" s="2">
        <v>3.14943741424317E-4</v>
      </c>
      <c r="M3401" s="2">
        <v>-9.4091542746573498E-2</v>
      </c>
    </row>
    <row r="3402" spans="1:13" x14ac:dyDescent="0.55000000000000004">
      <c r="A3402">
        <v>3397</v>
      </c>
      <c r="C3402">
        <f t="shared" si="165"/>
        <v>0.20324242915329135</v>
      </c>
      <c r="D3402">
        <f t="shared" si="166"/>
        <v>1.0771868940888045E-5</v>
      </c>
      <c r="E3402" s="2">
        <f t="shared" si="167"/>
        <v>3.7397931385134926E-2</v>
      </c>
      <c r="K3402">
        <v>3397</v>
      </c>
      <c r="L3402" s="2">
        <v>4.2517781388483301E-4</v>
      </c>
      <c r="M3402" s="2">
        <v>9.8569814455206402E-3</v>
      </c>
    </row>
    <row r="3403" spans="1:13" x14ac:dyDescent="0.55000000000000004">
      <c r="A3403">
        <v>3398</v>
      </c>
      <c r="C3403">
        <f t="shared" si="165"/>
        <v>0.14812711896369929</v>
      </c>
      <c r="D3403">
        <f t="shared" si="166"/>
        <v>-2.0447493564703384E-4</v>
      </c>
      <c r="E3403" s="2">
        <f t="shared" si="167"/>
        <v>1.3535302561526682E-3</v>
      </c>
      <c r="K3403">
        <v>3398</v>
      </c>
      <c r="L3403" s="2">
        <v>4.2892346524622598E-4</v>
      </c>
      <c r="M3403" s="2">
        <v>0.11133676348631</v>
      </c>
    </row>
    <row r="3404" spans="1:13" x14ac:dyDescent="0.55000000000000004">
      <c r="A3404">
        <v>3399</v>
      </c>
      <c r="C3404">
        <f t="shared" si="165"/>
        <v>5.5835024185707474E-2</v>
      </c>
      <c r="D3404">
        <f t="shared" si="166"/>
        <v>-3.6840284138042902E-4</v>
      </c>
      <c r="E3404" s="2">
        <f t="shared" si="167"/>
        <v>1.6665916186354636E-2</v>
      </c>
      <c r="K3404">
        <v>3399</v>
      </c>
      <c r="L3404" s="2">
        <v>3.2524257388869899E-4</v>
      </c>
      <c r="M3404" s="2">
        <v>0.184931562428817</v>
      </c>
    </row>
    <row r="3405" spans="1:13" x14ac:dyDescent="0.55000000000000004">
      <c r="A3405">
        <v>3400</v>
      </c>
      <c r="C3405">
        <f t="shared" si="165"/>
        <v>-5.0470484753968203E-2</v>
      </c>
      <c r="D3405">
        <f t="shared" si="166"/>
        <v>-4.3986939924309845E-4</v>
      </c>
      <c r="E3405" s="2">
        <f t="shared" si="167"/>
        <v>6.9000566520745016E-2</v>
      </c>
      <c r="K3405">
        <v>3400</v>
      </c>
      <c r="L3405" s="2">
        <v>1.4010266224230201E-4</v>
      </c>
      <c r="M3405" s="2">
        <v>0.212209104328901</v>
      </c>
    </row>
    <row r="3406" spans="1:13" x14ac:dyDescent="0.55000000000000004">
      <c r="A3406">
        <v>3401</v>
      </c>
      <c r="C3406">
        <f t="shared" si="165"/>
        <v>-0.14410896585267383</v>
      </c>
      <c r="D3406">
        <f t="shared" si="166"/>
        <v>-4.0093800960836688E-4</v>
      </c>
      <c r="E3406" s="2">
        <f t="shared" si="167"/>
        <v>0.10919490618381271</v>
      </c>
      <c r="K3406">
        <v>3401</v>
      </c>
      <c r="L3406" s="2">
        <v>-8.0126830296498098E-5</v>
      </c>
      <c r="M3406" s="2">
        <v>0.18633755960010301</v>
      </c>
    </row>
    <row r="3407" spans="1:13" x14ac:dyDescent="0.55000000000000004">
      <c r="A3407">
        <v>3402</v>
      </c>
      <c r="C3407">
        <f t="shared" si="165"/>
        <v>-0.2015791340998436</v>
      </c>
      <c r="D3407">
        <f t="shared" si="166"/>
        <v>-2.6137963066487412E-4</v>
      </c>
      <c r="E3407" s="2">
        <f t="shared" si="167"/>
        <v>9.9461864454429116E-2</v>
      </c>
      <c r="K3407">
        <v>3402</v>
      </c>
      <c r="L3407" s="2">
        <v>-2.8028806111677197E-4</v>
      </c>
      <c r="M3407" s="2">
        <v>0.11379661711516199</v>
      </c>
    </row>
    <row r="3408" spans="1:13" x14ac:dyDescent="0.55000000000000004">
      <c r="A3408">
        <v>3403</v>
      </c>
      <c r="C3408">
        <f t="shared" si="165"/>
        <v>-0.20845718863896903</v>
      </c>
      <c r="D3408">
        <f t="shared" si="166"/>
        <v>-5.622047386996873E-5</v>
      </c>
      <c r="E3408" s="2">
        <f t="shared" si="167"/>
        <v>4.8934658056763058E-2</v>
      </c>
      <c r="K3408">
        <v>3403</v>
      </c>
      <c r="L3408" s="2">
        <v>-4.10249408249454E-4</v>
      </c>
      <c r="M3408" s="2">
        <v>1.27546059307669E-2</v>
      </c>
    </row>
    <row r="3409" spans="1:13" x14ac:dyDescent="0.55000000000000004">
      <c r="A3409">
        <v>3404</v>
      </c>
      <c r="C3409">
        <f t="shared" si="165"/>
        <v>-0.16301688275960471</v>
      </c>
      <c r="D3409">
        <f t="shared" si="166"/>
        <v>1.6304883682975287E-4</v>
      </c>
      <c r="E3409" s="2">
        <f t="shared" si="167"/>
        <v>5.1172572732431859E-3</v>
      </c>
      <c r="K3409">
        <v>3404</v>
      </c>
      <c r="L3409" s="2">
        <v>-4.37461246083499E-4</v>
      </c>
      <c r="M3409" s="2">
        <v>-9.1481875432819701E-2</v>
      </c>
    </row>
    <row r="3410" spans="1:13" x14ac:dyDescent="0.55000000000000004">
      <c r="A3410">
        <v>3405</v>
      </c>
      <c r="C3410">
        <f t="shared" si="165"/>
        <v>-7.6662775430541799E-2</v>
      </c>
      <c r="D3410">
        <f t="shared" si="166"/>
        <v>3.4139632628517991E-4</v>
      </c>
      <c r="E3410" s="2">
        <f t="shared" si="167"/>
        <v>9.2435491623554435E-3</v>
      </c>
      <c r="K3410">
        <v>3405</v>
      </c>
      <c r="L3410" s="2">
        <v>-3.5510820102338297E-4</v>
      </c>
      <c r="M3410" s="2">
        <v>-0.17280615358190199</v>
      </c>
    </row>
    <row r="3411" spans="1:13" x14ac:dyDescent="0.55000000000000004">
      <c r="A3411">
        <v>3406</v>
      </c>
      <c r="C3411">
        <f t="shared" si="165"/>
        <v>2.8932072608495465E-2</v>
      </c>
      <c r="D3411">
        <f t="shared" si="166"/>
        <v>4.3406053390661759E-4</v>
      </c>
      <c r="E3411" s="2">
        <f t="shared" si="167"/>
        <v>5.7495470425235326E-2</v>
      </c>
      <c r="K3411">
        <v>3406</v>
      </c>
      <c r="L3411" s="2">
        <v>-1.8381610408561399E-4</v>
      </c>
      <c r="M3411" s="2">
        <v>-0.21085005855484901</v>
      </c>
    </row>
    <row r="3412" spans="1:13" x14ac:dyDescent="0.55000000000000004">
      <c r="A3412">
        <v>3407</v>
      </c>
      <c r="C3412">
        <f t="shared" si="165"/>
        <v>0.12726558026250359</v>
      </c>
      <c r="D3412">
        <f t="shared" si="166"/>
        <v>4.1778469678760573E-4</v>
      </c>
      <c r="E3412" s="2">
        <f t="shared" si="167"/>
        <v>0.10455576482748516</v>
      </c>
      <c r="K3412">
        <v>3407</v>
      </c>
      <c r="L3412" s="2">
        <v>3.3513876432720502E-5</v>
      </c>
      <c r="M3412" s="2">
        <v>-0.19608525834393201</v>
      </c>
    </row>
    <row r="3413" spans="1:13" x14ac:dyDescent="0.55000000000000004">
      <c r="A3413">
        <v>3408</v>
      </c>
      <c r="C3413">
        <f t="shared" si="165"/>
        <v>0.19365810981557888</v>
      </c>
      <c r="D3413">
        <f t="shared" si="166"/>
        <v>2.9665370697996596E-4</v>
      </c>
      <c r="E3413" s="2">
        <f t="shared" si="167"/>
        <v>0.10618982214598291</v>
      </c>
      <c r="K3413">
        <v>3408</v>
      </c>
      <c r="L3413" s="2">
        <v>2.4245009869348401E-4</v>
      </c>
      <c r="M3413" s="2">
        <v>-0.132209688756147</v>
      </c>
    </row>
    <row r="3414" spans="1:13" x14ac:dyDescent="0.55000000000000004">
      <c r="A3414">
        <v>3409</v>
      </c>
      <c r="C3414">
        <f t="shared" si="165"/>
        <v>0.21144653579525138</v>
      </c>
      <c r="D3414">
        <f t="shared" si="166"/>
        <v>1.0106888968332955E-4</v>
      </c>
      <c r="E3414" s="2">
        <f t="shared" si="167"/>
        <v>6.0845061891455936E-2</v>
      </c>
      <c r="K3414">
        <v>3409</v>
      </c>
      <c r="L3414" s="2">
        <v>3.9066318968524703E-4</v>
      </c>
      <c r="M3414" s="2">
        <v>-3.52213824500201E-2</v>
      </c>
    </row>
    <row r="3415" spans="1:13" x14ac:dyDescent="0.55000000000000004">
      <c r="A3415">
        <v>3410</v>
      </c>
      <c r="C3415">
        <f t="shared" si="165"/>
        <v>0.17616633822965727</v>
      </c>
      <c r="D3415">
        <f t="shared" si="166"/>
        <v>-1.1988208856066043E-4</v>
      </c>
      <c r="E3415" s="2">
        <f t="shared" si="167"/>
        <v>1.1146714219424663E-2</v>
      </c>
      <c r="K3415">
        <v>3410</v>
      </c>
      <c r="L3415" s="2">
        <v>4.4103226132185597E-4</v>
      </c>
      <c r="M3415" s="2">
        <v>7.0588337588308403E-2</v>
      </c>
    </row>
    <row r="3416" spans="1:13" x14ac:dyDescent="0.55000000000000004">
      <c r="A3416">
        <v>3411</v>
      </c>
      <c r="C3416">
        <f t="shared" si="165"/>
        <v>9.6672103061574685E-2</v>
      </c>
      <c r="D3416">
        <f t="shared" si="166"/>
        <v>-3.1074518948757675E-4</v>
      </c>
      <c r="E3416" s="2">
        <f t="shared" si="167"/>
        <v>3.8497889500663167E-3</v>
      </c>
      <c r="K3416">
        <v>3411</v>
      </c>
      <c r="L3416" s="2">
        <v>3.8094206714488801E-4</v>
      </c>
      <c r="M3416" s="2">
        <v>0.15871877057938999</v>
      </c>
    </row>
    <row r="3417" spans="1:13" x14ac:dyDescent="0.55000000000000004">
      <c r="A3417">
        <v>3412</v>
      </c>
      <c r="C3417">
        <f t="shared" si="165"/>
        <v>-7.0847922895704877E-3</v>
      </c>
      <c r="D3417">
        <f t="shared" si="166"/>
        <v>-4.2361779784508974E-4</v>
      </c>
      <c r="E3417" s="2">
        <f t="shared" si="167"/>
        <v>4.5873884209473505E-2</v>
      </c>
      <c r="K3417">
        <v>3412</v>
      </c>
      <c r="L3417" s="2">
        <v>2.25442569058465E-4</v>
      </c>
      <c r="M3417" s="2">
        <v>0.207097102859094</v>
      </c>
    </row>
    <row r="3418" spans="1:13" x14ac:dyDescent="0.55000000000000004">
      <c r="A3418">
        <v>3413</v>
      </c>
      <c r="C3418">
        <f t="shared" si="165"/>
        <v>-0.109063554111606</v>
      </c>
      <c r="D3418">
        <f t="shared" si="166"/>
        <v>-4.3017126809818544E-4</v>
      </c>
      <c r="E3418" s="2">
        <f t="shared" si="167"/>
        <v>9.7762675918858136E-2</v>
      </c>
      <c r="K3418">
        <v>3413</v>
      </c>
      <c r="L3418" s="2">
        <v>1.3479581007185399E-5</v>
      </c>
      <c r="M3418" s="2">
        <v>0.20360668099058299</v>
      </c>
    </row>
    <row r="3419" spans="1:13" x14ac:dyDescent="0.55000000000000004">
      <c r="A3419">
        <v>3414</v>
      </c>
      <c r="C3419">
        <f t="shared" si="165"/>
        <v>-0.18366966272817256</v>
      </c>
      <c r="D3419">
        <f t="shared" si="166"/>
        <v>-3.2876081735166973E-4</v>
      </c>
      <c r="E3419" s="2">
        <f t="shared" si="167"/>
        <v>0.11075009295934461</v>
      </c>
      <c r="K3419">
        <v>3414</v>
      </c>
      <c r="L3419" s="2">
        <v>-2.0185945172859299E-4</v>
      </c>
      <c r="M3419" s="2">
        <v>0.14912170278383199</v>
      </c>
    </row>
    <row r="3420" spans="1:13" x14ac:dyDescent="0.55000000000000004">
      <c r="A3420">
        <v>3415</v>
      </c>
      <c r="C3420">
        <f t="shared" si="165"/>
        <v>-0.2121785574506049</v>
      </c>
      <c r="D3420">
        <f t="shared" si="166"/>
        <v>-1.4483833117736803E-4</v>
      </c>
      <c r="E3420" s="2">
        <f t="shared" si="167"/>
        <v>7.2612370574060309E-2</v>
      </c>
      <c r="K3420">
        <v>3415</v>
      </c>
      <c r="L3420" s="2">
        <v>-3.6664153253382001E-4</v>
      </c>
      <c r="M3420" s="2">
        <v>5.7288269030986903E-2</v>
      </c>
    </row>
    <row r="3421" spans="1:13" x14ac:dyDescent="0.55000000000000004">
      <c r="A3421">
        <v>3416</v>
      </c>
      <c r="C3421">
        <f t="shared" si="165"/>
        <v>-0.18743510662206903</v>
      </c>
      <c r="D3421">
        <f t="shared" si="166"/>
        <v>7.5435523172666266E-5</v>
      </c>
      <c r="E3421" s="2">
        <f t="shared" si="167"/>
        <v>1.9193813592214583E-2</v>
      </c>
      <c r="K3421">
        <v>3416</v>
      </c>
      <c r="L3421" s="2">
        <v>-4.3959596703701002E-4</v>
      </c>
      <c r="M3421" s="2">
        <v>-4.8893367091288699E-2</v>
      </c>
    </row>
    <row r="3422" spans="1:13" x14ac:dyDescent="0.55000000000000004">
      <c r="A3422">
        <v>3417</v>
      </c>
      <c r="C3422">
        <f t="shared" si="165"/>
        <v>-0.11564939485126079</v>
      </c>
      <c r="D3422">
        <f t="shared" si="166"/>
        <v>2.7677665125852845E-4</v>
      </c>
      <c r="E3422" s="2">
        <f t="shared" si="167"/>
        <v>7.3875029419627632E-4</v>
      </c>
      <c r="K3422">
        <v>3417</v>
      </c>
      <c r="L3422" s="2">
        <v>-4.02450864540386E-4</v>
      </c>
      <c r="M3422" s="2">
        <v>-0.142829356113122</v>
      </c>
    </row>
    <row r="3423" spans="1:13" x14ac:dyDescent="0.55000000000000004">
      <c r="A3423">
        <v>3418</v>
      </c>
      <c r="C3423">
        <f t="shared" si="165"/>
        <v>-1.4838122667887976E-2</v>
      </c>
      <c r="D3423">
        <f t="shared" si="166"/>
        <v>4.0865267387057671E-4</v>
      </c>
      <c r="E3423" s="2">
        <f t="shared" si="167"/>
        <v>3.4653581334359501E-2</v>
      </c>
      <c r="K3423">
        <v>3418</v>
      </c>
      <c r="L3423" s="2">
        <v>-2.6450944639571299E-4</v>
      </c>
      <c r="M3423" s="2">
        <v>-0.20099284684742499</v>
      </c>
    </row>
    <row r="3424" spans="1:13" x14ac:dyDescent="0.55000000000000004">
      <c r="A3424">
        <v>3419</v>
      </c>
      <c r="C3424">
        <f t="shared" si="165"/>
        <v>8.9697205542314848E-2</v>
      </c>
      <c r="D3424">
        <f t="shared" si="166"/>
        <v>4.379654890560254E-4</v>
      </c>
      <c r="E3424" s="2">
        <f t="shared" si="167"/>
        <v>8.9110391929906635E-2</v>
      </c>
      <c r="K3424">
        <v>3419</v>
      </c>
      <c r="L3424" s="2">
        <v>-6.03199965037568E-5</v>
      </c>
      <c r="M3424" s="2">
        <v>-0.20881643221969201</v>
      </c>
    </row>
    <row r="3425" spans="1:13" x14ac:dyDescent="0.55000000000000004">
      <c r="A3425">
        <v>3420</v>
      </c>
      <c r="C3425">
        <f t="shared" si="165"/>
        <v>0.17172042582756841</v>
      </c>
      <c r="D3425">
        <f t="shared" si="166"/>
        <v>3.5735819807032891E-4</v>
      </c>
      <c r="E3425" s="2">
        <f t="shared" si="167"/>
        <v>0.11293704449488608</v>
      </c>
      <c r="K3425">
        <v>3420</v>
      </c>
      <c r="L3425" s="2">
        <v>1.58976970710656E-4</v>
      </c>
      <c r="M3425" s="2">
        <v>-0.16434064673943699</v>
      </c>
    </row>
    <row r="3426" spans="1:13" x14ac:dyDescent="0.55000000000000004">
      <c r="A3426">
        <v>3421</v>
      </c>
      <c r="C3426">
        <f t="shared" si="165"/>
        <v>0.21064543881088479</v>
      </c>
      <c r="D3426">
        <f t="shared" si="166"/>
        <v>1.8706153188174777E-4</v>
      </c>
      <c r="E3426" s="2">
        <f t="shared" si="167"/>
        <v>8.3723518332063457E-2</v>
      </c>
      <c r="K3426">
        <v>3421</v>
      </c>
      <c r="L3426" s="2">
        <v>3.3845716938905998E-4</v>
      </c>
      <c r="M3426" s="2">
        <v>-7.8704726787933305E-2</v>
      </c>
    </row>
    <row r="3427" spans="1:13" x14ac:dyDescent="0.55000000000000004">
      <c r="A3427">
        <v>3422</v>
      </c>
      <c r="C3427">
        <f t="shared" si="165"/>
        <v>0.19670288670622588</v>
      </c>
      <c r="D3427">
        <f t="shared" si="166"/>
        <v>-3.0183635864910529E-5</v>
      </c>
      <c r="E3427" s="2">
        <f t="shared" si="167"/>
        <v>2.8920269752710472E-2</v>
      </c>
      <c r="K3427">
        <v>3422</v>
      </c>
      <c r="L3427" s="2">
        <v>4.3316867035812702E-4</v>
      </c>
      <c r="M3427" s="2">
        <v>2.6643280236286999E-2</v>
      </c>
    </row>
    <row r="3428" spans="1:13" x14ac:dyDescent="0.55000000000000004">
      <c r="A3428">
        <v>3423</v>
      </c>
      <c r="C3428">
        <f t="shared" si="165"/>
        <v>0.13339205620738173</v>
      </c>
      <c r="D3428">
        <f t="shared" si="166"/>
        <v>-2.3985334722734591E-4</v>
      </c>
      <c r="E3428" s="2">
        <f t="shared" si="167"/>
        <v>6.5185338382290633E-5</v>
      </c>
      <c r="K3428">
        <v>3423</v>
      </c>
      <c r="L3428" s="2">
        <v>4.1939039065265899E-4</v>
      </c>
      <c r="M3428" s="2">
        <v>0.12531831244241801</v>
      </c>
    </row>
    <row r="3429" spans="1:13" x14ac:dyDescent="0.55000000000000004">
      <c r="A3429">
        <v>3424</v>
      </c>
      <c r="C3429">
        <f t="shared" si="165"/>
        <v>3.6602631281359002E-2</v>
      </c>
      <c r="D3429">
        <f t="shared" si="166"/>
        <v>-3.8932492414633723E-4</v>
      </c>
      <c r="E3429" s="2">
        <f t="shared" si="167"/>
        <v>2.4337236970174227E-2</v>
      </c>
      <c r="K3429">
        <v>3424</v>
      </c>
      <c r="L3429" s="2">
        <v>3.00573185899133E-4</v>
      </c>
      <c r="M3429" s="2">
        <v>0.192606595878975</v>
      </c>
    </row>
    <row r="3430" spans="1:13" x14ac:dyDescent="0.55000000000000004">
      <c r="A3430">
        <v>3425</v>
      </c>
      <c r="C3430">
        <f t="shared" si="165"/>
        <v>-6.9373282574033399E-2</v>
      </c>
      <c r="D3430">
        <f t="shared" si="166"/>
        <v>-4.4108415142287354E-4</v>
      </c>
      <c r="E3430" s="2">
        <f t="shared" si="167"/>
        <v>7.8977099370733148E-2</v>
      </c>
      <c r="K3430">
        <v>3425</v>
      </c>
      <c r="L3430" s="2">
        <v>1.0647556211649501E-4</v>
      </c>
      <c r="M3430" s="2">
        <v>0.21165536253306799</v>
      </c>
    </row>
    <row r="3431" spans="1:13" x14ac:dyDescent="0.55000000000000004">
      <c r="A3431">
        <v>3426</v>
      </c>
      <c r="C3431">
        <f t="shared" si="165"/>
        <v>-0.15793796477508562</v>
      </c>
      <c r="D3431">
        <f t="shared" si="166"/>
        <v>-3.8214055401009436E-4</v>
      </c>
      <c r="E3431" s="2">
        <f t="shared" si="167"/>
        <v>0.11264863495794741</v>
      </c>
      <c r="K3431">
        <v>3426</v>
      </c>
      <c r="L3431" s="2">
        <v>-1.14289526724652E-4</v>
      </c>
      <c r="M3431" s="2">
        <v>0.177693730626209</v>
      </c>
    </row>
    <row r="3432" spans="1:13" x14ac:dyDescent="0.55000000000000004">
      <c r="A3432">
        <v>3427</v>
      </c>
      <c r="C3432">
        <f t="shared" si="165"/>
        <v>-0.20686354688720512</v>
      </c>
      <c r="D3432">
        <f t="shared" si="166"/>
        <v>-2.272877324244963E-4</v>
      </c>
      <c r="E3432" s="2">
        <f t="shared" si="167"/>
        <v>9.3691791152917869E-2</v>
      </c>
      <c r="K3432">
        <v>3427</v>
      </c>
      <c r="L3432" s="2">
        <v>-3.0643009459685997E-4</v>
      </c>
      <c r="M3432" s="2">
        <v>9.9227601552141095E-2</v>
      </c>
    </row>
    <row r="3433" spans="1:13" x14ac:dyDescent="0.55000000000000004">
      <c r="A3433">
        <v>3428</v>
      </c>
      <c r="C3433">
        <f t="shared" si="165"/>
        <v>-0.20387073906823622</v>
      </c>
      <c r="D3433">
        <f t="shared" si="166"/>
        <v>-1.5390480845622424E-5</v>
      </c>
      <c r="E3433" s="2">
        <f t="shared" si="167"/>
        <v>3.9912065650695092E-2</v>
      </c>
      <c r="K3433">
        <v>3428</v>
      </c>
      <c r="L3433" s="2">
        <v>-4.21823344322987E-4</v>
      </c>
      <c r="M3433" s="2">
        <v>-4.0906958940115203E-3</v>
      </c>
    </row>
    <row r="3434" spans="1:13" x14ac:dyDescent="0.55000000000000004">
      <c r="A3434">
        <v>3429</v>
      </c>
      <c r="C3434">
        <f t="shared" si="165"/>
        <v>-0.14971067299845089</v>
      </c>
      <c r="D3434">
        <f t="shared" si="166"/>
        <v>2.0036945701704662E-4</v>
      </c>
      <c r="E3434" s="2">
        <f t="shared" si="167"/>
        <v>1.8771613240449333E-3</v>
      </c>
      <c r="K3434">
        <v>3429</v>
      </c>
      <c r="L3434" s="2">
        <v>-4.3156832066137198E-4</v>
      </c>
      <c r="M3434" s="2">
        <v>-0.106384453176674</v>
      </c>
    </row>
    <row r="3435" spans="1:13" x14ac:dyDescent="0.55000000000000004">
      <c r="A3435">
        <v>3430</v>
      </c>
      <c r="C3435">
        <f t="shared" si="165"/>
        <v>-5.7976383656229293E-2</v>
      </c>
      <c r="D3435">
        <f t="shared" si="166"/>
        <v>3.6584088462469135E-4</v>
      </c>
      <c r="E3435" s="2">
        <f t="shared" si="167"/>
        <v>1.5390184044470715E-2</v>
      </c>
      <c r="K3435">
        <v>3430</v>
      </c>
      <c r="L3435" s="2">
        <v>-3.3322433383462397E-4</v>
      </c>
      <c r="M3435" s="2">
        <v>-0.18203356420000399</v>
      </c>
    </row>
    <row r="3436" spans="1:13" x14ac:dyDescent="0.55000000000000004">
      <c r="A3436">
        <v>3431</v>
      </c>
      <c r="C3436">
        <f t="shared" si="165"/>
        <v>4.8308755938500807E-2</v>
      </c>
      <c r="D3436">
        <f t="shared" si="166"/>
        <v>4.3949396150553697E-4</v>
      </c>
      <c r="E3436" s="2">
        <f t="shared" si="167"/>
        <v>6.7808157788524281E-2</v>
      </c>
      <c r="K3436">
        <v>3431</v>
      </c>
      <c r="L3436" s="2">
        <v>-1.5142224542530301E-4</v>
      </c>
      <c r="M3436" s="2">
        <v>-0.21209123981519401</v>
      </c>
    </row>
    <row r="3437" spans="1:13" x14ac:dyDescent="0.55000000000000004">
      <c r="A3437">
        <v>3432</v>
      </c>
      <c r="C3437">
        <f t="shared" si="165"/>
        <v>0.14246941606044855</v>
      </c>
      <c r="D3437">
        <f t="shared" si="166"/>
        <v>4.0284331784617088E-4</v>
      </c>
      <c r="E3437" s="2">
        <f t="shared" si="167"/>
        <v>0.1098914310377947</v>
      </c>
      <c r="K3437">
        <v>3432</v>
      </c>
      <c r="L3437" s="2">
        <v>6.8304483706197304E-5</v>
      </c>
      <c r="M3437" s="2">
        <v>-0.18902934870013799</v>
      </c>
    </row>
    <row r="3438" spans="1:13" x14ac:dyDescent="0.55000000000000004">
      <c r="A3438">
        <v>3433</v>
      </c>
      <c r="C3438">
        <f t="shared" si="165"/>
        <v>0.20087325576774367</v>
      </c>
      <c r="D3438">
        <f t="shared" si="166"/>
        <v>2.6508749267338766E-4</v>
      </c>
      <c r="E3438" s="2">
        <f t="shared" si="167"/>
        <v>0.10207842267133613</v>
      </c>
      <c r="K3438">
        <v>3433</v>
      </c>
      <c r="L3438" s="2">
        <v>2.7092393116322699E-4</v>
      </c>
      <c r="M3438" s="2">
        <v>-0.11862388455018801</v>
      </c>
    </row>
    <row r="3439" spans="1:13" x14ac:dyDescent="0.55000000000000004">
      <c r="A3439">
        <v>3434</v>
      </c>
      <c r="C3439">
        <f t="shared" si="165"/>
        <v>0.20886214235076123</v>
      </c>
      <c r="D3439">
        <f t="shared" si="166"/>
        <v>6.080029443927659E-5</v>
      </c>
      <c r="E3439" s="2">
        <f t="shared" si="167"/>
        <v>5.1697332890925443E-2</v>
      </c>
      <c r="K3439">
        <v>3434</v>
      </c>
      <c r="L3439" s="2">
        <v>4.0568879937037601E-4</v>
      </c>
      <c r="M3439" s="2">
        <v>-1.8508332625488601E-2</v>
      </c>
    </row>
    <row r="3440" spans="1:13" x14ac:dyDescent="0.55000000000000004">
      <c r="A3440">
        <v>3435</v>
      </c>
      <c r="C3440">
        <f t="shared" si="165"/>
        <v>0.16443103366838757</v>
      </c>
      <c r="D3440">
        <f t="shared" si="166"/>
        <v>-1.5874649613057136E-4</v>
      </c>
      <c r="E3440" s="2">
        <f t="shared" si="167"/>
        <v>6.1134083249766175E-3</v>
      </c>
      <c r="K3440">
        <v>3435</v>
      </c>
      <c r="L3440" s="2">
        <v>4.38846391064615E-4</v>
      </c>
      <c r="M3440" s="2">
        <v>8.62427460226243E-2</v>
      </c>
    </row>
    <row r="3441" spans="1:13" x14ac:dyDescent="0.55000000000000004">
      <c r="A3441">
        <v>3436</v>
      </c>
      <c r="C3441">
        <f t="shared" si="165"/>
        <v>7.8731201467870021E-2</v>
      </c>
      <c r="D3441">
        <f t="shared" si="166"/>
        <v>-3.384512622802305E-4</v>
      </c>
      <c r="E3441" s="2">
        <f t="shared" si="167"/>
        <v>8.2197056698175303E-3</v>
      </c>
      <c r="K3441">
        <v>3436</v>
      </c>
      <c r="L3441" s="2">
        <v>3.6209218171135799E-4</v>
      </c>
      <c r="M3441" s="2">
        <v>0.16939379391821599</v>
      </c>
    </row>
    <row r="3442" spans="1:13" x14ac:dyDescent="0.55000000000000004">
      <c r="A3442">
        <v>3437</v>
      </c>
      <c r="C3442">
        <f t="shared" si="165"/>
        <v>-2.6728502780005835E-2</v>
      </c>
      <c r="D3442">
        <f t="shared" si="166"/>
        <v>-4.3321189558711355E-4</v>
      </c>
      <c r="E3442" s="2">
        <f t="shared" si="167"/>
        <v>5.6096794182680342E-2</v>
      </c>
      <c r="K3442">
        <v>3437</v>
      </c>
      <c r="L3442" s="2">
        <v>1.9464973919167301E-4</v>
      </c>
      <c r="M3442" s="2">
        <v>0.210119115284184</v>
      </c>
    </row>
    <row r="3443" spans="1:13" x14ac:dyDescent="0.55000000000000004">
      <c r="A3443">
        <v>3438</v>
      </c>
      <c r="C3443">
        <f t="shared" si="165"/>
        <v>-0.12547991622223684</v>
      </c>
      <c r="D3443">
        <f t="shared" si="166"/>
        <v>-4.1924547448386604E-4</v>
      </c>
      <c r="E3443" s="2">
        <f t="shared" si="167"/>
        <v>0.10478085936485634</v>
      </c>
      <c r="K3443">
        <v>3438</v>
      </c>
      <c r="L3443" s="2">
        <v>-2.1543938027882E-5</v>
      </c>
      <c r="M3443" s="2">
        <v>0.19821880074286999</v>
      </c>
    </row>
    <row r="3444" spans="1:13" x14ac:dyDescent="0.55000000000000004">
      <c r="A3444">
        <v>3439</v>
      </c>
      <c r="C3444">
        <f t="shared" si="165"/>
        <v>-0.19273851559881566</v>
      </c>
      <c r="D3444">
        <f t="shared" si="166"/>
        <v>-3.0005727628095737E-4</v>
      </c>
      <c r="E3444" s="2">
        <f t="shared" si="167"/>
        <v>0.10851218239892765</v>
      </c>
      <c r="K3444">
        <v>3439</v>
      </c>
      <c r="L3444" s="2">
        <v>-2.3234180231946499E-4</v>
      </c>
      <c r="M3444" s="2">
        <v>0.13667335789533699</v>
      </c>
    </row>
    <row r="3445" spans="1:13" x14ac:dyDescent="0.55000000000000004">
      <c r="A3445">
        <v>3440</v>
      </c>
      <c r="C3445">
        <f t="shared" si="165"/>
        <v>-0.21162381016690082</v>
      </c>
      <c r="D3445">
        <f t="shared" si="166"/>
        <v>-1.055610264360837E-4</v>
      </c>
      <c r="E3445" s="2">
        <f t="shared" si="167"/>
        <v>6.3766873051745332E-2</v>
      </c>
      <c r="K3445">
        <v>3440</v>
      </c>
      <c r="L3445" s="2">
        <v>-3.8494822087623899E-4</v>
      </c>
      <c r="M3445" s="2">
        <v>4.08972247029597E-2</v>
      </c>
    </row>
    <row r="3446" spans="1:13" x14ac:dyDescent="0.55000000000000004">
      <c r="A3446">
        <v>3441</v>
      </c>
      <c r="C3446">
        <f t="shared" si="165"/>
        <v>-0.17739598905908258</v>
      </c>
      <c r="D3446">
        <f t="shared" si="166"/>
        <v>1.1542881599435495E-4</v>
      </c>
      <c r="E3446" s="2">
        <f t="shared" si="167"/>
        <v>1.2605477333499265E-2</v>
      </c>
      <c r="K3446">
        <v>3441</v>
      </c>
      <c r="L3446" s="2">
        <v>-4.4114196946916801E-4</v>
      </c>
      <c r="M3446" s="2">
        <v>-6.5121872124237506E-2</v>
      </c>
    </row>
    <row r="3447" spans="1:13" x14ac:dyDescent="0.55000000000000004">
      <c r="A3447">
        <v>3442</v>
      </c>
      <c r="C3447">
        <f t="shared" si="165"/>
        <v>-9.8645513909565663E-2</v>
      </c>
      <c r="D3447">
        <f t="shared" si="166"/>
        <v>3.0744845865430127E-4</v>
      </c>
      <c r="E3447" s="2">
        <f t="shared" si="167"/>
        <v>3.1567854843424659E-3</v>
      </c>
      <c r="K3447">
        <v>3442</v>
      </c>
      <c r="L3447" s="2">
        <v>-3.8684897516244398E-4</v>
      </c>
      <c r="M3447" s="2">
        <v>-0.154830792091154</v>
      </c>
    </row>
    <row r="3448" spans="1:13" x14ac:dyDescent="0.55000000000000004">
      <c r="A3448">
        <v>3443</v>
      </c>
      <c r="C3448">
        <f t="shared" si="165"/>
        <v>4.8629059496458548E-3</v>
      </c>
      <c r="D3448">
        <f t="shared" si="166"/>
        <v>4.2230501869443304E-4</v>
      </c>
      <c r="E3448" s="2">
        <f t="shared" si="167"/>
        <v>4.436258969629895E-2</v>
      </c>
      <c r="K3448">
        <v>3443</v>
      </c>
      <c r="L3448" s="2">
        <v>-2.3566725518947299E-4</v>
      </c>
      <c r="M3448" s="2">
        <v>-0.20576137967833899</v>
      </c>
    </row>
    <row r="3449" spans="1:13" x14ac:dyDescent="0.55000000000000004">
      <c r="A3449">
        <v>3444</v>
      </c>
      <c r="C3449">
        <f t="shared" si="165"/>
        <v>0.10715083891742072</v>
      </c>
      <c r="D3449">
        <f t="shared" si="166"/>
        <v>4.3117192052577339E-4</v>
      </c>
      <c r="E3449" s="2">
        <f t="shared" si="167"/>
        <v>9.7536656756683313E-2</v>
      </c>
      <c r="K3449">
        <v>3444</v>
      </c>
      <c r="L3449" s="2">
        <v>-2.54612091807862E-5</v>
      </c>
      <c r="M3449" s="2">
        <v>-0.205157753274154</v>
      </c>
    </row>
    <row r="3450" spans="1:13" x14ac:dyDescent="0.55000000000000004">
      <c r="A3450">
        <v>3445</v>
      </c>
      <c r="C3450">
        <f t="shared" si="165"/>
        <v>0.18254616987661584</v>
      </c>
      <c r="D3450">
        <f t="shared" si="166"/>
        <v>3.3182375869023208E-4</v>
      </c>
      <c r="E3450" s="2">
        <f t="shared" si="167"/>
        <v>0.11270608183965335</v>
      </c>
      <c r="K3450">
        <v>3445</v>
      </c>
      <c r="L3450" s="2">
        <v>1.9112175461710301E-4</v>
      </c>
      <c r="M3450" s="2">
        <v>-0.15317109485615499</v>
      </c>
    </row>
    <row r="3451" spans="1:13" x14ac:dyDescent="0.55000000000000004">
      <c r="A3451">
        <v>3446</v>
      </c>
      <c r="C3451">
        <f t="shared" si="165"/>
        <v>0.21212625996607537</v>
      </c>
      <c r="D3451">
        <f t="shared" si="166"/>
        <v>1.4919482771263943E-4</v>
      </c>
      <c r="E3451" s="2">
        <f t="shared" si="167"/>
        <v>7.5596427720431514E-2</v>
      </c>
      <c r="K3451">
        <v>3446</v>
      </c>
      <c r="L3451" s="2">
        <v>3.5983708933785E-4</v>
      </c>
      <c r="M3451" s="2">
        <v>-6.2821785526944104E-2</v>
      </c>
    </row>
    <row r="3452" spans="1:13" x14ac:dyDescent="0.55000000000000004">
      <c r="A3452">
        <v>3447</v>
      </c>
      <c r="C3452">
        <f t="shared" si="165"/>
        <v>0.18846713007084012</v>
      </c>
      <c r="D3452">
        <f t="shared" si="166"/>
        <v>-7.0878860243378018E-5</v>
      </c>
      <c r="E3452" s="2">
        <f t="shared" si="167"/>
        <v>2.1084637336332996E-2</v>
      </c>
      <c r="K3452">
        <v>3447</v>
      </c>
      <c r="L3452" s="2">
        <v>4.38428992766693E-4</v>
      </c>
      <c r="M3452" s="2">
        <v>4.3261629705554402E-2</v>
      </c>
    </row>
    <row r="3453" spans="1:13" x14ac:dyDescent="0.55000000000000004">
      <c r="A3453">
        <v>3448</v>
      </c>
      <c r="C3453">
        <f t="shared" si="165"/>
        <v>0.1175067231010103</v>
      </c>
      <c r="D3453">
        <f t="shared" si="166"/>
        <v>-2.7316344828362001E-4</v>
      </c>
      <c r="E3453" s="2">
        <f t="shared" si="167"/>
        <v>4.4113349876962854E-4</v>
      </c>
      <c r="K3453">
        <v>3448</v>
      </c>
      <c r="L3453" s="2">
        <v>4.0721363514110401E-4</v>
      </c>
      <c r="M3453" s="2">
        <v>0.13850990140263</v>
      </c>
    </row>
    <row r="3454" spans="1:13" x14ac:dyDescent="0.55000000000000004">
      <c r="A3454">
        <v>3449</v>
      </c>
      <c r="C3454">
        <f t="shared" si="165"/>
        <v>1.7054605477316381E-2</v>
      </c>
      <c r="D3454">
        <f t="shared" si="166"/>
        <v>-4.0688976863647978E-4</v>
      </c>
      <c r="E3454" s="2">
        <f t="shared" si="167"/>
        <v>3.3128697063453449E-2</v>
      </c>
      <c r="K3454">
        <v>3449</v>
      </c>
      <c r="L3454" s="2">
        <v>2.7400909642443303E-4</v>
      </c>
      <c r="M3454" s="2">
        <v>0.19906750904036999</v>
      </c>
    </row>
    <row r="3455" spans="1:13" x14ac:dyDescent="0.55000000000000004">
      <c r="A3455">
        <v>3450</v>
      </c>
      <c r="C3455">
        <f t="shared" si="165"/>
        <v>-8.7677858638623429E-2</v>
      </c>
      <c r="D3455">
        <f t="shared" si="166"/>
        <v>-4.3849533361740449E-4</v>
      </c>
      <c r="E3455" s="2">
        <f t="shared" si="167"/>
        <v>8.8473696231656643E-2</v>
      </c>
      <c r="K3455">
        <v>3450</v>
      </c>
      <c r="L3455" s="2">
        <v>7.2177279679236093E-5</v>
      </c>
      <c r="M3455" s="2">
        <v>0.20976742411377899</v>
      </c>
    </row>
    <row r="3456" spans="1:13" x14ac:dyDescent="0.55000000000000004">
      <c r="A3456">
        <v>3451</v>
      </c>
      <c r="C3456">
        <f t="shared" si="165"/>
        <v>-0.17040502833797203</v>
      </c>
      <c r="D3456">
        <f t="shared" si="166"/>
        <v>-3.6004781261048764E-4</v>
      </c>
      <c r="E3456" s="2">
        <f t="shared" si="167"/>
        <v>0.11447044694177552</v>
      </c>
      <c r="K3456">
        <v>3451</v>
      </c>
      <c r="L3456" s="2">
        <v>-1.4773178451696201E-4</v>
      </c>
      <c r="M3456" s="2">
        <v>0.16792978651526699</v>
      </c>
    </row>
    <row r="3457" spans="1:13" x14ac:dyDescent="0.55000000000000004">
      <c r="A3457">
        <v>3452</v>
      </c>
      <c r="C3457">
        <f t="shared" si="165"/>
        <v>-0.21036412777889973</v>
      </c>
      <c r="D3457">
        <f t="shared" si="166"/>
        <v>-1.9123587984371597E-4</v>
      </c>
      <c r="E3457" s="2">
        <f t="shared" si="167"/>
        <v>8.6669723086110387E-2</v>
      </c>
      <c r="K3457">
        <v>3452</v>
      </c>
      <c r="L3457" s="2">
        <v>-3.3064050681943098E-4</v>
      </c>
      <c r="M3457" s="2">
        <v>8.4033092123242698E-2</v>
      </c>
    </row>
    <row r="3458" spans="1:13" x14ac:dyDescent="0.55000000000000004">
      <c r="A3458">
        <v>3453</v>
      </c>
      <c r="C3458">
        <f t="shared" si="165"/>
        <v>-0.19752626527131428</v>
      </c>
      <c r="D3458">
        <f t="shared" si="166"/>
        <v>2.5572227831313194E-5</v>
      </c>
      <c r="E3458" s="2">
        <f t="shared" si="167"/>
        <v>3.1193230451692828E-2</v>
      </c>
      <c r="K3458">
        <v>3453</v>
      </c>
      <c r="L3458" s="2">
        <v>-4.3073826304418199E-4</v>
      </c>
      <c r="M3458" s="2">
        <v>-2.09102114945049E-2</v>
      </c>
    </row>
    <row r="3459" spans="1:13" x14ac:dyDescent="0.55000000000000004">
      <c r="A3459">
        <v>3454</v>
      </c>
      <c r="C3459">
        <f t="shared" si="165"/>
        <v>-0.13511347370513932</v>
      </c>
      <c r="D3459">
        <f t="shared" si="166"/>
        <v>2.3596224533776526E-4</v>
      </c>
      <c r="E3459" s="2">
        <f t="shared" si="167"/>
        <v>2.1016448129529262E-4</v>
      </c>
      <c r="K3459">
        <v>3454</v>
      </c>
      <c r="L3459" s="2">
        <v>-4.2295494918332798E-4</v>
      </c>
      <c r="M3459" s="2">
        <v>-0.120616422925919</v>
      </c>
    </row>
    <row r="3460" spans="1:13" x14ac:dyDescent="0.55000000000000004">
      <c r="A3460">
        <v>3455</v>
      </c>
      <c r="C3460">
        <f t="shared" si="165"/>
        <v>-3.8790048204465515E-2</v>
      </c>
      <c r="D3460">
        <f t="shared" si="166"/>
        <v>3.871307129571399E-4</v>
      </c>
      <c r="E3460" s="2">
        <f t="shared" si="167"/>
        <v>2.2898787966889579E-2</v>
      </c>
      <c r="K3460">
        <v>3455</v>
      </c>
      <c r="L3460" s="2">
        <v>-3.0923994447749301E-4</v>
      </c>
      <c r="M3460" s="2">
        <v>-0.190113502985572</v>
      </c>
    </row>
    <row r="3461" spans="1:13" x14ac:dyDescent="0.55000000000000004">
      <c r="A3461">
        <v>3456</v>
      </c>
      <c r="C3461">
        <f t="shared" si="165"/>
        <v>6.7268861766187293E-2</v>
      </c>
      <c r="D3461">
        <f t="shared" si="166"/>
        <v>4.4113753169224592E-4</v>
      </c>
      <c r="E3461" s="2">
        <f t="shared" si="167"/>
        <v>7.7988570819350705E-2</v>
      </c>
      <c r="K3461">
        <v>3456</v>
      </c>
      <c r="L3461" s="2">
        <v>-1.1807387729193E-4</v>
      </c>
      <c r="M3461" s="2">
        <v>-0.21199547684393799</v>
      </c>
    </row>
    <row r="3462" spans="1:13" x14ac:dyDescent="0.55000000000000004">
      <c r="A3462">
        <v>3457</v>
      </c>
      <c r="C3462">
        <f t="shared" ref="C3462:C3525" si="168">$D$1*COS($B$2*(A3462-$L$2)+$B$1)</f>
        <v>0.15644470534862953</v>
      </c>
      <c r="D3462">
        <f t="shared" ref="D3462:D3525" si="169">$D$2*COS($B$2*(A3462-$L$3)+$B$3)</f>
        <v>3.844281284139871E-4</v>
      </c>
      <c r="E3462" s="2">
        <f t="shared" ref="E3462:E3525" si="170">(M3462-C3462)^2</f>
        <v>0.11372176204377762</v>
      </c>
      <c r="K3462">
        <v>3457</v>
      </c>
      <c r="L3462" s="2">
        <v>1.02664524938554E-4</v>
      </c>
      <c r="M3462" s="2">
        <v>-0.18078186840228</v>
      </c>
    </row>
    <row r="3463" spans="1:13" x14ac:dyDescent="0.55000000000000004">
      <c r="A3463">
        <v>3458</v>
      </c>
      <c r="C3463">
        <f t="shared" si="168"/>
        <v>0.2063562254809487</v>
      </c>
      <c r="D3463">
        <f t="shared" si="169"/>
        <v>2.3123536800856231E-4</v>
      </c>
      <c r="E3463" s="2">
        <f t="shared" si="170"/>
        <v>9.650127592722571E-2</v>
      </c>
      <c r="K3463">
        <v>3458</v>
      </c>
      <c r="L3463" s="2">
        <v>2.9768996001370201E-4</v>
      </c>
      <c r="M3463" s="2">
        <v>-0.104290319529978</v>
      </c>
    </row>
    <row r="3464" spans="1:13" x14ac:dyDescent="0.55000000000000004">
      <c r="A3464">
        <v>3459</v>
      </c>
      <c r="C3464">
        <f t="shared" si="168"/>
        <v>0.2044766826627063</v>
      </c>
      <c r="D3464">
        <f t="shared" si="169"/>
        <v>2.0007404286242586E-5</v>
      </c>
      <c r="E3464" s="2">
        <f t="shared" si="170"/>
        <v>4.2500005996251457E-2</v>
      </c>
      <c r="K3464">
        <v>3459</v>
      </c>
      <c r="L3464" s="2">
        <v>4.1815709786898001E-4</v>
      </c>
      <c r="M3464" s="2">
        <v>-1.67861316122217E-3</v>
      </c>
    </row>
    <row r="3465" spans="1:13" x14ac:dyDescent="0.55000000000000004">
      <c r="A3465">
        <v>3460</v>
      </c>
      <c r="C3465">
        <f t="shared" si="168"/>
        <v>0.15127780252261872</v>
      </c>
      <c r="D3465">
        <f t="shared" si="169"/>
        <v>-1.96241996189303E-4</v>
      </c>
      <c r="E3465" s="2">
        <f t="shared" si="170"/>
        <v>2.4924347555181129E-3</v>
      </c>
      <c r="K3465">
        <v>3460</v>
      </c>
      <c r="L3465" s="2">
        <v>4.3389419650466398E-4</v>
      </c>
      <c r="M3465" s="2">
        <v>0.101353512287122</v>
      </c>
    </row>
    <row r="3466" spans="1:13" x14ac:dyDescent="0.55000000000000004">
      <c r="A3466">
        <v>3461</v>
      </c>
      <c r="C3466">
        <f t="shared" si="168"/>
        <v>6.0111382633907709E-2</v>
      </c>
      <c r="D3466">
        <f t="shared" si="169"/>
        <v>-3.6323879207258742E-4</v>
      </c>
      <c r="E3466" s="2">
        <f t="shared" si="170"/>
        <v>1.4134746308560783E-2</v>
      </c>
      <c r="K3466">
        <v>3461</v>
      </c>
      <c r="L3466" s="2">
        <v>3.4095980194157602E-4</v>
      </c>
      <c r="M3466" s="2">
        <v>0.17900102183161401</v>
      </c>
    </row>
    <row r="3467" spans="1:13" x14ac:dyDescent="0.55000000000000004">
      <c r="A3467">
        <v>3462</v>
      </c>
      <c r="C3467">
        <f t="shared" si="168"/>
        <v>-4.6141727249584187E-2</v>
      </c>
      <c r="D3467">
        <f t="shared" si="169"/>
        <v>-4.390703076147663E-4</v>
      </c>
      <c r="E3467" s="2">
        <f t="shared" si="170"/>
        <v>6.6542506344747246E-2</v>
      </c>
      <c r="K3467">
        <v>3462</v>
      </c>
      <c r="L3467" s="2">
        <v>1.62629909821169E-4</v>
      </c>
      <c r="M3467" s="2">
        <v>0.21181661501665699</v>
      </c>
    </row>
    <row r="3468" spans="1:13" x14ac:dyDescent="0.55000000000000004">
      <c r="A3468">
        <v>3463</v>
      </c>
      <c r="C3468">
        <f t="shared" si="168"/>
        <v>-0.14081423618387129</v>
      </c>
      <c r="D3468">
        <f t="shared" si="169"/>
        <v>-4.0470443081340148E-4</v>
      </c>
      <c r="E3468" s="2">
        <f t="shared" si="170"/>
        <v>0.11048687421495972</v>
      </c>
      <c r="K3468">
        <v>3463</v>
      </c>
      <c r="L3468" s="2">
        <v>-5.6431652096665202E-5</v>
      </c>
      <c r="M3468" s="2">
        <v>0.191581422955895</v>
      </c>
    </row>
    <row r="3469" spans="1:13" x14ac:dyDescent="0.55000000000000004">
      <c r="A3469">
        <v>3464</v>
      </c>
      <c r="C3469">
        <f t="shared" si="168"/>
        <v>-0.20014533996408779</v>
      </c>
      <c r="D3469">
        <f t="shared" si="169"/>
        <v>-2.6876627237297295E-4</v>
      </c>
      <c r="E3469" s="2">
        <f t="shared" si="170"/>
        <v>0.1046579533795033</v>
      </c>
      <c r="K3469">
        <v>3464</v>
      </c>
      <c r="L3469" s="2">
        <v>-2.6135955667033501E-4</v>
      </c>
      <c r="M3469" s="2">
        <v>0.12336347503096499</v>
      </c>
    </row>
    <row r="3470" spans="1:13" x14ac:dyDescent="0.55000000000000004">
      <c r="A3470">
        <v>3465</v>
      </c>
      <c r="C3470">
        <f t="shared" si="168"/>
        <v>-0.20924418214350737</v>
      </c>
      <c r="D3470">
        <f t="shared" si="169"/>
        <v>-6.5373444709175083E-5</v>
      </c>
      <c r="E3470" s="2">
        <f t="shared" si="170"/>
        <v>5.4518776339620927E-2</v>
      </c>
      <c r="K3470">
        <v>3465</v>
      </c>
      <c r="L3470" s="2">
        <v>-4.0082833891894103E-4</v>
      </c>
      <c r="M3470" s="2">
        <v>2.4248379493091499E-2</v>
      </c>
    </row>
    <row r="3471" spans="1:13" x14ac:dyDescent="0.55000000000000004">
      <c r="A3471">
        <v>3466</v>
      </c>
      <c r="C3471">
        <f t="shared" si="168"/>
        <v>-0.16582714512231636</v>
      </c>
      <c r="D3471">
        <f t="shared" si="169"/>
        <v>1.5442673961374494E-4</v>
      </c>
      <c r="E3471" s="2">
        <f t="shared" si="170"/>
        <v>7.2058489488690891E-3</v>
      </c>
      <c r="K3471">
        <v>3466</v>
      </c>
      <c r="L3471" s="2">
        <v>-4.39907177126807E-4</v>
      </c>
      <c r="M3471" s="2">
        <v>-8.09398731148529E-2</v>
      </c>
    </row>
    <row r="3472" spans="1:13" x14ac:dyDescent="0.55000000000000004">
      <c r="A3472">
        <v>3467</v>
      </c>
      <c r="C3472">
        <f t="shared" si="168"/>
        <v>-8.0790990035733784E-2</v>
      </c>
      <c r="D3472">
        <f t="shared" si="169"/>
        <v>3.3546906734893109E-4</v>
      </c>
      <c r="E3472" s="2">
        <f t="shared" si="170"/>
        <v>7.2360954562223218E-3</v>
      </c>
      <c r="K3472">
        <v>3467</v>
      </c>
      <c r="L3472" s="2">
        <v>-3.68808533837261E-4</v>
      </c>
      <c r="M3472" s="2">
        <v>-0.165856232386663</v>
      </c>
    </row>
    <row r="3473" spans="1:13" x14ac:dyDescent="0.55000000000000004">
      <c r="A3473">
        <v>3468</v>
      </c>
      <c r="C3473">
        <f t="shared" si="168"/>
        <v>2.4522000611830186E-2</v>
      </c>
      <c r="D3473">
        <f t="shared" si="169"/>
        <v>4.3231573030942758E-4</v>
      </c>
      <c r="E3473" s="2">
        <f t="shared" si="170"/>
        <v>5.4641339235484115E-2</v>
      </c>
      <c r="K3473">
        <v>3468</v>
      </c>
      <c r="L3473" s="2">
        <v>-2.0533950532613201E-4</v>
      </c>
      <c r="M3473" s="2">
        <v>-0.20923286935986499</v>
      </c>
    </row>
    <row r="3474" spans="1:13" x14ac:dyDescent="0.55000000000000004">
      <c r="A3474">
        <v>3469</v>
      </c>
      <c r="C3474">
        <f t="shared" si="168"/>
        <v>0.12368048598858593</v>
      </c>
      <c r="D3474">
        <f t="shared" si="169"/>
        <v>4.2066025745482759E-4</v>
      </c>
      <c r="E3474" s="2">
        <f t="shared" si="170"/>
        <v>0.10490234971082549</v>
      </c>
      <c r="K3474">
        <v>3469</v>
      </c>
      <c r="L3474" s="2">
        <v>9.5580761277375797E-6</v>
      </c>
      <c r="M3474" s="2">
        <v>-0.200205836215402</v>
      </c>
    </row>
    <row r="3475" spans="1:13" x14ac:dyDescent="0.55000000000000004">
      <c r="A3475">
        <v>3470</v>
      </c>
      <c r="C3475">
        <f t="shared" si="168"/>
        <v>0.19179777635934137</v>
      </c>
      <c r="D3475">
        <f t="shared" si="169"/>
        <v>3.0342792679609082E-4</v>
      </c>
      <c r="E3475" s="2">
        <f t="shared" si="170"/>
        <v>0.11077832894552453</v>
      </c>
      <c r="K3475">
        <v>3470</v>
      </c>
      <c r="L3475" s="2">
        <v>2.22061778121416E-4</v>
      </c>
      <c r="M3475" s="2">
        <v>-0.14103600940395</v>
      </c>
    </row>
    <row r="3476" spans="1:13" x14ac:dyDescent="0.55000000000000004">
      <c r="A3476">
        <v>3471</v>
      </c>
      <c r="C3476">
        <f t="shared" si="168"/>
        <v>0.21177786764151085</v>
      </c>
      <c r="D3476">
        <f t="shared" si="169"/>
        <v>1.1004158226379822E-4</v>
      </c>
      <c r="E3476" s="2">
        <f t="shared" si="170"/>
        <v>6.6729587538355312E-2</v>
      </c>
      <c r="K3476">
        <v>3471</v>
      </c>
      <c r="L3476" s="2">
        <v>3.7894873021332599E-4</v>
      </c>
      <c r="M3476" s="2">
        <v>-4.6542839113397398E-2</v>
      </c>
    </row>
    <row r="3477" spans="1:13" x14ac:dyDescent="0.55000000000000004">
      <c r="A3477">
        <v>3472</v>
      </c>
      <c r="C3477">
        <f t="shared" si="168"/>
        <v>0.17860617806892373</v>
      </c>
      <c r="D3477">
        <f t="shared" si="169"/>
        <v>-1.1096287992419233E-4</v>
      </c>
      <c r="E3477" s="2">
        <f t="shared" si="170"/>
        <v>1.4160739178192208E-2</v>
      </c>
      <c r="K3477">
        <v>3472</v>
      </c>
      <c r="L3477" s="2">
        <v>4.40925621996056E-4</v>
      </c>
      <c r="M3477" s="2">
        <v>5.96072739639186E-2</v>
      </c>
    </row>
    <row r="3478" spans="1:13" x14ac:dyDescent="0.55000000000000004">
      <c r="A3478">
        <v>3473</v>
      </c>
      <c r="C3478">
        <f t="shared" si="168"/>
        <v>0.10060810252192055</v>
      </c>
      <c r="D3478">
        <f t="shared" si="169"/>
        <v>-3.0411799816081471E-4</v>
      </c>
      <c r="E3478" s="2">
        <f t="shared" si="170"/>
        <v>2.5220758180218433E-3</v>
      </c>
      <c r="K3478">
        <v>3473</v>
      </c>
      <c r="L3478" s="2">
        <v>3.9246995644589698E-4</v>
      </c>
      <c r="M3478" s="2">
        <v>0.15082837550028899</v>
      </c>
    </row>
    <row r="3479" spans="1:13" x14ac:dyDescent="0.55000000000000004">
      <c r="A3479">
        <v>3474</v>
      </c>
      <c r="C3479">
        <f t="shared" si="168"/>
        <v>-2.6404861083791187E-3</v>
      </c>
      <c r="D3479">
        <f t="shared" si="169"/>
        <v>-4.2094590916095913E-4</v>
      </c>
      <c r="E3479" s="2">
        <f t="shared" si="170"/>
        <v>4.2813428569028152E-2</v>
      </c>
      <c r="K3479">
        <v>3474</v>
      </c>
      <c r="L3479" s="2">
        <v>2.4571775559701302E-4</v>
      </c>
      <c r="M3479" s="2">
        <v>0.20427357472130001</v>
      </c>
    </row>
    <row r="3480" spans="1:13" x14ac:dyDescent="0.55000000000000004">
      <c r="A3480">
        <v>3475</v>
      </c>
      <c r="C3480">
        <f t="shared" si="168"/>
        <v>-0.10522636838250672</v>
      </c>
      <c r="D3480">
        <f t="shared" si="169"/>
        <v>-4.3212526979745819E-4</v>
      </c>
      <c r="E3480" s="2">
        <f t="shared" si="170"/>
        <v>9.7208987235320274E-2</v>
      </c>
      <c r="K3480">
        <v>3475</v>
      </c>
      <c r="L3480" s="2">
        <v>3.7424018536567002E-5</v>
      </c>
      <c r="M3480" s="2">
        <v>0.20655718993210401</v>
      </c>
    </row>
    <row r="3481" spans="1:13" x14ac:dyDescent="0.55000000000000004">
      <c r="A3481">
        <v>3476</v>
      </c>
      <c r="C3481">
        <f t="shared" si="168"/>
        <v>-0.18140265018768381</v>
      </c>
      <c r="D3481">
        <f t="shared" si="169"/>
        <v>-3.3485029619486554E-4</v>
      </c>
      <c r="E3481" s="2">
        <f t="shared" si="170"/>
        <v>0.11458896981388385</v>
      </c>
      <c r="K3481">
        <v>3476</v>
      </c>
      <c r="L3481" s="2">
        <v>-1.8024279612811799E-4</v>
      </c>
      <c r="M3481" s="2">
        <v>0.157107275536635</v>
      </c>
    </row>
    <row r="3482" spans="1:13" x14ac:dyDescent="0.55000000000000004">
      <c r="A3482">
        <v>3477</v>
      </c>
      <c r="C3482">
        <f t="shared" si="168"/>
        <v>-0.21205069046157279</v>
      </c>
      <c r="D3482">
        <f t="shared" si="169"/>
        <v>-1.5353495633094026E-4</v>
      </c>
      <c r="E3482" s="2">
        <f t="shared" si="170"/>
        <v>7.8601482783478088E-2</v>
      </c>
      <c r="K3482">
        <v>3477</v>
      </c>
      <c r="L3482" s="2">
        <v>-3.5276668435738599E-4</v>
      </c>
      <c r="M3482" s="2">
        <v>6.8308869360235502E-2</v>
      </c>
    </row>
    <row r="3483" spans="1:13" x14ac:dyDescent="0.55000000000000004">
      <c r="A3483">
        <v>3478</v>
      </c>
      <c r="C3483">
        <f t="shared" si="168"/>
        <v>-0.18947847710351834</v>
      </c>
      <c r="D3483">
        <f t="shared" si="169"/>
        <v>6.6314421311950688E-5</v>
      </c>
      <c r="E3483" s="2">
        <f t="shared" si="170"/>
        <v>2.3067704566247405E-2</v>
      </c>
      <c r="K3483">
        <v>3478</v>
      </c>
      <c r="L3483" s="2">
        <v>-4.3693796808371501E-4</v>
      </c>
      <c r="M3483" s="2">
        <v>-3.7597916904895799E-2</v>
      </c>
    </row>
    <row r="3484" spans="1:13" x14ac:dyDescent="0.55000000000000004">
      <c r="A3484">
        <v>3479</v>
      </c>
      <c r="C3484">
        <f t="shared" si="168"/>
        <v>-0.11935115988316213</v>
      </c>
      <c r="D3484">
        <f t="shared" si="169"/>
        <v>2.6952027700009483E-4</v>
      </c>
      <c r="E3484" s="2">
        <f t="shared" si="170"/>
        <v>2.1717656814804353E-4</v>
      </c>
      <c r="K3484">
        <v>3479</v>
      </c>
      <c r="L3484" s="2">
        <v>-4.1167542713710999E-4</v>
      </c>
      <c r="M3484" s="2">
        <v>-0.13408807164065201</v>
      </c>
    </row>
    <row r="3485" spans="1:13" x14ac:dyDescent="0.55000000000000004">
      <c r="A3485">
        <v>3480</v>
      </c>
      <c r="C3485">
        <f t="shared" si="168"/>
        <v>-1.9269217254278725E-2</v>
      </c>
      <c r="D3485">
        <f t="shared" si="169"/>
        <v>4.0508222420106924E-4</v>
      </c>
      <c r="E3485" s="2">
        <f t="shared" si="170"/>
        <v>3.158646700855474E-2</v>
      </c>
      <c r="K3485">
        <v>3480</v>
      </c>
      <c r="L3485" s="2">
        <v>-2.8330622161507502E-4</v>
      </c>
      <c r="M3485" s="2">
        <v>-0.19699503701200199</v>
      </c>
    </row>
    <row r="3486" spans="1:13" x14ac:dyDescent="0.55000000000000004">
      <c r="A3486">
        <v>3481</v>
      </c>
      <c r="C3486">
        <f t="shared" si="168"/>
        <v>8.564889274255566E-2</v>
      </c>
      <c r="D3486">
        <f t="shared" si="169"/>
        <v>4.3897707158338278E-4</v>
      </c>
      <c r="E3486" s="2">
        <f t="shared" si="170"/>
        <v>8.7741706551226262E-2</v>
      </c>
      <c r="K3486">
        <v>3481</v>
      </c>
      <c r="L3486" s="2">
        <v>-8.3981215385339902E-5</v>
      </c>
      <c r="M3486" s="2">
        <v>-0.210563373295207</v>
      </c>
    </row>
    <row r="3487" spans="1:13" x14ac:dyDescent="0.55000000000000004">
      <c r="A3487">
        <v>3482</v>
      </c>
      <c r="C3487">
        <f t="shared" si="168"/>
        <v>0.16907093599642437</v>
      </c>
      <c r="D3487">
        <f t="shared" si="169"/>
        <v>3.6269792690077032E-4</v>
      </c>
      <c r="E3487" s="2">
        <f t="shared" si="170"/>
        <v>0.1159169218111173</v>
      </c>
      <c r="K3487">
        <v>3482</v>
      </c>
      <c r="L3487" s="2">
        <v>1.3637740721929E-4</v>
      </c>
      <c r="M3487" s="2">
        <v>-0.17139480649629299</v>
      </c>
    </row>
    <row r="3488" spans="1:13" x14ac:dyDescent="0.55000000000000004">
      <c r="A3488">
        <v>3483</v>
      </c>
      <c r="C3488">
        <f t="shared" si="168"/>
        <v>0.21005973804753969</v>
      </c>
      <c r="D3488">
        <f t="shared" si="169"/>
        <v>1.9538924763464824E-4</v>
      </c>
      <c r="E3488" s="2">
        <f t="shared" si="170"/>
        <v>8.9615861892819559E-2</v>
      </c>
      <c r="K3488">
        <v>3483</v>
      </c>
      <c r="L3488" s="2">
        <v>3.2257946216183699E-4</v>
      </c>
      <c r="M3488" s="2">
        <v>-8.9299347154195199E-2</v>
      </c>
    </row>
    <row r="3489" spans="1:13" x14ac:dyDescent="0.55000000000000004">
      <c r="A3489">
        <v>3484</v>
      </c>
      <c r="C3489">
        <f t="shared" si="168"/>
        <v>0.19832797355761997</v>
      </c>
      <c r="D3489">
        <f t="shared" si="169"/>
        <v>-2.0958014311035702E-5</v>
      </c>
      <c r="E3489" s="2">
        <f t="shared" si="170"/>
        <v>3.3549888291139564E-2</v>
      </c>
      <c r="K3489">
        <v>3484</v>
      </c>
      <c r="L3489" s="2">
        <v>4.2798948966825E-4</v>
      </c>
      <c r="M3489" s="2">
        <v>1.51616876556026E-2</v>
      </c>
    </row>
    <row r="3490" spans="1:13" x14ac:dyDescent="0.55000000000000004">
      <c r="A3490">
        <v>3485</v>
      </c>
      <c r="C3490">
        <f t="shared" si="168"/>
        <v>0.1368200681267272</v>
      </c>
      <c r="D3490">
        <f t="shared" si="169"/>
        <v>-2.3204525642454019E-4</v>
      </c>
      <c r="E3490" s="2">
        <f t="shared" si="170"/>
        <v>4.4077677267581784E-4</v>
      </c>
      <c r="K3490">
        <v>3485</v>
      </c>
      <c r="L3490" s="2">
        <v>4.26206894433212E-4</v>
      </c>
      <c r="M3490" s="2">
        <v>0.115825383735772</v>
      </c>
    </row>
    <row r="3491" spans="1:13" x14ac:dyDescent="0.55000000000000004">
      <c r="A3491">
        <v>3486</v>
      </c>
      <c r="C3491">
        <f t="shared" si="168"/>
        <v>4.0973209535752717E-2</v>
      </c>
      <c r="D3491">
        <f t="shared" si="169"/>
        <v>-3.8489403029983875E-4</v>
      </c>
      <c r="E3491" s="2">
        <f t="shared" si="170"/>
        <v>2.1464208572430865E-2</v>
      </c>
      <c r="K3491">
        <v>3486</v>
      </c>
      <c r="L3491" s="2">
        <v>3.1767813849175702E-4</v>
      </c>
      <c r="M3491" s="2">
        <v>0.187479893930803</v>
      </c>
    </row>
    <row r="3492" spans="1:13" x14ac:dyDescent="0.55000000000000004">
      <c r="A3492">
        <v>3487</v>
      </c>
      <c r="C3492">
        <f t="shared" si="168"/>
        <v>-6.5157061003144542E-2</v>
      </c>
      <c r="D3492">
        <f t="shared" si="169"/>
        <v>-4.4114251549505138E-4</v>
      </c>
      <c r="E3492" s="2">
        <f t="shared" si="170"/>
        <v>7.6915236180767468E-2</v>
      </c>
      <c r="K3492">
        <v>3487</v>
      </c>
      <c r="L3492" s="2">
        <v>1.29584922032945E-4</v>
      </c>
      <c r="M3492" s="2">
        <v>0.212178901650038</v>
      </c>
    </row>
    <row r="3493" spans="1:13" x14ac:dyDescent="0.55000000000000004">
      <c r="A3493">
        <v>3488</v>
      </c>
      <c r="C3493">
        <f t="shared" si="168"/>
        <v>-0.15493428263212672</v>
      </c>
      <c r="D3493">
        <f t="shared" si="169"/>
        <v>-3.8667352784744525E-4</v>
      </c>
      <c r="E3493" s="2">
        <f t="shared" si="170"/>
        <v>0.11469782259687118</v>
      </c>
      <c r="K3493">
        <v>3488</v>
      </c>
      <c r="L3493" s="2">
        <v>-9.0963642035511903E-5</v>
      </c>
      <c r="M3493" s="2">
        <v>0.18373638718867599</v>
      </c>
    </row>
    <row r="3494" spans="1:13" x14ac:dyDescent="0.55000000000000004">
      <c r="A3494">
        <v>3489</v>
      </c>
      <c r="C3494">
        <f t="shared" si="168"/>
        <v>-0.2058262650756276</v>
      </c>
      <c r="D3494">
        <f t="shared" si="169"/>
        <v>-2.3515763514412206E-4</v>
      </c>
      <c r="E3494" s="2">
        <f t="shared" si="170"/>
        <v>9.9289408931547529E-2</v>
      </c>
      <c r="K3494">
        <v>3489</v>
      </c>
      <c r="L3494" s="2">
        <v>-2.8872979765870801E-4</v>
      </c>
      <c r="M3494" s="2">
        <v>0.109275954738114</v>
      </c>
    </row>
    <row r="3495" spans="1:13" x14ac:dyDescent="0.55000000000000004">
      <c r="A3495">
        <v>3490</v>
      </c>
      <c r="C3495">
        <f t="shared" si="168"/>
        <v>-0.20506019345963533</v>
      </c>
      <c r="D3495">
        <f t="shared" si="169"/>
        <v>-2.4622132747739307E-5</v>
      </c>
      <c r="E3495" s="2">
        <f t="shared" si="170"/>
        <v>4.5159171915558731E-2</v>
      </c>
      <c r="K3495">
        <v>3490</v>
      </c>
      <c r="L3495" s="2">
        <v>-4.1418178430865297E-4</v>
      </c>
      <c r="M3495" s="2">
        <v>7.4466815245842503E-3</v>
      </c>
    </row>
    <row r="3496" spans="1:13" x14ac:dyDescent="0.55000000000000004">
      <c r="A3496">
        <v>3491</v>
      </c>
      <c r="C3496">
        <f t="shared" si="168"/>
        <v>-0.15282833561120041</v>
      </c>
      <c r="D3496">
        <f t="shared" si="169"/>
        <v>1.9209300597494689E-4</v>
      </c>
      <c r="E3496" s="2">
        <f t="shared" si="170"/>
        <v>3.201372934929315E-3</v>
      </c>
      <c r="K3496">
        <v>3491</v>
      </c>
      <c r="L3496" s="2">
        <v>-4.35899373681244E-4</v>
      </c>
      <c r="M3496" s="2">
        <v>-9.6247659272636593E-2</v>
      </c>
    </row>
    <row r="3497" spans="1:13" x14ac:dyDescent="0.55000000000000004">
      <c r="A3497">
        <v>3492</v>
      </c>
      <c r="C3497">
        <f t="shared" si="168"/>
        <v>-6.223978689154773E-2</v>
      </c>
      <c r="D3497">
        <f t="shared" si="169"/>
        <v>3.6059684919537301E-4</v>
      </c>
      <c r="E3497" s="2">
        <f t="shared" si="170"/>
        <v>1.2904139783851383E-2</v>
      </c>
      <c r="K3497">
        <v>3492</v>
      </c>
      <c r="L3497" s="2">
        <v>-3.4844326079197199E-4</v>
      </c>
      <c r="M3497" s="2">
        <v>-0.175836176727895</v>
      </c>
    </row>
    <row r="3498" spans="1:13" x14ac:dyDescent="0.55000000000000004">
      <c r="A3498">
        <v>3493</v>
      </c>
      <c r="C3498">
        <f t="shared" si="168"/>
        <v>4.3969636428339794E-2</v>
      </c>
      <c r="D3498">
        <f t="shared" si="169"/>
        <v>4.3859848404915184E-4</v>
      </c>
      <c r="E3498" s="2">
        <f t="shared" si="170"/>
        <v>6.520621143842463E-2</v>
      </c>
      <c r="K3498">
        <v>3493</v>
      </c>
      <c r="L3498" s="2">
        <v>-1.7371737165229099E-4</v>
      </c>
      <c r="M3498" s="2">
        <v>-0.211385432913204</v>
      </c>
    </row>
    <row r="3499" spans="1:13" x14ac:dyDescent="0.55000000000000004">
      <c r="A3499">
        <v>3494</v>
      </c>
      <c r="C3499">
        <f t="shared" si="168"/>
        <v>0.13914360781111304</v>
      </c>
      <c r="D3499">
        <f t="shared" si="169"/>
        <v>4.0652114432910451E-4</v>
      </c>
      <c r="E3499" s="2">
        <f t="shared" si="170"/>
        <v>0.11097926395636967</v>
      </c>
      <c r="K3499">
        <v>3494</v>
      </c>
      <c r="L3499" s="2">
        <v>4.4517110882040902E-5</v>
      </c>
      <c r="M3499" s="2">
        <v>-0.19399189608537901</v>
      </c>
    </row>
    <row r="3500" spans="1:13" x14ac:dyDescent="0.55000000000000004">
      <c r="A3500">
        <v>3495</v>
      </c>
      <c r="C3500">
        <f t="shared" si="168"/>
        <v>0.19939546654731075</v>
      </c>
      <c r="D3500">
        <f t="shared" si="169"/>
        <v>2.7241556617081403E-4</v>
      </c>
      <c r="E3500" s="2">
        <f t="shared" si="170"/>
        <v>0.1071955741383654</v>
      </c>
      <c r="K3500">
        <v>3495</v>
      </c>
      <c r="L3500" s="2">
        <v>2.5160200683186002E-4</v>
      </c>
      <c r="M3500" s="2">
        <v>-0.128011885444616</v>
      </c>
    </row>
    <row r="3501" spans="1:13" x14ac:dyDescent="0.55000000000000004">
      <c r="A3501">
        <v>3496</v>
      </c>
      <c r="C3501">
        <f t="shared" si="168"/>
        <v>0.20960326610425573</v>
      </c>
      <c r="D3501">
        <f t="shared" si="169"/>
        <v>6.9939422966936915E-5</v>
      </c>
      <c r="E3501" s="2">
        <f t="shared" si="170"/>
        <v>5.7395591305755347E-2</v>
      </c>
      <c r="K3501">
        <v>3496</v>
      </c>
      <c r="L3501" s="2">
        <v>3.9567161934510499E-4</v>
      </c>
      <c r="M3501" s="2">
        <v>-2.9970503966166101E-2</v>
      </c>
    </row>
    <row r="3502" spans="1:13" x14ac:dyDescent="0.55000000000000004">
      <c r="A3502">
        <v>3497</v>
      </c>
      <c r="C3502">
        <f t="shared" si="168"/>
        <v>0.16720506395533163</v>
      </c>
      <c r="D3502">
        <f t="shared" si="169"/>
        <v>-1.5009004119557518E-4</v>
      </c>
      <c r="E3502" s="2">
        <f t="shared" si="170"/>
        <v>8.395669822911539E-3</v>
      </c>
      <c r="K3502">
        <v>3497</v>
      </c>
      <c r="L3502" s="2">
        <v>4.40642820224843E-4</v>
      </c>
      <c r="M3502" s="2">
        <v>7.5577176154119394E-2</v>
      </c>
    </row>
    <row r="3503" spans="1:13" x14ac:dyDescent="0.55000000000000004">
      <c r="A3503">
        <v>3498</v>
      </c>
      <c r="C3503">
        <f t="shared" si="168"/>
        <v>8.2841915158147386E-2</v>
      </c>
      <c r="D3503">
        <f t="shared" si="169"/>
        <v>-3.3245006866293881E-4</v>
      </c>
      <c r="E3503" s="2">
        <f t="shared" si="170"/>
        <v>6.2970840585953427E-3</v>
      </c>
      <c r="K3503">
        <v>3498</v>
      </c>
      <c r="L3503" s="2">
        <v>3.75252293229668E-4</v>
      </c>
      <c r="M3503" s="2">
        <v>0.16219608365984201</v>
      </c>
    </row>
    <row r="3504" spans="1:13" x14ac:dyDescent="0.55000000000000004">
      <c r="A3504">
        <v>3499</v>
      </c>
      <c r="C3504">
        <f t="shared" si="168"/>
        <v>-2.2312808175659851E-2</v>
      </c>
      <c r="D3504">
        <f t="shared" si="169"/>
        <v>-4.3137213639036533E-4</v>
      </c>
      <c r="E3504" s="2">
        <f t="shared" si="170"/>
        <v>5.3132455445579624E-2</v>
      </c>
      <c r="K3504">
        <v>3499</v>
      </c>
      <c r="L3504" s="2">
        <v>2.158775014989E-4</v>
      </c>
      <c r="M3504" s="2">
        <v>0.208191975821505</v>
      </c>
    </row>
    <row r="3505" spans="1:13" x14ac:dyDescent="0.55000000000000004">
      <c r="A3505">
        <v>3500</v>
      </c>
      <c r="C3505">
        <f t="shared" si="168"/>
        <v>-0.12186748697405582</v>
      </c>
      <c r="D3505">
        <f t="shared" si="169"/>
        <v>-4.2202889048699818E-4</v>
      </c>
      <c r="E3505" s="2">
        <f t="shared" si="170"/>
        <v>0.10491923191481509</v>
      </c>
      <c r="K3505">
        <v>3500</v>
      </c>
      <c r="L3505" s="2">
        <v>2.4348503109399501E-6</v>
      </c>
      <c r="M3505" s="2">
        <v>0.202044896109418</v>
      </c>
    </row>
    <row r="3506" spans="1:13" x14ac:dyDescent="0.55000000000000004">
      <c r="A3506">
        <v>3501</v>
      </c>
      <c r="C3506">
        <f t="shared" si="168"/>
        <v>-0.19083599530409689</v>
      </c>
      <c r="D3506">
        <f t="shared" si="169"/>
        <v>-3.0676528873689162E-4</v>
      </c>
      <c r="E3506" s="2">
        <f t="shared" si="170"/>
        <v>0.11298365526642247</v>
      </c>
      <c r="K3506">
        <v>3501</v>
      </c>
      <c r="L3506" s="2">
        <v>-2.1161762424211001E-4</v>
      </c>
      <c r="M3506" s="2">
        <v>0.14529441877118801</v>
      </c>
    </row>
    <row r="3507" spans="1:13" x14ac:dyDescent="0.55000000000000004">
      <c r="A3507">
        <v>3502</v>
      </c>
      <c r="C3507">
        <f t="shared" si="168"/>
        <v>-0.21190869131769161</v>
      </c>
      <c r="D3507">
        <f t="shared" si="169"/>
        <v>-1.1451006561212846E-4</v>
      </c>
      <c r="E3507" s="2">
        <f t="shared" si="170"/>
        <v>6.9729132889364262E-2</v>
      </c>
      <c r="K3507">
        <v>3502</v>
      </c>
      <c r="L3507" s="2">
        <v>-3.7266915202329099E-4</v>
      </c>
      <c r="M3507" s="2">
        <v>5.2154052910577502E-2</v>
      </c>
    </row>
    <row r="3508" spans="1:13" x14ac:dyDescent="0.55000000000000004">
      <c r="A3508">
        <v>3503</v>
      </c>
      <c r="C3508">
        <f t="shared" si="168"/>
        <v>-0.17979677249135262</v>
      </c>
      <c r="D3508">
        <f t="shared" si="169"/>
        <v>1.0648477030060788E-4</v>
      </c>
      <c r="E3508" s="2">
        <f t="shared" si="170"/>
        <v>1.5812598095986667E-2</v>
      </c>
      <c r="K3508">
        <v>3503</v>
      </c>
      <c r="L3508" s="2">
        <v>-4.4038337880865998E-4</v>
      </c>
      <c r="M3508" s="2">
        <v>-5.4048619041742602E-2</v>
      </c>
    </row>
    <row r="3509" spans="1:13" x14ac:dyDescent="0.55000000000000004">
      <c r="A3509">
        <v>3504</v>
      </c>
      <c r="C3509">
        <f t="shared" si="168"/>
        <v>-0.10255965358629943</v>
      </c>
      <c r="D3509">
        <f t="shared" si="169"/>
        <v>3.0075417338641127E-4</v>
      </c>
      <c r="E3509" s="2">
        <f t="shared" si="170"/>
        <v>1.9496486127690874E-3</v>
      </c>
      <c r="K3509">
        <v>3504</v>
      </c>
      <c r="L3509" s="2">
        <v>-3.9780085643125699E-4</v>
      </c>
      <c r="M3509" s="2">
        <v>-0.14671447906176799</v>
      </c>
    </row>
    <row r="3510" spans="1:13" x14ac:dyDescent="0.55000000000000004">
      <c r="A3510">
        <v>3505</v>
      </c>
      <c r="C3510">
        <f t="shared" si="168"/>
        <v>4.1777658376312293E-4</v>
      </c>
      <c r="D3510">
        <f t="shared" si="169"/>
        <v>4.1954061835031977E-4</v>
      </c>
      <c r="E3510" s="2">
        <f t="shared" si="170"/>
        <v>4.1230343841996656E-2</v>
      </c>
      <c r="K3510">
        <v>3505</v>
      </c>
      <c r="L3510" s="2">
        <v>-2.5558664178329201E-4</v>
      </c>
      <c r="M3510" s="2">
        <v>-0.202634787650222</v>
      </c>
    </row>
    <row r="3511" spans="1:13" x14ac:dyDescent="0.55000000000000004">
      <c r="A3511">
        <v>3506</v>
      </c>
      <c r="C3511">
        <f t="shared" si="168"/>
        <v>0.10329035363733281</v>
      </c>
      <c r="D3511">
        <f t="shared" si="169"/>
        <v>4.3303121132287338E-4</v>
      </c>
      <c r="E3511" s="2">
        <f t="shared" si="170"/>
        <v>9.677966987244363E-2</v>
      </c>
      <c r="K3511">
        <v>3506</v>
      </c>
      <c r="L3511" s="2">
        <v>-4.9359167156287299E-5</v>
      </c>
      <c r="M3511" s="2">
        <v>-0.20780395661671799</v>
      </c>
    </row>
    <row r="3512" spans="1:13" x14ac:dyDescent="0.55000000000000004">
      <c r="A3512">
        <v>3507</v>
      </c>
      <c r="C3512">
        <f t="shared" si="168"/>
        <v>0.18023922911583901</v>
      </c>
      <c r="D3512">
        <f t="shared" si="169"/>
        <v>3.3784009782709859E-4</v>
      </c>
      <c r="E3512" s="2">
        <f t="shared" si="170"/>
        <v>0.11639462482978639</v>
      </c>
      <c r="K3512">
        <v>3507</v>
      </c>
      <c r="L3512" s="2">
        <v>1.6923061708705301E-4</v>
      </c>
      <c r="M3512" s="2">
        <v>-0.16092733552639901</v>
      </c>
    </row>
    <row r="3513" spans="1:13" x14ac:dyDescent="0.55000000000000004">
      <c r="A3513">
        <v>3508</v>
      </c>
      <c r="C3513">
        <f t="shared" si="168"/>
        <v>0.21195185722770205</v>
      </c>
      <c r="D3513">
        <f t="shared" si="169"/>
        <v>1.5785824088396187E-4</v>
      </c>
      <c r="E3513" s="2">
        <f t="shared" si="170"/>
        <v>8.1622959889671914E-2</v>
      </c>
      <c r="K3513">
        <v>3508</v>
      </c>
      <c r="L3513" s="2">
        <v>3.4543554345041E-4</v>
      </c>
      <c r="M3513" s="2">
        <v>-7.3745464932782903E-2</v>
      </c>
    </row>
    <row r="3514" spans="1:13" x14ac:dyDescent="0.55000000000000004">
      <c r="A3514">
        <v>3509</v>
      </c>
      <c r="C3514">
        <f t="shared" si="168"/>
        <v>0.19046903676689902</v>
      </c>
      <c r="D3514">
        <f t="shared" si="169"/>
        <v>-6.1742707135405074E-5</v>
      </c>
      <c r="E3514" s="2">
        <f t="shared" si="170"/>
        <v>2.5142105073315654E-2</v>
      </c>
      <c r="K3514">
        <v>3509</v>
      </c>
      <c r="L3514" s="2">
        <v>4.3512399503007698E-4</v>
      </c>
      <c r="M3514" s="2">
        <v>3.1906414836900501E-2</v>
      </c>
    </row>
    <row r="3515" spans="1:13" x14ac:dyDescent="0.55000000000000004">
      <c r="A3515">
        <v>3510</v>
      </c>
      <c r="C3515">
        <f t="shared" si="168"/>
        <v>0.12118250284635</v>
      </c>
      <c r="D3515">
        <f t="shared" si="169"/>
        <v>-2.6584753709679032E-4</v>
      </c>
      <c r="E3515" s="2">
        <f t="shared" si="170"/>
        <v>7.0302057654221775E-5</v>
      </c>
      <c r="K3515">
        <v>3510</v>
      </c>
      <c r="L3515" s="2">
        <v>4.1583294274116501E-4</v>
      </c>
      <c r="M3515" s="2">
        <v>0.12956713507765399</v>
      </c>
    </row>
    <row r="3516" spans="1:13" x14ac:dyDescent="0.55000000000000004">
      <c r="A3516">
        <v>3511</v>
      </c>
      <c r="C3516">
        <f t="shared" si="168"/>
        <v>2.1481715037391935E-2</v>
      </c>
      <c r="D3516">
        <f t="shared" si="169"/>
        <v>-4.0323023886704542E-4</v>
      </c>
      <c r="E3516" s="2">
        <f t="shared" si="170"/>
        <v>3.0031242814635283E-2</v>
      </c>
      <c r="K3516">
        <v>3511</v>
      </c>
      <c r="L3516" s="2">
        <v>2.9239395030243299E-4</v>
      </c>
      <c r="M3516" s="2">
        <v>0.19477696256205801</v>
      </c>
    </row>
    <row r="3517" spans="1:13" x14ac:dyDescent="0.55000000000000004">
      <c r="A3517">
        <v>3512</v>
      </c>
      <c r="C3517">
        <f t="shared" si="168"/>
        <v>-8.3610530448593096E-2</v>
      </c>
      <c r="D3517">
        <f t="shared" si="169"/>
        <v>-4.394106501032876E-4</v>
      </c>
      <c r="E3517" s="2">
        <f t="shared" si="170"/>
        <v>8.6915425442069802E-2</v>
      </c>
      <c r="K3517">
        <v>3512</v>
      </c>
      <c r="L3517" s="2">
        <v>9.5723079130076804E-5</v>
      </c>
      <c r="M3517" s="2">
        <v>0.21120369146424101</v>
      </c>
    </row>
    <row r="3518" spans="1:13" x14ac:dyDescent="0.55000000000000004">
      <c r="A3518">
        <v>3513</v>
      </c>
      <c r="C3518">
        <f t="shared" si="168"/>
        <v>-0.16771829516212891</v>
      </c>
      <c r="D3518">
        <f t="shared" si="169"/>
        <v>-3.6530825020521772E-4</v>
      </c>
      <c r="E3518" s="2">
        <f t="shared" si="170"/>
        <v>0.11727298929829273</v>
      </c>
      <c r="K3518">
        <v>3513</v>
      </c>
      <c r="L3518" s="2">
        <v>-1.2492223103327901E-4</v>
      </c>
      <c r="M3518" s="2">
        <v>0.17473314562662401</v>
      </c>
    </row>
    <row r="3519" spans="1:13" x14ac:dyDescent="0.55000000000000004">
      <c r="A3519">
        <v>3514</v>
      </c>
      <c r="C3519">
        <f t="shared" si="168"/>
        <v>-0.20973230301089701</v>
      </c>
      <c r="D3519">
        <f t="shared" si="169"/>
        <v>-1.9952117959545651E-4</v>
      </c>
      <c r="E3519" s="2">
        <f t="shared" si="170"/>
        <v>9.2557050506057184E-2</v>
      </c>
      <c r="K3519">
        <v>3514</v>
      </c>
      <c r="L3519" s="2">
        <v>-3.14279993473091E-4</v>
      </c>
      <c r="M3519" s="2">
        <v>9.4499599501080195E-2</v>
      </c>
    </row>
    <row r="3520" spans="1:13" x14ac:dyDescent="0.55000000000000004">
      <c r="A3520">
        <v>3515</v>
      </c>
      <c r="C3520">
        <f t="shared" si="168"/>
        <v>-0.19910792361105722</v>
      </c>
      <c r="D3520">
        <f t="shared" si="169"/>
        <v>1.6341501521786419E-5</v>
      </c>
      <c r="E3520" s="2">
        <f t="shared" si="170"/>
        <v>3.5988353558223891E-2</v>
      </c>
      <c r="K3520">
        <v>3515</v>
      </c>
      <c r="L3520" s="2">
        <v>-4.2492438189603202E-4</v>
      </c>
      <c r="M3520" s="2">
        <v>-9.4019575524646303E-3</v>
      </c>
    </row>
    <row r="3521" spans="1:13" x14ac:dyDescent="0.55000000000000004">
      <c r="A3521">
        <v>3516</v>
      </c>
      <c r="C3521">
        <f t="shared" si="168"/>
        <v>-0.13851165224687434</v>
      </c>
      <c r="D3521">
        <f t="shared" si="169"/>
        <v>2.2810281020858275E-4</v>
      </c>
      <c r="E3521" s="2">
        <f t="shared" si="170"/>
        <v>7.5971435139914436E-4</v>
      </c>
      <c r="K3521">
        <v>3516</v>
      </c>
      <c r="L3521" s="2">
        <v>-4.2914382283362198E-4</v>
      </c>
      <c r="M3521" s="2">
        <v>-0.110948736011484</v>
      </c>
    </row>
    <row r="3522" spans="1:13" x14ac:dyDescent="0.55000000000000004">
      <c r="A3522">
        <v>3517</v>
      </c>
      <c r="C3522">
        <f t="shared" si="168"/>
        <v>-4.3151875764213747E-2</v>
      </c>
      <c r="D3522">
        <f t="shared" si="169"/>
        <v>3.8261512155717643E-4</v>
      </c>
      <c r="E3522" s="2">
        <f t="shared" si="170"/>
        <v>2.00380556954808E-2</v>
      </c>
      <c r="K3522">
        <v>3517</v>
      </c>
      <c r="L3522" s="2">
        <v>-3.2588153112753202E-4</v>
      </c>
      <c r="M3522" s="2">
        <v>-0.184707715260438</v>
      </c>
    </row>
    <row r="3523" spans="1:13" x14ac:dyDescent="0.55000000000000004">
      <c r="A3523">
        <v>3518</v>
      </c>
      <c r="C3523">
        <f t="shared" si="168"/>
        <v>6.303811196706241E-2</v>
      </c>
      <c r="D3523">
        <f t="shared" si="169"/>
        <v>4.4109910228452517E-4</v>
      </c>
      <c r="E3523" s="2">
        <f t="shared" si="170"/>
        <v>7.5759046687762593E-2</v>
      </c>
      <c r="K3523">
        <v>3518</v>
      </c>
      <c r="L3523" s="2">
        <v>-1.4100018832830099E-4</v>
      </c>
      <c r="M3523" s="2">
        <v>-0.21220550137893801</v>
      </c>
    </row>
    <row r="3524" spans="1:13" x14ac:dyDescent="0.55000000000000004">
      <c r="A3524">
        <v>3519</v>
      </c>
      <c r="C3524">
        <f t="shared" si="168"/>
        <v>0.15340686233257828</v>
      </c>
      <c r="D3524">
        <f t="shared" si="169"/>
        <v>3.8887650596981923E-4</v>
      </c>
      <c r="E3524" s="2">
        <f t="shared" si="170"/>
        <v>0.11557413804258249</v>
      </c>
      <c r="K3524">
        <v>3519</v>
      </c>
      <c r="L3524" s="2">
        <v>7.9195526339417502E-5</v>
      </c>
      <c r="M3524" s="2">
        <v>-0.18655510324972399</v>
      </c>
    </row>
    <row r="3525" spans="1:13" x14ac:dyDescent="0.55000000000000004">
      <c r="A3525">
        <v>3520</v>
      </c>
      <c r="C3525">
        <f t="shared" si="168"/>
        <v>0.20527372381231843</v>
      </c>
      <c r="D3525">
        <f t="shared" si="169"/>
        <v>2.3905410352575681E-4</v>
      </c>
      <c r="E3525" s="2">
        <f t="shared" si="170"/>
        <v>0.10205120697290528</v>
      </c>
      <c r="K3525">
        <v>3520</v>
      </c>
      <c r="L3525" s="2">
        <v>2.7955623014205101E-4</v>
      </c>
      <c r="M3525" s="2">
        <v>-0.11418082220777701</v>
      </c>
    </row>
    <row r="3526" spans="1:13" x14ac:dyDescent="0.55000000000000004">
      <c r="A3526">
        <v>3521</v>
      </c>
      <c r="C3526">
        <f t="shared" ref="C3526:C3589" si="171">$D$1*COS($B$2*(A3526-$L$2)+$B$1)</f>
        <v>0.20562120744302209</v>
      </c>
      <c r="D3526">
        <f t="shared" ref="D3526:D3589" si="172">$D$2*COS($B$2*(A3526-$L$3)+$B$3)</f>
        <v>2.9234159955910877E-5</v>
      </c>
      <c r="E3526" s="2">
        <f t="shared" ref="E3526:E3589" si="173">(M3526-C3526)^2</f>
        <v>4.7886767317969585E-2</v>
      </c>
      <c r="K3526">
        <v>3521</v>
      </c>
      <c r="L3526" s="2">
        <v>4.09900341864662E-4</v>
      </c>
      <c r="M3526" s="2">
        <v>-1.32092459174953E-2</v>
      </c>
    </row>
    <row r="3527" spans="1:13" x14ac:dyDescent="0.55000000000000004">
      <c r="A3527">
        <v>3522</v>
      </c>
      <c r="C3527">
        <f t="shared" si="171"/>
        <v>0.1543621021566895</v>
      </c>
      <c r="D3527">
        <f t="shared" si="172"/>
        <v>-1.879229415556694E-4</v>
      </c>
      <c r="E3527" s="2">
        <f t="shared" si="173"/>
        <v>4.0058056430490926E-3</v>
      </c>
      <c r="K3527">
        <v>3522</v>
      </c>
      <c r="L3527" s="2">
        <v>4.3758237013015802E-4</v>
      </c>
      <c r="M3527" s="2">
        <v>9.1070667957035806E-2</v>
      </c>
    </row>
    <row r="3528" spans="1:13" x14ac:dyDescent="0.55000000000000004">
      <c r="A3528">
        <v>3523</v>
      </c>
      <c r="C3528">
        <f t="shared" si="171"/>
        <v>6.4361362925450194E-2</v>
      </c>
      <c r="D3528">
        <f t="shared" si="172"/>
        <v>-3.5791534583621708E-4</v>
      </c>
      <c r="E3528" s="2">
        <f t="shared" si="173"/>
        <v>1.1702913515307441E-2</v>
      </c>
      <c r="K3528">
        <v>3523</v>
      </c>
      <c r="L3528" s="2">
        <v>3.5566917923260703E-4</v>
      </c>
      <c r="M3528" s="2">
        <v>0.172541368080319</v>
      </c>
    </row>
    <row r="3529" spans="1:13" x14ac:dyDescent="0.55000000000000004">
      <c r="A3529">
        <v>3524</v>
      </c>
      <c r="C3529">
        <f t="shared" si="171"/>
        <v>-4.1792721771247196E-2</v>
      </c>
      <c r="D3529">
        <f t="shared" si="172"/>
        <v>-4.3807854257167395E-4</v>
      </c>
      <c r="E3529" s="2">
        <f t="shared" si="173"/>
        <v>6.3802078887601935E-2</v>
      </c>
      <c r="K3529">
        <v>3524</v>
      </c>
      <c r="L3529" s="2">
        <v>1.8467643598484701E-4</v>
      </c>
      <c r="M3529" s="2">
        <v>0.210798012198948</v>
      </c>
    </row>
    <row r="3530" spans="1:13" x14ac:dyDescent="0.55000000000000004">
      <c r="A3530">
        <v>3525</v>
      </c>
      <c r="C3530">
        <f t="shared" si="171"/>
        <v>-0.13745771422404038</v>
      </c>
      <c r="D3530">
        <f t="shared" si="172"/>
        <v>-4.0829325908465494E-4</v>
      </c>
      <c r="E3530" s="2">
        <f t="shared" si="173"/>
        <v>0.11136683631972699</v>
      </c>
      <c r="K3530">
        <v>3525</v>
      </c>
      <c r="L3530" s="2">
        <v>-3.2569666304751898E-5</v>
      </c>
      <c r="M3530" s="2">
        <v>0.19625898646642101</v>
      </c>
    </row>
    <row r="3531" spans="1:13" x14ac:dyDescent="0.55000000000000004">
      <c r="A3531">
        <v>3526</v>
      </c>
      <c r="C3531">
        <f t="shared" si="171"/>
        <v>-0.1986237177847808</v>
      </c>
      <c r="D3531">
        <f t="shared" si="172"/>
        <v>-2.7603497370894386E-4</v>
      </c>
      <c r="E3531" s="2">
        <f t="shared" si="173"/>
        <v>0.10968641725208593</v>
      </c>
      <c r="K3531">
        <v>3526</v>
      </c>
      <c r="L3531" s="2">
        <v>-2.4165849362078499E-4</v>
      </c>
      <c r="M3531" s="2">
        <v>0.13256568007101699</v>
      </c>
    </row>
    <row r="3532" spans="1:13" x14ac:dyDescent="0.55000000000000004">
      <c r="A3532">
        <v>3527</v>
      </c>
      <c r="C3532">
        <f t="shared" si="171"/>
        <v>-0.20993935483850087</v>
      </c>
      <c r="D3532">
        <f t="shared" si="172"/>
        <v>-7.4497728286664349E-5</v>
      </c>
      <c r="E3532" s="2">
        <f t="shared" si="173"/>
        <v>6.0324189360185888E-2</v>
      </c>
      <c r="K3532">
        <v>3527</v>
      </c>
      <c r="L3532" s="2">
        <v>-3.9022245206903598E-4</v>
      </c>
      <c r="M3532" s="2">
        <v>3.5670476724052602E-2</v>
      </c>
    </row>
    <row r="3533" spans="1:13" x14ac:dyDescent="0.55000000000000004">
      <c r="A3533">
        <v>3528</v>
      </c>
      <c r="C3533">
        <f t="shared" si="171"/>
        <v>-0.16856463899824475</v>
      </c>
      <c r="D3533">
        <f t="shared" si="172"/>
        <v>1.4573687664804917E-4</v>
      </c>
      <c r="E3533" s="2">
        <f t="shared" si="173"/>
        <v>9.6837448108590841E-3</v>
      </c>
      <c r="K3533">
        <v>3528</v>
      </c>
      <c r="L3533" s="2">
        <v>-4.4105277663225101E-4</v>
      </c>
      <c r="M3533" s="2">
        <v>-7.0158618802023606E-2</v>
      </c>
    </row>
    <row r="3534" spans="1:13" x14ac:dyDescent="0.55000000000000004">
      <c r="A3534">
        <v>3529</v>
      </c>
      <c r="C3534">
        <f t="shared" si="171"/>
        <v>-8.4883751831519014E-2</v>
      </c>
      <c r="D3534">
        <f t="shared" si="172"/>
        <v>3.2939459743158982E-4</v>
      </c>
      <c r="E3534" s="2">
        <f t="shared" si="173"/>
        <v>5.4069993175821403E-3</v>
      </c>
      <c r="K3534">
        <v>3529</v>
      </c>
      <c r="L3534" s="2">
        <v>-3.8141869719513199E-4</v>
      </c>
      <c r="M3534" s="2">
        <v>-0.15841605301665901</v>
      </c>
    </row>
    <row r="3535" spans="1:13" x14ac:dyDescent="0.55000000000000004">
      <c r="A3535">
        <v>3530</v>
      </c>
      <c r="C3535">
        <f t="shared" si="171"/>
        <v>2.0101167838331015E-2</v>
      </c>
      <c r="D3535">
        <f t="shared" si="172"/>
        <v>4.3038121735004971E-4</v>
      </c>
      <c r="E3535" s="2">
        <f t="shared" si="173"/>
        <v>5.1573670496810962E-2</v>
      </c>
      <c r="K3535">
        <v>3530</v>
      </c>
      <c r="L3535" s="2">
        <v>-2.2625593889567699E-4</v>
      </c>
      <c r="M3535" s="2">
        <v>-0.20699720401142699</v>
      </c>
    </row>
    <row r="3536" spans="1:13" x14ac:dyDescent="0.55000000000000004">
      <c r="A3536">
        <v>3531</v>
      </c>
      <c r="C3536">
        <f t="shared" si="171"/>
        <v>0.12004111807975985</v>
      </c>
      <c r="D3536">
        <f t="shared" si="172"/>
        <v>4.2335122342991913E-4</v>
      </c>
      <c r="E3536" s="2">
        <f t="shared" si="173"/>
        <v>0.1048307293099608</v>
      </c>
      <c r="K3536">
        <v>3531</v>
      </c>
      <c r="L3536" s="2">
        <v>-1.44259771098557E-5</v>
      </c>
      <c r="M3536" s="2">
        <v>-0.20373462114410601</v>
      </c>
    </row>
    <row r="3537" spans="1:13" x14ac:dyDescent="0.55000000000000004">
      <c r="A3537">
        <v>3532</v>
      </c>
      <c r="C3537">
        <f t="shared" si="171"/>
        <v>0.18985327794917564</v>
      </c>
      <c r="D3537">
        <f t="shared" si="172"/>
        <v>3.1006899596463616E-4</v>
      </c>
      <c r="E3537" s="2">
        <f t="shared" si="173"/>
        <v>0.11512361900673071</v>
      </c>
      <c r="K3537">
        <v>3532</v>
      </c>
      <c r="L3537" s="2">
        <v>2.0101706013539401E-4</v>
      </c>
      <c r="M3537" s="2">
        <v>-0.149445438533411</v>
      </c>
    </row>
    <row r="3538" spans="1:13" x14ac:dyDescent="0.55000000000000004">
      <c r="A3538">
        <v>3533</v>
      </c>
      <c r="C3538">
        <f t="shared" si="171"/>
        <v>0.21201626684299463</v>
      </c>
      <c r="D3538">
        <f t="shared" si="172"/>
        <v>1.1896598625118133E-4</v>
      </c>
      <c r="E3538" s="2">
        <f t="shared" si="173"/>
        <v>7.2761278276530575E-2</v>
      </c>
      <c r="K3538">
        <v>3533</v>
      </c>
      <c r="L3538" s="2">
        <v>3.6611412765042702E-4</v>
      </c>
      <c r="M3538" s="2">
        <v>-5.7726718749829597E-2</v>
      </c>
    </row>
    <row r="3539" spans="1:13" x14ac:dyDescent="0.55000000000000004">
      <c r="A3539">
        <v>3534</v>
      </c>
      <c r="C3539">
        <f t="shared" si="171"/>
        <v>0.1809676417082309</v>
      </c>
      <c r="D3539">
        <f t="shared" si="172"/>
        <v>-1.0199497840957733E-4</v>
      </c>
      <c r="E3539" s="2">
        <f t="shared" si="173"/>
        <v>1.7560921161720918E-2</v>
      </c>
      <c r="K3539">
        <v>3534</v>
      </c>
      <c r="L3539" s="2">
        <v>4.3951564068825199E-4</v>
      </c>
      <c r="M3539" s="2">
        <v>4.84500158552112E-2</v>
      </c>
    </row>
    <row r="3540" spans="1:13" x14ac:dyDescent="0.55000000000000004">
      <c r="A3540">
        <v>3535</v>
      </c>
      <c r="C3540">
        <f t="shared" si="171"/>
        <v>0.10449995299992963</v>
      </c>
      <c r="D3540">
        <f t="shared" si="172"/>
        <v>-2.9735735337309575E-4</v>
      </c>
      <c r="E3540" s="2">
        <f t="shared" si="173"/>
        <v>1.4434065334647105E-3</v>
      </c>
      <c r="K3540">
        <v>3535</v>
      </c>
      <c r="L3540" s="2">
        <v>4.0283773495861601E-4</v>
      </c>
      <c r="M3540" s="2">
        <v>0.14249214342723601</v>
      </c>
    </row>
    <row r="3541" spans="1:13" x14ac:dyDescent="0.55000000000000004">
      <c r="A3541">
        <v>3536</v>
      </c>
      <c r="C3541">
        <f t="shared" si="171"/>
        <v>1.8049787744286083E-3</v>
      </c>
      <c r="D3541">
        <f t="shared" si="172"/>
        <v>-4.1808930043463769E-4</v>
      </c>
      <c r="E3541" s="2">
        <f t="shared" si="173"/>
        <v>3.9617419578307535E-2</v>
      </c>
      <c r="K3541">
        <v>3536</v>
      </c>
      <c r="L3541" s="2">
        <v>2.65266619484717E-4</v>
      </c>
      <c r="M3541" s="2">
        <v>0.200846229720828</v>
      </c>
    </row>
    <row r="3542" spans="1:13" x14ac:dyDescent="0.55000000000000004">
      <c r="A3542">
        <v>3537</v>
      </c>
      <c r="C3542">
        <f t="shared" si="171"/>
        <v>-0.10134300707886404</v>
      </c>
      <c r="D3542">
        <f t="shared" si="172"/>
        <v>-4.3388964571267747E-4</v>
      </c>
      <c r="E3542" s="2">
        <f t="shared" si="173"/>
        <v>9.6248943784783755E-2</v>
      </c>
      <c r="K3542">
        <v>3537</v>
      </c>
      <c r="L3542" s="2">
        <v>6.1257833566232803E-5</v>
      </c>
      <c r="M3542" s="2">
        <v>0.208897131821285</v>
      </c>
    </row>
    <row r="3543" spans="1:13" x14ac:dyDescent="0.55000000000000004">
      <c r="A3543">
        <v>3538</v>
      </c>
      <c r="C3543">
        <f t="shared" si="171"/>
        <v>-0.17905603429646022</v>
      </c>
      <c r="D3543">
        <f t="shared" si="172"/>
        <v>-3.4079283558490934E-4</v>
      </c>
      <c r="E3543" s="2">
        <f t="shared" si="173"/>
        <v>0.11811902567639386</v>
      </c>
      <c r="K3543">
        <v>3538</v>
      </c>
      <c r="L3543" s="2">
        <v>-1.58093356784925E-4</v>
      </c>
      <c r="M3543" s="2">
        <v>0.164628451353378</v>
      </c>
    </row>
    <row r="3544" spans="1:13" x14ac:dyDescent="0.55000000000000004">
      <c r="A3544">
        <v>3539</v>
      </c>
      <c r="C3544">
        <f t="shared" si="171"/>
        <v>-0.2118297711072932</v>
      </c>
      <c r="D3544">
        <f t="shared" si="172"/>
        <v>-1.6216420707133015E-4</v>
      </c>
      <c r="E3544" s="2">
        <f t="shared" si="173"/>
        <v>8.4656165012205992E-2</v>
      </c>
      <c r="K3544">
        <v>3539</v>
      </c>
      <c r="L3544" s="2">
        <v>-3.3784908518931397E-4</v>
      </c>
      <c r="M3544" s="2">
        <v>7.9127553963250399E-2</v>
      </c>
    </row>
    <row r="3545" spans="1:13" x14ac:dyDescent="0.55000000000000004">
      <c r="A3545">
        <v>3540</v>
      </c>
      <c r="C3545">
        <f t="shared" si="171"/>
        <v>-0.19143870038832525</v>
      </c>
      <c r="D3545">
        <f t="shared" si="172"/>
        <v>5.716421926891708E-5</v>
      </c>
      <c r="E3545" s="2">
        <f t="shared" si="173"/>
        <v>2.7306693357898173E-2</v>
      </c>
      <c r="K3545">
        <v>3540</v>
      </c>
      <c r="L3545" s="2">
        <v>-4.3298841434447402E-4</v>
      </c>
      <c r="M3545" s="2">
        <v>-2.6191330188681299E-2</v>
      </c>
    </row>
    <row r="3546" spans="1:13" x14ac:dyDescent="0.55000000000000004">
      <c r="A3546">
        <v>3541</v>
      </c>
      <c r="C3546">
        <f t="shared" si="171"/>
        <v>-0.1230005510795207</v>
      </c>
      <c r="D3546">
        <f t="shared" si="172"/>
        <v>2.6214563149880418E-4</v>
      </c>
      <c r="E3546" s="2">
        <f t="shared" si="173"/>
        <v>3.802040344761101E-6</v>
      </c>
      <c r="K3546">
        <v>3541</v>
      </c>
      <c r="L3546" s="2">
        <v>-4.1968310906194601E-4</v>
      </c>
      <c r="M3546" s="2">
        <v>-0.124950433215641</v>
      </c>
    </row>
    <row r="3547" spans="1:13" x14ac:dyDescent="0.55000000000000004">
      <c r="A3547">
        <v>3542</v>
      </c>
      <c r="C3547">
        <f t="shared" si="171"/>
        <v>-2.3691856097195711E-2</v>
      </c>
      <c r="D3547">
        <f t="shared" si="172"/>
        <v>4.0133401581264621E-4</v>
      </c>
      <c r="E3547" s="2">
        <f t="shared" si="173"/>
        <v>2.846747401626603E-2</v>
      </c>
      <c r="K3547">
        <v>3542</v>
      </c>
      <c r="L3547" s="2">
        <v>-3.0126556558986102E-4</v>
      </c>
      <c r="M3547" s="2">
        <v>-0.19241492510753</v>
      </c>
    </row>
    <row r="3548" spans="1:13" x14ac:dyDescent="0.55000000000000004">
      <c r="A3548">
        <v>3543</v>
      </c>
      <c r="C3548">
        <f t="shared" si="171"/>
        <v>8.1562995382080491E-2</v>
      </c>
      <c r="D3548">
        <f t="shared" si="172"/>
        <v>4.3979602160993899E-4</v>
      </c>
      <c r="E3548" s="2">
        <f t="shared" si="173"/>
        <v>8.5996090780588827E-2</v>
      </c>
      <c r="K3548">
        <v>3543</v>
      </c>
      <c r="L3548" s="2">
        <v>-1.0739419229990799E-4</v>
      </c>
      <c r="M3548" s="2">
        <v>-0.211687905350703</v>
      </c>
    </row>
    <row r="3549" spans="1:13" x14ac:dyDescent="0.55000000000000004">
      <c r="A3549">
        <v>3544</v>
      </c>
      <c r="C3549">
        <f t="shared" si="171"/>
        <v>0.16634725423198735</v>
      </c>
      <c r="D3549">
        <f t="shared" si="172"/>
        <v>3.6787849614773707E-4</v>
      </c>
      <c r="E3549" s="2">
        <f t="shared" si="173"/>
        <v>0.11853532227425694</v>
      </c>
      <c r="K3549">
        <v>3544</v>
      </c>
      <c r="L3549" s="2">
        <v>1.1337472267675601E-4</v>
      </c>
      <c r="M3549" s="2">
        <v>-0.17794233648236599</v>
      </c>
    </row>
    <row r="3550" spans="1:13" x14ac:dyDescent="0.55000000000000004">
      <c r="A3550">
        <v>3545</v>
      </c>
      <c r="C3550">
        <f t="shared" si="171"/>
        <v>0.20938185859132619</v>
      </c>
      <c r="D3550">
        <f t="shared" si="172"/>
        <v>2.0363122241874197E-4</v>
      </c>
      <c r="E3550" s="2">
        <f t="shared" si="173"/>
        <v>9.548833219116426E-2</v>
      </c>
      <c r="K3550">
        <v>3545</v>
      </c>
      <c r="L3550" s="2">
        <v>3.0574823503330998E-4</v>
      </c>
      <c r="M3550" s="2">
        <v>-9.9630005567906799E-2</v>
      </c>
    </row>
    <row r="3551" spans="1:13" x14ac:dyDescent="0.55000000000000004">
      <c r="A3551">
        <v>3546</v>
      </c>
      <c r="C3551">
        <f t="shared" si="171"/>
        <v>0.19986602986459992</v>
      </c>
      <c r="D3551">
        <f t="shared" si="172"/>
        <v>-1.1723195933522686E-5</v>
      </c>
      <c r="E3551" s="2">
        <f t="shared" si="173"/>
        <v>3.8506507859325585E-2</v>
      </c>
      <c r="K3551">
        <v>3546</v>
      </c>
      <c r="L3551" s="2">
        <v>4.2154520520142302E-4</v>
      </c>
      <c r="M3551" s="2">
        <v>3.6352783007189199E-3</v>
      </c>
    </row>
    <row r="3552" spans="1:13" x14ac:dyDescent="0.55000000000000004">
      <c r="A3552">
        <v>3547</v>
      </c>
      <c r="C3552">
        <f t="shared" si="171"/>
        <v>0.14018804048350325</v>
      </c>
      <c r="D3552">
        <f t="shared" si="172"/>
        <v>-2.2413533921183701E-4</v>
      </c>
      <c r="E3552" s="2">
        <f t="shared" si="173"/>
        <v>1.1695002162049454E-3</v>
      </c>
      <c r="K3552">
        <v>3547</v>
      </c>
      <c r="L3552" s="2">
        <v>4.3176356365023997E-4</v>
      </c>
      <c r="M3552" s="2">
        <v>0.10599008416730001</v>
      </c>
    </row>
    <row r="3553" spans="1:13" x14ac:dyDescent="0.55000000000000004">
      <c r="A3553">
        <v>3548</v>
      </c>
      <c r="C3553">
        <f t="shared" si="171"/>
        <v>4.532580787199203E-2</v>
      </c>
      <c r="D3553">
        <f t="shared" si="172"/>
        <v>-3.8029423674444955E-4</v>
      </c>
      <c r="E3553" s="2">
        <f t="shared" si="173"/>
        <v>1.862493652021931E-2</v>
      </c>
      <c r="K3553">
        <v>3548</v>
      </c>
      <c r="L3553" s="2">
        <v>3.3384405911616202E-4</v>
      </c>
      <c r="M3553" s="2">
        <v>0.18179901593943401</v>
      </c>
    </row>
    <row r="3554" spans="1:13" x14ac:dyDescent="0.55000000000000004">
      <c r="A3554">
        <v>3549</v>
      </c>
      <c r="C3554">
        <f t="shared" si="171"/>
        <v>-6.0912247124323464E-2</v>
      </c>
      <c r="D3554">
        <f t="shared" si="172"/>
        <v>-4.4100729682345854E-4</v>
      </c>
      <c r="E3554" s="2">
        <f t="shared" si="173"/>
        <v>7.4522177064237971E-2</v>
      </c>
      <c r="K3554">
        <v>3549</v>
      </c>
      <c r="L3554" s="2">
        <v>1.5231123895825401E-4</v>
      </c>
      <c r="M3554" s="2">
        <v>0.21207525637031999</v>
      </c>
    </row>
    <row r="3555" spans="1:13" x14ac:dyDescent="0.55000000000000004">
      <c r="A3555">
        <v>3550</v>
      </c>
      <c r="C3555">
        <f t="shared" si="171"/>
        <v>-0.15186261202073065</v>
      </c>
      <c r="D3555">
        <f t="shared" si="172"/>
        <v>-3.9103682109603501E-4</v>
      </c>
      <c r="E3555" s="2">
        <f t="shared" si="173"/>
        <v>0.11634821756799174</v>
      </c>
      <c r="K3555">
        <v>3550</v>
      </c>
      <c r="L3555" s="2">
        <v>-6.7368875867077606E-5</v>
      </c>
      <c r="M3555" s="2">
        <v>0.18923593322388299</v>
      </c>
    </row>
    <row r="3556" spans="1:13" x14ac:dyDescent="0.55000000000000004">
      <c r="A3556">
        <v>3551</v>
      </c>
      <c r="C3556">
        <f t="shared" si="171"/>
        <v>-0.20469866230940637</v>
      </c>
      <c r="D3556">
        <f t="shared" si="172"/>
        <v>-2.429243456783863E-4</v>
      </c>
      <c r="E3556" s="2">
        <f t="shared" si="173"/>
        <v>0.10478166344134074</v>
      </c>
      <c r="K3556">
        <v>3551</v>
      </c>
      <c r="L3556" s="2">
        <v>-2.7017603780533499E-4</v>
      </c>
      <c r="M3556" s="2">
        <v>0.119001296667021</v>
      </c>
    </row>
    <row r="3557" spans="1:13" x14ac:dyDescent="0.55000000000000004">
      <c r="A3557">
        <v>3552</v>
      </c>
      <c r="C3557">
        <f t="shared" si="171"/>
        <v>-0.20615966306495342</v>
      </c>
      <c r="D3557">
        <f t="shared" si="172"/>
        <v>-3.3842979932905605E-5</v>
      </c>
      <c r="E3557" s="2">
        <f t="shared" si="173"/>
        <v>5.0679784400855535E-2</v>
      </c>
      <c r="K3557">
        <v>3552</v>
      </c>
      <c r="L3557" s="2">
        <v>-4.0531593502479002E-4</v>
      </c>
      <c r="M3557" s="2">
        <v>1.8962047129455699E-2</v>
      </c>
    </row>
    <row r="3558" spans="1:13" x14ac:dyDescent="0.55000000000000004">
      <c r="A3558">
        <v>3553</v>
      </c>
      <c r="C3558">
        <f t="shared" si="171"/>
        <v>-0.15587893389210344</v>
      </c>
      <c r="D3558">
        <f t="shared" si="172"/>
        <v>1.83732260422318E-4</v>
      </c>
      <c r="E3558" s="2">
        <f t="shared" si="173"/>
        <v>4.90736244429427E-3</v>
      </c>
      <c r="K3558">
        <v>3553</v>
      </c>
      <c r="L3558" s="2">
        <v>-4.38941941919769E-4</v>
      </c>
      <c r="M3558" s="2">
        <v>-8.5826364743682701E-2</v>
      </c>
    </row>
    <row r="3559" spans="1:13" x14ac:dyDescent="0.55000000000000004">
      <c r="A3559">
        <v>3554</v>
      </c>
      <c r="C3559">
        <f t="shared" si="171"/>
        <v>-6.6475877981029011E-2</v>
      </c>
      <c r="D3559">
        <f t="shared" si="172"/>
        <v>3.5519457617840341E-4</v>
      </c>
      <c r="E3559" s="2">
        <f t="shared" si="173"/>
        <v>1.0535616890139458E-2</v>
      </c>
      <c r="K3559">
        <v>3554</v>
      </c>
      <c r="L3559" s="2">
        <v>-3.62632216462824E-4</v>
      </c>
      <c r="M3559" s="2">
        <v>-0.16911903113865301</v>
      </c>
    </row>
    <row r="3560" spans="1:13" x14ac:dyDescent="0.55000000000000004">
      <c r="A3560">
        <v>3555</v>
      </c>
      <c r="C3560">
        <f t="shared" si="171"/>
        <v>3.9611222104000997E-2</v>
      </c>
      <c r="D3560">
        <f t="shared" si="172"/>
        <v>4.375105402242494E-4</v>
      </c>
      <c r="E3560" s="2">
        <f t="shared" si="173"/>
        <v>6.2333116125210961E-2</v>
      </c>
      <c r="K3560">
        <v>3555</v>
      </c>
      <c r="L3560" s="2">
        <v>-1.95499002785815E-4</v>
      </c>
      <c r="M3560" s="2">
        <v>-0.21005478704664601</v>
      </c>
    </row>
    <row r="3561" spans="1:13" x14ac:dyDescent="0.55000000000000004">
      <c r="A3561">
        <v>3556</v>
      </c>
      <c r="C3561">
        <f t="shared" si="171"/>
        <v>0.13575674037924104</v>
      </c>
      <c r="D3561">
        <f t="shared" si="172"/>
        <v>4.1002058066428351E-4</v>
      </c>
      <c r="E3561" s="2">
        <f t="shared" si="173"/>
        <v>0.11164804187777437</v>
      </c>
      <c r="K3561">
        <v>3556</v>
      </c>
      <c r="L3561" s="2">
        <v>2.0598148926666601E-5</v>
      </c>
      <c r="M3561" s="2">
        <v>-0.198381018453511</v>
      </c>
    </row>
    <row r="3562" spans="1:13" x14ac:dyDescent="0.55000000000000004">
      <c r="A3562">
        <v>3557</v>
      </c>
      <c r="C3562">
        <f t="shared" si="171"/>
        <v>0.19783017834433281</v>
      </c>
      <c r="D3562">
        <f t="shared" si="172"/>
        <v>2.796240979056851E-4</v>
      </c>
      <c r="E3562" s="2">
        <f t="shared" si="173"/>
        <v>0.11212564188393218</v>
      </c>
      <c r="K3562">
        <v>3557</v>
      </c>
      <c r="L3562" s="2">
        <v>2.31536366458825E-4</v>
      </c>
      <c r="M3562" s="2">
        <v>-0.13702149312220199</v>
      </c>
    </row>
    <row r="3563" spans="1:13" x14ac:dyDescent="0.55000000000000004">
      <c r="A3563">
        <v>3558</v>
      </c>
      <c r="C3563">
        <f t="shared" si="171"/>
        <v>0.21025241147450546</v>
      </c>
      <c r="D3563">
        <f t="shared" si="172"/>
        <v>7.9047860584244888E-5</v>
      </c>
      <c r="E3563" s="2">
        <f t="shared" si="173"/>
        <v>6.3300796947070248E-2</v>
      </c>
      <c r="K3563">
        <v>3558</v>
      </c>
      <c r="L3563" s="2">
        <v>3.8448486466403301E-4</v>
      </c>
      <c r="M3563" s="2">
        <v>-4.1344084818805901E-2</v>
      </c>
    </row>
    <row r="3564" spans="1:13" x14ac:dyDescent="0.55000000000000004">
      <c r="A3564">
        <v>3559</v>
      </c>
      <c r="C3564">
        <f t="shared" si="171"/>
        <v>0.16990572109433391</v>
      </c>
      <c r="D3564">
        <f t="shared" si="172"/>
        <v>-1.4136772354962564E-4</v>
      </c>
      <c r="E3564" s="2">
        <f t="shared" si="173"/>
        <v>1.10707254810392E-2</v>
      </c>
      <c r="K3564">
        <v>3559</v>
      </c>
      <c r="L3564" s="2">
        <v>4.4113674334319501E-4</v>
      </c>
      <c r="M3564" s="2">
        <v>6.4688206007542395E-2</v>
      </c>
    </row>
    <row r="3565" spans="1:13" x14ac:dyDescent="0.55000000000000004">
      <c r="A3565">
        <v>3560</v>
      </c>
      <c r="C3565">
        <f t="shared" si="171"/>
        <v>8.6916276047926871E-2</v>
      </c>
      <c r="D3565">
        <f t="shared" si="172"/>
        <v>-3.2630298886772251E-4</v>
      </c>
      <c r="E3565" s="2">
        <f t="shared" si="173"/>
        <v>4.5701194085340548E-3</v>
      </c>
      <c r="K3565">
        <v>3560</v>
      </c>
      <c r="L3565" s="2">
        <v>3.87303188038377E-4</v>
      </c>
      <c r="M3565" s="2">
        <v>0.154518934342805</v>
      </c>
    </row>
    <row r="3566" spans="1:13" x14ac:dyDescent="0.55000000000000004">
      <c r="A3566">
        <v>3561</v>
      </c>
      <c r="C3566">
        <f t="shared" si="171"/>
        <v>-1.7887322235235033E-2</v>
      </c>
      <c r="D3566">
        <f t="shared" si="172"/>
        <v>-4.293430819005644E-4</v>
      </c>
      <c r="E3566" s="2">
        <f t="shared" si="173"/>
        <v>4.9968682732089972E-2</v>
      </c>
      <c r="K3566">
        <v>3561</v>
      </c>
      <c r="L3566" s="2">
        <v>2.364671466348E-4</v>
      </c>
      <c r="M3566" s="2">
        <v>0.205649437006036</v>
      </c>
    </row>
    <row r="3567" spans="1:13" x14ac:dyDescent="0.55000000000000004">
      <c r="A3567">
        <v>3562</v>
      </c>
      <c r="C3567">
        <f t="shared" si="171"/>
        <v>-0.11820157967359866</v>
      </c>
      <c r="D3567">
        <f t="shared" si="172"/>
        <v>-4.2462711121263753E-4</v>
      </c>
      <c r="E3567" s="2">
        <f t="shared" si="173"/>
        <v>0.10463629693908814</v>
      </c>
      <c r="K3567">
        <v>3562</v>
      </c>
      <c r="L3567" s="2">
        <v>2.6406441420860199E-5</v>
      </c>
      <c r="M3567" s="2">
        <v>0.20527376241461701</v>
      </c>
    </row>
    <row r="3568" spans="1:13" x14ac:dyDescent="0.55000000000000004">
      <c r="A3568">
        <v>3563</v>
      </c>
      <c r="C3568">
        <f t="shared" si="171"/>
        <v>-0.18884973210550265</v>
      </c>
      <c r="D3568">
        <f t="shared" si="172"/>
        <v>-3.1333868603967659E-4</v>
      </c>
      <c r="E3568" s="2">
        <f t="shared" si="173"/>
        <v>0.11719375388734611</v>
      </c>
      <c r="K3568">
        <v>3563</v>
      </c>
      <c r="L3568" s="2">
        <v>-1.9026792086060401E-4</v>
      </c>
      <c r="M3568" s="2">
        <v>0.15348600060048601</v>
      </c>
    </row>
    <row r="3569" spans="1:13" x14ac:dyDescent="0.55000000000000004">
      <c r="A3569">
        <v>3564</v>
      </c>
      <c r="C3569">
        <f t="shared" si="171"/>
        <v>-0.2121005824154876</v>
      </c>
      <c r="D3569">
        <f t="shared" si="172"/>
        <v>-1.2340885532929782E-4</v>
      </c>
      <c r="E3569" s="2">
        <f t="shared" si="173"/>
        <v>7.5821642769814679E-2</v>
      </c>
      <c r="K3569">
        <v>3564</v>
      </c>
      <c r="L3569" s="2">
        <v>-3.5928850202604197E-4</v>
      </c>
      <c r="M3569" s="2">
        <v>6.3256717777942298E-2</v>
      </c>
    </row>
    <row r="3570" spans="1:13" x14ac:dyDescent="0.55000000000000004">
      <c r="A3570">
        <v>3565</v>
      </c>
      <c r="C3570">
        <f t="shared" si="171"/>
        <v>-0.18211865726543977</v>
      </c>
      <c r="D3570">
        <f t="shared" si="172"/>
        <v>9.7493996818718548E-5</v>
      </c>
      <c r="E3570" s="2">
        <f t="shared" si="173"/>
        <v>1.9405341086966111E-2</v>
      </c>
      <c r="K3570">
        <v>3565</v>
      </c>
      <c r="L3570" s="2">
        <v>-4.3832304899500598E-4</v>
      </c>
      <c r="M3570" s="2">
        <v>-4.2815602428275097E-2</v>
      </c>
    </row>
    <row r="3571" spans="1:13" x14ac:dyDescent="0.55000000000000004">
      <c r="A3571">
        <v>3566</v>
      </c>
      <c r="C3571">
        <f t="shared" si="171"/>
        <v>-0.1064287878984779</v>
      </c>
      <c r="D3571">
        <f t="shared" si="172"/>
        <v>2.9392791077563599E-4</v>
      </c>
      <c r="E3571" s="2">
        <f t="shared" si="173"/>
        <v>1.007154749642396E-3</v>
      </c>
      <c r="K3571">
        <v>3566</v>
      </c>
      <c r="L3571" s="2">
        <v>-4.0757686918438499E-4</v>
      </c>
      <c r="M3571" s="2">
        <v>-0.138164489397616</v>
      </c>
    </row>
    <row r="3572" spans="1:13" x14ac:dyDescent="0.55000000000000004">
      <c r="A3572">
        <v>3567</v>
      </c>
      <c r="C3572">
        <f t="shared" si="171"/>
        <v>-4.0275361113942254E-3</v>
      </c>
      <c r="D3572">
        <f t="shared" si="172"/>
        <v>4.1659211463559309E-4</v>
      </c>
      <c r="E3572" s="2">
        <f t="shared" si="173"/>
        <v>3.7978871840528318E-2</v>
      </c>
      <c r="K3572">
        <v>3567</v>
      </c>
      <c r="L3572" s="2">
        <v>-2.7475053406320098E-4</v>
      </c>
      <c r="M3572" s="2">
        <v>-0.19890922288705901</v>
      </c>
    </row>
    <row r="3573" spans="1:13" x14ac:dyDescent="0.55000000000000004">
      <c r="A3573">
        <v>3568</v>
      </c>
      <c r="C3573">
        <f t="shared" si="171"/>
        <v>9.9384542347259838E-2</v>
      </c>
      <c r="D3573">
        <f t="shared" si="172"/>
        <v>4.3470047878945811E-4</v>
      </c>
      <c r="E3573" s="2">
        <f t="shared" si="173"/>
        <v>9.5617286641592164E-2</v>
      </c>
      <c r="K3573">
        <v>3568</v>
      </c>
      <c r="L3573" s="2">
        <v>-7.3111223257317498E-5</v>
      </c>
      <c r="M3573" s="2">
        <v>-0.20983590756120299</v>
      </c>
    </row>
    <row r="3574" spans="1:13" x14ac:dyDescent="0.55000000000000004">
      <c r="A3574">
        <v>3569</v>
      </c>
      <c r="C3574">
        <f t="shared" si="171"/>
        <v>0.17785319553668899</v>
      </c>
      <c r="D3574">
        <f t="shared" si="172"/>
        <v>3.4370818552624847E-4</v>
      </c>
      <c r="E3574" s="2">
        <f t="shared" si="173"/>
        <v>0.11975827316427236</v>
      </c>
      <c r="K3574">
        <v>3569</v>
      </c>
      <c r="L3574" s="2">
        <v>1.4683924696246299E-4</v>
      </c>
      <c r="M3574" s="2">
        <v>-0.168207887459178</v>
      </c>
    </row>
    <row r="3575" spans="1:13" x14ac:dyDescent="0.55000000000000004">
      <c r="A3575">
        <v>3570</v>
      </c>
      <c r="C3575">
        <f t="shared" si="171"/>
        <v>0.211684445494212</v>
      </c>
      <c r="D3575">
        <f t="shared" si="172"/>
        <v>1.6645238249264011E-4</v>
      </c>
      <c r="E3575" s="2">
        <f t="shared" si="173"/>
        <v>8.7696295927563991E-2</v>
      </c>
      <c r="K3575">
        <v>3570</v>
      </c>
      <c r="L3575" s="2">
        <v>3.3001291685593999E-4</v>
      </c>
      <c r="M3575" s="2">
        <v>-8.4451158457025194E-2</v>
      </c>
    </row>
    <row r="3576" spans="1:13" x14ac:dyDescent="0.55000000000000004">
      <c r="A3576">
        <v>3571</v>
      </c>
      <c r="C3576">
        <f t="shared" si="171"/>
        <v>0.19238736158761016</v>
      </c>
      <c r="D3576">
        <f t="shared" si="172"/>
        <v>-5.2579460010792878E-5</v>
      </c>
      <c r="E3576" s="2">
        <f t="shared" si="173"/>
        <v>2.9560088065222846E-2</v>
      </c>
      <c r="K3576">
        <v>3571</v>
      </c>
      <c r="L3576" s="2">
        <v>4.3053280447134101E-4</v>
      </c>
      <c r="M3576" s="2">
        <v>2.04568870776419E-2</v>
      </c>
    </row>
    <row r="3577" spans="1:13" x14ac:dyDescent="0.55000000000000004">
      <c r="A3577">
        <v>3572</v>
      </c>
      <c r="C3577">
        <f t="shared" si="171"/>
        <v>0.12480510512634273</v>
      </c>
      <c r="D3577">
        <f t="shared" si="172"/>
        <v>-2.5841496633859752E-4</v>
      </c>
      <c r="E3577" s="2">
        <f t="shared" si="173"/>
        <v>2.0827602194995179E-5</v>
      </c>
      <c r="K3577">
        <v>3572</v>
      </c>
      <c r="L3577" s="2">
        <v>4.2322308037527699E-4</v>
      </c>
      <c r="M3577" s="2">
        <v>0.120241378338399</v>
      </c>
    </row>
    <row r="3578" spans="1:13" x14ac:dyDescent="0.55000000000000004">
      <c r="A3578">
        <v>3573</v>
      </c>
      <c r="C3578">
        <f t="shared" si="171"/>
        <v>2.5899397962781935E-2</v>
      </c>
      <c r="D3578">
        <f t="shared" si="172"/>
        <v>-3.9939376306935619E-4</v>
      </c>
      <c r="E3578" s="2">
        <f t="shared" si="173"/>
        <v>2.6899697509747585E-2</v>
      </c>
      <c r="K3578">
        <v>3573</v>
      </c>
      <c r="L3578" s="2">
        <v>3.0991451031384403E-4</v>
      </c>
      <c r="M3578" s="2">
        <v>0.18991067047094701</v>
      </c>
    </row>
    <row r="3579" spans="1:13" x14ac:dyDescent="0.55000000000000004">
      <c r="A3579">
        <v>3574</v>
      </c>
      <c r="C3579">
        <f t="shared" si="171"/>
        <v>-7.9506512174692248E-2</v>
      </c>
      <c r="D3579">
        <f t="shared" si="172"/>
        <v>-4.4013314382486841E-4</v>
      </c>
      <c r="E3579" s="2">
        <f t="shared" si="173"/>
        <v>8.4985175157503284E-2</v>
      </c>
      <c r="K3579">
        <v>3574</v>
      </c>
      <c r="L3579" s="2">
        <v>1.1898592857426501E-4</v>
      </c>
      <c r="M3579" s="2">
        <v>0.21201565706377801</v>
      </c>
    </row>
    <row r="3580" spans="1:13" x14ac:dyDescent="0.55000000000000004">
      <c r="A3580">
        <v>3575</v>
      </c>
      <c r="C3580">
        <f t="shared" si="171"/>
        <v>-0.1649579636206249</v>
      </c>
      <c r="D3580">
        <f t="shared" si="172"/>
        <v>-3.7040838275091112E-4</v>
      </c>
      <c r="E3580" s="2">
        <f t="shared" si="173"/>
        <v>0.11970075622073501</v>
      </c>
      <c r="K3580">
        <v>3575</v>
      </c>
      <c r="L3580" s="2">
        <v>-1.0174341711185E-4</v>
      </c>
      <c r="M3580" s="2">
        <v>0.181020007095337</v>
      </c>
    </row>
    <row r="3581" spans="1:13" x14ac:dyDescent="0.55000000000000004">
      <c r="A3581">
        <v>3576</v>
      </c>
      <c r="C3581">
        <f t="shared" si="171"/>
        <v>-0.20900844323550299</v>
      </c>
      <c r="D3581">
        <f t="shared" si="172"/>
        <v>-2.0771892519852675E-4</v>
      </c>
      <c r="E3581" s="2">
        <f t="shared" si="173"/>
        <v>9.8404688929499523E-2</v>
      </c>
      <c r="K3581">
        <v>3576</v>
      </c>
      <c r="L3581" s="2">
        <v>-2.96990492811966E-4</v>
      </c>
      <c r="M3581" s="2">
        <v>0.104686773383271</v>
      </c>
    </row>
    <row r="3582" spans="1:13" x14ac:dyDescent="0.55000000000000004">
      <c r="A3582">
        <v>3577</v>
      </c>
      <c r="C3582">
        <f t="shared" si="171"/>
        <v>-0.20060220914766905</v>
      </c>
      <c r="D3582">
        <f t="shared" si="172"/>
        <v>7.1036042128868635E-6</v>
      </c>
      <c r="E3582" s="2">
        <f t="shared" si="173"/>
        <v>4.1102006119423488E-2</v>
      </c>
      <c r="K3582">
        <v>3577</v>
      </c>
      <c r="L3582" s="2">
        <v>-4.17854457192066E-4</v>
      </c>
      <c r="M3582" s="2">
        <v>2.1340878477715398E-3</v>
      </c>
    </row>
    <row r="3583" spans="1:13" x14ac:dyDescent="0.55000000000000004">
      <c r="A3583">
        <v>3578</v>
      </c>
      <c r="C3583">
        <f t="shared" si="171"/>
        <v>-0.14184904892284242</v>
      </c>
      <c r="D3583">
        <f t="shared" si="172"/>
        <v>2.2014327869896227E-4</v>
      </c>
      <c r="E3583" s="2">
        <f t="shared" si="173"/>
        <v>1.6724791921845354E-3</v>
      </c>
      <c r="K3583">
        <v>3578</v>
      </c>
      <c r="L3583" s="2">
        <v>-4.3406418058755198E-4</v>
      </c>
      <c r="M3583" s="2">
        <v>-0.100953093228122</v>
      </c>
    </row>
    <row r="3584" spans="1:13" x14ac:dyDescent="0.55000000000000004">
      <c r="A3584">
        <v>3579</v>
      </c>
      <c r="C3584">
        <f t="shared" si="171"/>
        <v>-4.7494767360603492E-2</v>
      </c>
      <c r="D3584">
        <f t="shared" si="172"/>
        <v>3.7793163048207955E-4</v>
      </c>
      <c r="E3584" s="2">
        <f t="shared" si="173"/>
        <v>1.7229496975146044E-2</v>
      </c>
      <c r="K3584">
        <v>3579</v>
      </c>
      <c r="L3584" s="2">
        <v>-3.41559837216201E-4</v>
      </c>
      <c r="M3584" s="2">
        <v>-0.17875594583750901</v>
      </c>
    </row>
    <row r="3585" spans="1:13" x14ac:dyDescent="0.55000000000000004">
      <c r="A3585">
        <v>3580</v>
      </c>
      <c r="C3585">
        <f t="shared" si="171"/>
        <v>5.8779699700031864E-2</v>
      </c>
      <c r="D3585">
        <f t="shared" si="172"/>
        <v>4.4086710918367627E-4</v>
      </c>
      <c r="E3585" s="2">
        <f t="shared" si="173"/>
        <v>7.320702238039796E-2</v>
      </c>
      <c r="K3585">
        <v>3580</v>
      </c>
      <c r="L3585" s="2">
        <v>-1.63509713730654E-4</v>
      </c>
      <c r="M3585" s="2">
        <v>-0.211788262890512</v>
      </c>
    </row>
    <row r="3586" spans="1:13" x14ac:dyDescent="0.55000000000000004">
      <c r="A3586">
        <v>3581</v>
      </c>
      <c r="C3586">
        <f t="shared" si="171"/>
        <v>0.15030170111372299</v>
      </c>
      <c r="D3586">
        <f t="shared" si="172"/>
        <v>3.9315423622150492E-4</v>
      </c>
      <c r="E3586" s="2">
        <f t="shared" si="173"/>
        <v>0.11701776637313345</v>
      </c>
      <c r="K3586">
        <v>3581</v>
      </c>
      <c r="L3586" s="2">
        <v>5.5492431899358898E-5</v>
      </c>
      <c r="M3586" s="2">
        <v>-0.19177689566358699</v>
      </c>
    </row>
    <row r="3587" spans="1:13" x14ac:dyDescent="0.55000000000000004">
      <c r="A3587">
        <v>3582</v>
      </c>
      <c r="C3587">
        <f t="shared" si="171"/>
        <v>0.20410114365635743</v>
      </c>
      <c r="D3587">
        <f t="shared" si="172"/>
        <v>2.4676793700150569E-4</v>
      </c>
      <c r="E3587" s="2">
        <f t="shared" si="173"/>
        <v>0.10747576026161246</v>
      </c>
      <c r="K3587">
        <v>3582</v>
      </c>
      <c r="L3587" s="2">
        <v>2.6059615371012198E-4</v>
      </c>
      <c r="M3587" s="2">
        <v>-0.123733815220228</v>
      </c>
    </row>
    <row r="3588" spans="1:13" x14ac:dyDescent="0.55000000000000004">
      <c r="A3588">
        <v>3583</v>
      </c>
      <c r="C3588">
        <f t="shared" si="171"/>
        <v>0.20667550125235654</v>
      </c>
      <c r="D3588">
        <f t="shared" si="172"/>
        <v>3.8448087052731812E-5</v>
      </c>
      <c r="E3588" s="2">
        <f t="shared" si="173"/>
        <v>5.3535008128921521E-2</v>
      </c>
      <c r="K3588">
        <v>3583</v>
      </c>
      <c r="L3588" s="2">
        <v>4.00431952203014E-4</v>
      </c>
      <c r="M3588" s="2">
        <v>-2.4700833166100201E-2</v>
      </c>
    </row>
    <row r="3589" spans="1:13" x14ac:dyDescent="0.55000000000000004">
      <c r="A3589">
        <v>3584</v>
      </c>
      <c r="C3589">
        <f t="shared" si="171"/>
        <v>0.15737866440834961</v>
      </c>
      <c r="D3589">
        <f t="shared" si="172"/>
        <v>-1.7952142232756572E-4</v>
      </c>
      <c r="E3589" s="2">
        <f t="shared" si="173"/>
        <v>5.9074655368258708E-3</v>
      </c>
      <c r="K3589">
        <v>3584</v>
      </c>
      <c r="L3589" s="2">
        <v>4.39977084167175E-4</v>
      </c>
      <c r="M3589" s="2">
        <v>8.0518625787321899E-2</v>
      </c>
    </row>
    <row r="3590" spans="1:13" x14ac:dyDescent="0.55000000000000004">
      <c r="A3590">
        <v>3585</v>
      </c>
      <c r="C3590">
        <f t="shared" ref="C3590:C3653" si="174">$D$1*COS($B$2*(A3590-$L$2)+$B$1)</f>
        <v>6.8583100076885117E-2</v>
      </c>
      <c r="D3590">
        <f t="shared" ref="D3590:D3653" si="175">$D$2*COS($B$2*(A3590-$L$3)+$B$3)</f>
        <v>-3.5243483871498683E-4</v>
      </c>
      <c r="E3590" s="2">
        <f t="shared" ref="E3590:E3653" si="176">(M3590-C3590)^2</f>
        <v>9.4067876248881809E-3</v>
      </c>
      <c r="K3590">
        <v>3585</v>
      </c>
      <c r="L3590" s="2">
        <v>3.6932722598199199E-4</v>
      </c>
      <c r="M3590" s="2">
        <v>0.16557169541101799</v>
      </c>
    </row>
    <row r="3591" spans="1:13" x14ac:dyDescent="0.55000000000000004">
      <c r="A3591">
        <v>3586</v>
      </c>
      <c r="C3591">
        <f t="shared" si="174"/>
        <v>-3.7425376755309651E-2</v>
      </c>
      <c r="D3591">
        <f t="shared" si="175"/>
        <v>-4.3689453932147318E-4</v>
      </c>
      <c r="E3591" s="2">
        <f t="shared" si="176"/>
        <v>6.0802526658459144E-2</v>
      </c>
      <c r="K3591">
        <v>3586</v>
      </c>
      <c r="L3591" s="2">
        <v>2.0617707290984501E-4</v>
      </c>
      <c r="M3591" s="2">
        <v>0.209156306786796</v>
      </c>
    </row>
    <row r="3592" spans="1:13" x14ac:dyDescent="0.55000000000000004">
      <c r="A3592">
        <v>3587</v>
      </c>
      <c r="C3592">
        <f t="shared" si="174"/>
        <v>-0.13404087288773295</v>
      </c>
      <c r="D3592">
        <f t="shared" si="175"/>
        <v>-4.1170291956640616E-4</v>
      </c>
      <c r="E3592" s="2">
        <f t="shared" si="176"/>
        <v>0.11182155190920144</v>
      </c>
      <c r="K3592">
        <v>3587</v>
      </c>
      <c r="L3592" s="2">
        <v>-8.6114071022745098E-6</v>
      </c>
      <c r="M3592" s="2">
        <v>0.20035642361629299</v>
      </c>
    </row>
    <row r="3593" spans="1:13" x14ac:dyDescent="0.55000000000000004">
      <c r="A3593">
        <v>3588</v>
      </c>
      <c r="C3593">
        <f t="shared" si="174"/>
        <v>-0.19701493528275946</v>
      </c>
      <c r="D3593">
        <f t="shared" si="175"/>
        <v>-2.831825450091643E-4</v>
      </c>
      <c r="E3593" s="2">
        <f t="shared" si="176"/>
        <v>0.1145084462174889</v>
      </c>
      <c r="K3593">
        <v>3588</v>
      </c>
      <c r="L3593" s="2">
        <v>-2.21243106784339E-4</v>
      </c>
      <c r="M3593" s="2">
        <v>0.141376031230073</v>
      </c>
    </row>
    <row r="3594" spans="1:13" x14ac:dyDescent="0.55000000000000004">
      <c r="A3594">
        <v>3589</v>
      </c>
      <c r="C3594">
        <f t="shared" si="174"/>
        <v>-0.2105424016673455</v>
      </c>
      <c r="D3594">
        <f t="shared" si="175"/>
        <v>-8.3589320672214804E-5</v>
      </c>
      <c r="E3594" s="2">
        <f t="shared" si="176"/>
        <v>6.6321462147449134E-2</v>
      </c>
      <c r="K3594">
        <v>3589</v>
      </c>
      <c r="L3594" s="2">
        <v>-3.7846309787967398E-4</v>
      </c>
      <c r="M3594" s="2">
        <v>4.6987134789056202E-2</v>
      </c>
    </row>
    <row r="3595" spans="1:13" x14ac:dyDescent="0.55000000000000004">
      <c r="A3595">
        <v>3590</v>
      </c>
      <c r="C3595">
        <f t="shared" si="174"/>
        <v>-0.17122816311570774</v>
      </c>
      <c r="D3595">
        <f t="shared" si="175"/>
        <v>1.3698306123284071E-4</v>
      </c>
      <c r="E3595" s="2">
        <f t="shared" si="176"/>
        <v>1.2557036168565523E-2</v>
      </c>
      <c r="K3595">
        <v>3590</v>
      </c>
      <c r="L3595" s="2">
        <v>-4.4089465829643602E-4</v>
      </c>
      <c r="M3595" s="2">
        <v>-5.9169981046902402E-2</v>
      </c>
    </row>
    <row r="3596" spans="1:13" x14ac:dyDescent="0.55000000000000004">
      <c r="A3596">
        <v>3591</v>
      </c>
      <c r="C3596">
        <f t="shared" si="174"/>
        <v>-8.893926482533579E-2</v>
      </c>
      <c r="D3596">
        <f t="shared" si="175"/>
        <v>3.231755821422871E-4</v>
      </c>
      <c r="E3596" s="2">
        <f t="shared" si="176"/>
        <v>3.7906608893695818E-3</v>
      </c>
      <c r="K3596">
        <v>3591</v>
      </c>
      <c r="L3596" s="2">
        <v>-3.9290141643096499E-4</v>
      </c>
      <c r="M3596" s="2">
        <v>-0.150507608065751</v>
      </c>
    </row>
    <row r="3597" spans="1:13" x14ac:dyDescent="0.55000000000000004">
      <c r="A3597">
        <v>3592</v>
      </c>
      <c r="C3597">
        <f t="shared" si="174"/>
        <v>1.5671514243699308E-2</v>
      </c>
      <c r="D3597">
        <f t="shared" si="175"/>
        <v>4.282578439340267E-4</v>
      </c>
      <c r="E3597" s="2">
        <f t="shared" si="176"/>
        <v>4.8321353465729001E-2</v>
      </c>
      <c r="K3597">
        <v>3592</v>
      </c>
      <c r="L3597" s="2">
        <v>-2.4650357743692398E-4</v>
      </c>
      <c r="M3597" s="2">
        <v>-0.20414967096311601</v>
      </c>
    </row>
    <row r="3598" spans="1:13" x14ac:dyDescent="0.55000000000000004">
      <c r="A3598">
        <v>3593</v>
      </c>
      <c r="C3598">
        <f t="shared" si="174"/>
        <v>0.11634907356827826</v>
      </c>
      <c r="D3598">
        <f t="shared" si="175"/>
        <v>4.2585641385962193E-4</v>
      </c>
      <c r="E3598" s="2">
        <f t="shared" si="176"/>
        <v>0.10433562540588102</v>
      </c>
      <c r="K3598">
        <v>3593</v>
      </c>
      <c r="L3598" s="2">
        <v>-3.8367388276631103E-5</v>
      </c>
      <c r="M3598" s="2">
        <v>-0.20666118231515501</v>
      </c>
    </row>
    <row r="3599" spans="1:13" x14ac:dyDescent="0.55000000000000004">
      <c r="A3599">
        <v>3594</v>
      </c>
      <c r="C3599">
        <f t="shared" si="174"/>
        <v>0.18782546787110255</v>
      </c>
      <c r="D3599">
        <f t="shared" si="175"/>
        <v>3.1657400024743393E-4</v>
      </c>
      <c r="E3599" s="2">
        <f t="shared" si="176"/>
        <v>0.1191896815357186</v>
      </c>
      <c r="K3599">
        <v>3594</v>
      </c>
      <c r="L3599" s="2">
        <v>1.7937815129154101E-4</v>
      </c>
      <c r="M3599" s="2">
        <v>-0.15741311852346401</v>
      </c>
    </row>
    <row r="3600" spans="1:13" x14ac:dyDescent="0.55000000000000004">
      <c r="A3600">
        <v>3595</v>
      </c>
      <c r="C3600">
        <f t="shared" si="174"/>
        <v>0.21216162878504893</v>
      </c>
      <c r="D3600">
        <f t="shared" si="175"/>
        <v>1.2783818542668398E-4</v>
      </c>
      <c r="E3600" s="2">
        <f t="shared" si="176"/>
        <v>7.8905704086180778E-2</v>
      </c>
      <c r="K3600">
        <v>3595</v>
      </c>
      <c r="L3600" s="2">
        <v>3.5219732008748397E-4</v>
      </c>
      <c r="M3600" s="2">
        <v>-6.87399626774787E-2</v>
      </c>
    </row>
    <row r="3601" spans="1:13" x14ac:dyDescent="0.55000000000000004">
      <c r="A3601">
        <v>3596</v>
      </c>
      <c r="C3601">
        <f t="shared" si="174"/>
        <v>0.18324969288697243</v>
      </c>
      <c r="D3601">
        <f t="shared" si="175"/>
        <v>-9.2982319323252856E-5</v>
      </c>
      <c r="E3601" s="2">
        <f t="shared" si="176"/>
        <v>2.1345253723112786E-2</v>
      </c>
      <c r="K3601">
        <v>3596</v>
      </c>
      <c r="L3601" s="2">
        <v>4.3680648519396501E-4</v>
      </c>
      <c r="M3601" s="2">
        <v>3.7149543252850602E-2</v>
      </c>
    </row>
    <row r="3602" spans="1:13" x14ac:dyDescent="0.55000000000000004">
      <c r="A3602">
        <v>3597</v>
      </c>
      <c r="C3602">
        <f t="shared" si="174"/>
        <v>0.10834594667131649</v>
      </c>
      <c r="D3602">
        <f t="shared" si="175"/>
        <v>-2.9046622183483655E-4</v>
      </c>
      <c r="E3602" s="2">
        <f t="shared" si="176"/>
        <v>6.4458958855028944E-4</v>
      </c>
      <c r="K3602">
        <v>3597</v>
      </c>
      <c r="L3602" s="2">
        <v>4.1201475633290997E-4</v>
      </c>
      <c r="M3602" s="2">
        <v>0.13373471561646799</v>
      </c>
    </row>
    <row r="3603" spans="1:13" x14ac:dyDescent="0.55000000000000004">
      <c r="A3603">
        <v>3598</v>
      </c>
      <c r="C3603">
        <f t="shared" si="174"/>
        <v>6.2496515940564587E-3</v>
      </c>
      <c r="D3603">
        <f t="shared" si="175"/>
        <v>-4.1504922520695553E-4</v>
      </c>
      <c r="E3603" s="2">
        <f t="shared" si="176"/>
        <v>3.6319039201991289E-2</v>
      </c>
      <c r="K3603">
        <v>3598</v>
      </c>
      <c r="L3603" s="2">
        <v>2.8403137579429099E-4</v>
      </c>
      <c r="M3603" s="2">
        <v>0.19682519882399699</v>
      </c>
    </row>
    <row r="3604" spans="1:13" x14ac:dyDescent="0.55000000000000004">
      <c r="A3604">
        <v>3599</v>
      </c>
      <c r="C3604">
        <f t="shared" si="174"/>
        <v>-9.7415174302436E-2</v>
      </c>
      <c r="D3604">
        <f t="shared" si="175"/>
        <v>-4.3546362159806401E-4</v>
      </c>
      <c r="E3604" s="2">
        <f t="shared" si="176"/>
        <v>9.4885416001094167E-2</v>
      </c>
      <c r="K3604">
        <v>3599</v>
      </c>
      <c r="L3604" s="2">
        <v>8.4910575185258199E-5</v>
      </c>
      <c r="M3604" s="2">
        <v>0.210619589971167</v>
      </c>
    </row>
    <row r="3605" spans="1:13" x14ac:dyDescent="0.55000000000000004">
      <c r="A3605">
        <v>3600</v>
      </c>
      <c r="C3605">
        <f t="shared" si="174"/>
        <v>-0.17663084479796962</v>
      </c>
      <c r="D3605">
        <f t="shared" si="175"/>
        <v>-3.4658582781291175E-4</v>
      </c>
      <c r="E3605" s="2">
        <f t="shared" si="176"/>
        <v>0.12130860108490941</v>
      </c>
      <c r="K3605">
        <v>3600</v>
      </c>
      <c r="L3605" s="2">
        <v>-1.35476605725889E-4</v>
      </c>
      <c r="M3605" s="2">
        <v>0.17166299822098099</v>
      </c>
    </row>
    <row r="3606" spans="1:13" x14ac:dyDescent="0.55000000000000004">
      <c r="A3606">
        <v>3601</v>
      </c>
      <c r="C3606">
        <f t="shared" si="174"/>
        <v>-0.21151589633189027</v>
      </c>
      <c r="D3606">
        <f t="shared" si="175"/>
        <v>-1.7072229669928219E-4</v>
      </c>
      <c r="E3606" s="2">
        <f t="shared" si="176"/>
        <v>9.0738452560431754E-2</v>
      </c>
      <c r="K3606">
        <v>3601</v>
      </c>
      <c r="L3606" s="2">
        <v>-3.21932830297142E-4</v>
      </c>
      <c r="M3606" s="2">
        <v>8.9712343646422096E-2</v>
      </c>
    </row>
    <row r="3607" spans="1:13" x14ac:dyDescent="0.55000000000000004">
      <c r="A3607">
        <v>3602</v>
      </c>
      <c r="C3607">
        <f t="shared" si="174"/>
        <v>-0.19331491628870789</v>
      </c>
      <c r="D3607">
        <f t="shared" si="175"/>
        <v>4.7988932347362599E-5</v>
      </c>
      <c r="E3607" s="2">
        <f t="shared" si="176"/>
        <v>3.1900672048403342E-2</v>
      </c>
      <c r="K3607">
        <v>3602</v>
      </c>
      <c r="L3607" s="2">
        <v>-4.2775898039418698E-4</v>
      </c>
      <c r="M3607" s="2">
        <v>-1.4707323929359001E-2</v>
      </c>
    </row>
    <row r="3608" spans="1:13" x14ac:dyDescent="0.55000000000000004">
      <c r="A3608">
        <v>3603</v>
      </c>
      <c r="C3608">
        <f t="shared" si="174"/>
        <v>-0.1265959670121862</v>
      </c>
      <c r="D3608">
        <f t="shared" si="175"/>
        <v>2.5465595090125434E-4</v>
      </c>
      <c r="E3608" s="2">
        <f t="shared" si="176"/>
        <v>1.2437861363810153E-4</v>
      </c>
      <c r="K3608">
        <v>3603</v>
      </c>
      <c r="L3608" s="2">
        <v>-4.2645024022744599E-4</v>
      </c>
      <c r="M3608" s="2">
        <v>-0.11544345098941799</v>
      </c>
    </row>
    <row r="3609" spans="1:13" x14ac:dyDescent="0.55000000000000004">
      <c r="A3609">
        <v>3604</v>
      </c>
      <c r="C3609">
        <f t="shared" si="174"/>
        <v>-2.8104098448395797E-2</v>
      </c>
      <c r="D3609">
        <f t="shared" si="175"/>
        <v>3.9740969349908416E-4</v>
      </c>
      <c r="E3609" s="2">
        <f t="shared" si="176"/>
        <v>2.5332526691202728E-2</v>
      </c>
      <c r="K3609">
        <v>3604</v>
      </c>
      <c r="L3609" s="2">
        <v>-3.18334391890514E-4</v>
      </c>
      <c r="M3609" s="2">
        <v>-0.18726604959000101</v>
      </c>
    </row>
    <row r="3610" spans="1:13" x14ac:dyDescent="0.55000000000000004">
      <c r="A3610">
        <v>3605</v>
      </c>
      <c r="C3610">
        <f t="shared" si="174"/>
        <v>7.7441306439788499E-2</v>
      </c>
      <c r="D3610">
        <f t="shared" si="175"/>
        <v>4.4042197976295716E-4</v>
      </c>
      <c r="E3610" s="2">
        <f t="shared" si="176"/>
        <v>8.388438463783586E-2</v>
      </c>
      <c r="K3610">
        <v>3605</v>
      </c>
      <c r="L3610" s="2">
        <v>-1.3048972030140599E-4</v>
      </c>
      <c r="M3610" s="2">
        <v>-0.212186704356536</v>
      </c>
    </row>
    <row r="3611" spans="1:13" x14ac:dyDescent="0.55000000000000004">
      <c r="A3611">
        <v>3606</v>
      </c>
      <c r="C3611">
        <f t="shared" si="174"/>
        <v>0.16355057574480916</v>
      </c>
      <c r="D3611">
        <f t="shared" si="175"/>
        <v>3.7289763246507881E-4</v>
      </c>
      <c r="E3611" s="2">
        <f t="shared" si="176"/>
        <v>0.12076629883251691</v>
      </c>
      <c r="K3611">
        <v>3606</v>
      </c>
      <c r="L3611" s="2">
        <v>9.0036911236644196E-5</v>
      </c>
      <c r="M3611" s="2">
        <v>-0.18396388270622699</v>
      </c>
    </row>
    <row r="3612" spans="1:13" x14ac:dyDescent="0.55000000000000004">
      <c r="A3612">
        <v>3607</v>
      </c>
      <c r="C3612">
        <f t="shared" si="174"/>
        <v>0.20861209791048971</v>
      </c>
      <c r="D3612">
        <f t="shared" si="175"/>
        <v>2.1178383947690647E-4</v>
      </c>
      <c r="E3612" s="2">
        <f t="shared" si="176"/>
        <v>0.10130105289789436</v>
      </c>
      <c r="K3612">
        <v>3607</v>
      </c>
      <c r="L3612" s="2">
        <v>2.8801323980703002E-4</v>
      </c>
      <c r="M3612" s="2">
        <v>-0.10966616540306801</v>
      </c>
    </row>
    <row r="3613" spans="1:13" x14ac:dyDescent="0.55000000000000004">
      <c r="A3613">
        <v>3608</v>
      </c>
      <c r="C3613">
        <f t="shared" si="174"/>
        <v>0.20131638069525704</v>
      </c>
      <c r="D3613">
        <f t="shared" si="175"/>
        <v>-2.4832331676207489E-6</v>
      </c>
      <c r="E3613" s="2">
        <f t="shared" si="176"/>
        <v>4.3772279208767126E-2</v>
      </c>
      <c r="K3613">
        <v>3608</v>
      </c>
      <c r="L3613" s="2">
        <v>4.1385486576331999E-4</v>
      </c>
      <c r="M3613" s="2">
        <v>-7.9018766552120898E-3</v>
      </c>
    </row>
    <row r="3614" spans="1:13" x14ac:dyDescent="0.55000000000000004">
      <c r="A3614">
        <v>3609</v>
      </c>
      <c r="C3614">
        <f t="shared" si="174"/>
        <v>0.14349449533841221</v>
      </c>
      <c r="D3614">
        <f t="shared" si="175"/>
        <v>-2.1612706663229296E-4</v>
      </c>
      <c r="E3614" s="2">
        <f t="shared" si="176"/>
        <v>2.2708092875103891E-3</v>
      </c>
      <c r="K3614">
        <v>3609</v>
      </c>
      <c r="L3614" s="2">
        <v>4.3604397321999E-4</v>
      </c>
      <c r="M3614" s="2">
        <v>9.5841486120626304E-2</v>
      </c>
    </row>
    <row r="3615" spans="1:13" x14ac:dyDescent="0.55000000000000004">
      <c r="A3615">
        <v>3610</v>
      </c>
      <c r="C3615">
        <f t="shared" si="174"/>
        <v>4.9658516275600681E-2</v>
      </c>
      <c r="D3615">
        <f t="shared" si="175"/>
        <v>-3.7552756196936315E-4</v>
      </c>
      <c r="E3615" s="2">
        <f t="shared" si="176"/>
        <v>1.5856409988813117E-2</v>
      </c>
      <c r="K3615">
        <v>3610</v>
      </c>
      <c r="L3615" s="2">
        <v>3.4902316256328798E-4</v>
      </c>
      <c r="M3615" s="2">
        <v>0.17558075414013799</v>
      </c>
    </row>
    <row r="3616" spans="1:13" x14ac:dyDescent="0.55000000000000004">
      <c r="A3616">
        <v>3611</v>
      </c>
      <c r="C3616">
        <f t="shared" si="174"/>
        <v>-5.6640703652426717E-2</v>
      </c>
      <c r="D3616">
        <f t="shared" si="175"/>
        <v>-4.4067855474493175E-4</v>
      </c>
      <c r="E3616" s="2">
        <f t="shared" si="176"/>
        <v>7.1816194290663993E-2</v>
      </c>
      <c r="K3616">
        <v>3611</v>
      </c>
      <c r="L3616" s="2">
        <v>1.7458733566010101E-4</v>
      </c>
      <c r="M3616" s="2">
        <v>0.211344733061332</v>
      </c>
    </row>
    <row r="3617" spans="1:13" x14ac:dyDescent="0.55000000000000004">
      <c r="A3617">
        <v>3612</v>
      </c>
      <c r="C3617">
        <f t="shared" si="174"/>
        <v>-0.14872430085650062</v>
      </c>
      <c r="D3617">
        <f t="shared" si="175"/>
        <v>-3.9522851904812926E-4</v>
      </c>
      <c r="E3617" s="2">
        <f t="shared" si="176"/>
        <v>0.1175806934799047</v>
      </c>
      <c r="K3617">
        <v>3612</v>
      </c>
      <c r="L3617" s="2">
        <v>-4.3574972520358203E-5</v>
      </c>
      <c r="M3617" s="2">
        <v>0.19417611249977501</v>
      </c>
    </row>
    <row r="3618" spans="1:13" x14ac:dyDescent="0.55000000000000004">
      <c r="A3618">
        <v>3613</v>
      </c>
      <c r="C3618">
        <f t="shared" si="174"/>
        <v>-0.20348123340512139</v>
      </c>
      <c r="D3618">
        <f t="shared" si="175"/>
        <v>-2.505844558264291E-4</v>
      </c>
      <c r="E3618" s="2">
        <f t="shared" si="176"/>
        <v>0.11012847999207476</v>
      </c>
      <c r="K3618">
        <v>3613</v>
      </c>
      <c r="L3618" s="2">
        <v>-2.5082365851358899E-4</v>
      </c>
      <c r="M3618" s="2">
        <v>0.12837487998150099</v>
      </c>
    </row>
    <row r="3619" spans="1:13" x14ac:dyDescent="0.55000000000000004">
      <c r="A3619">
        <v>3614</v>
      </c>
      <c r="C3619">
        <f t="shared" si="174"/>
        <v>-0.20716866541347997</v>
      </c>
      <c r="D3619">
        <f t="shared" si="175"/>
        <v>-4.3048976096729213E-5</v>
      </c>
      <c r="E3619" s="2">
        <f t="shared" si="176"/>
        <v>5.6449021312571207E-2</v>
      </c>
      <c r="K3619">
        <v>3614</v>
      </c>
      <c r="L3619" s="2">
        <v>-3.95252003235079E-4</v>
      </c>
      <c r="M3619" s="2">
        <v>3.0421362391921E-2</v>
      </c>
    </row>
    <row r="3620" spans="1:13" x14ac:dyDescent="0.55000000000000004">
      <c r="A3620">
        <v>3615</v>
      </c>
      <c r="C3620">
        <f t="shared" si="174"/>
        <v>-0.15886112917248171</v>
      </c>
      <c r="D3620">
        <f t="shared" si="175"/>
        <v>1.7529088923547235E-4</v>
      </c>
      <c r="E3620" s="2">
        <f t="shared" si="176"/>
        <v>7.0073230894151352E-3</v>
      </c>
      <c r="K3620">
        <v>3615</v>
      </c>
      <c r="L3620" s="2">
        <v>-4.4068703178092798E-4</v>
      </c>
      <c r="M3620" s="2">
        <v>-7.5151374129146797E-2</v>
      </c>
    </row>
    <row r="3621" spans="1:13" x14ac:dyDescent="0.55000000000000004">
      <c r="A3621">
        <v>3616</v>
      </c>
      <c r="C3621">
        <f t="shared" si="174"/>
        <v>-7.0682798036106706E-2</v>
      </c>
      <c r="D3621">
        <f t="shared" si="175"/>
        <v>3.4963643620835076E-4</v>
      </c>
      <c r="E3621" s="2">
        <f t="shared" si="176"/>
        <v>8.3209396679477608E-3</v>
      </c>
      <c r="K3621">
        <v>3616</v>
      </c>
      <c r="L3621" s="2">
        <v>-3.7574925939337401E-4</v>
      </c>
      <c r="M3621" s="2">
        <v>-0.16190198279429099</v>
      </c>
    </row>
    <row r="3622" spans="1:13" x14ac:dyDescent="0.55000000000000004">
      <c r="A3622">
        <v>3617</v>
      </c>
      <c r="C3622">
        <f t="shared" si="174"/>
        <v>3.5235425530639124E-2</v>
      </c>
      <c r="D3622">
        <f t="shared" si="175"/>
        <v>4.3623060744378209E-4</v>
      </c>
      <c r="E3622" s="2">
        <f t="shared" si="176"/>
        <v>5.9213703952973193E-2</v>
      </c>
      <c r="K3622">
        <v>3617</v>
      </c>
      <c r="L3622" s="2">
        <v>-2.16702754011572E-4</v>
      </c>
      <c r="M3622" s="2">
        <v>-0.20810323550162099</v>
      </c>
    </row>
    <row r="3623" spans="1:13" x14ac:dyDescent="0.55000000000000004">
      <c r="A3623">
        <v>3618</v>
      </c>
      <c r="C3623">
        <f t="shared" si="174"/>
        <v>0.13231029999449123</v>
      </c>
      <c r="D3623">
        <f t="shared" si="175"/>
        <v>4.1334009122441365E-4</v>
      </c>
      <c r="E3623" s="2">
        <f t="shared" si="176"/>
        <v>0.11188626406212492</v>
      </c>
      <c r="K3623">
        <v>3618</v>
      </c>
      <c r="L3623" s="2">
        <v>-3.3816995612845101E-6</v>
      </c>
      <c r="M3623" s="2">
        <v>-0.20218374189882099</v>
      </c>
    </row>
    <row r="3624" spans="1:13" x14ac:dyDescent="0.55000000000000004">
      <c r="A3624">
        <v>3619</v>
      </c>
      <c r="C3624">
        <f t="shared" si="174"/>
        <v>0.19617807803956794</v>
      </c>
      <c r="D3624">
        <f t="shared" si="175"/>
        <v>2.8670992462555099E-4</v>
      </c>
      <c r="E3624" s="2">
        <f t="shared" si="176"/>
        <v>0.1168300796370723</v>
      </c>
      <c r="K3624">
        <v>3619</v>
      </c>
      <c r="L3624" s="2">
        <v>2.1078632252266799E-4</v>
      </c>
      <c r="M3624" s="2">
        <v>-0.14562607588058599</v>
      </c>
    </row>
    <row r="3625" spans="1:13" x14ac:dyDescent="0.55000000000000004">
      <c r="A3625">
        <v>3620</v>
      </c>
      <c r="C3625">
        <f t="shared" si="174"/>
        <v>0.21080929360267808</v>
      </c>
      <c r="D3625">
        <f t="shared" si="175"/>
        <v>8.8121610314524036E-5</v>
      </c>
      <c r="E3625" s="2">
        <f t="shared" si="176"/>
        <v>6.9382061986536167E-2</v>
      </c>
      <c r="K3625">
        <v>3620</v>
      </c>
      <c r="L3625" s="2">
        <v>3.7216160250740701E-4</v>
      </c>
      <c r="M3625" s="2">
        <v>-5.2595455759470201E-2</v>
      </c>
    </row>
    <row r="3626" spans="1:13" x14ac:dyDescent="0.55000000000000004">
      <c r="A3626">
        <v>3621</v>
      </c>
      <c r="C3626">
        <f t="shared" si="174"/>
        <v>0.17253181997944658</v>
      </c>
      <c r="D3626">
        <f t="shared" si="175"/>
        <v>-1.3258337073172117E-4</v>
      </c>
      <c r="E3626" s="2">
        <f t="shared" si="176"/>
        <v>1.4142869598578028E-2</v>
      </c>
      <c r="K3626">
        <v>3621</v>
      </c>
      <c r="L3626" s="2">
        <v>4.4032670042119598E-4</v>
      </c>
      <c r="M3626" s="2">
        <v>5.3608022535124998E-2</v>
      </c>
    </row>
    <row r="3627" spans="1:13" x14ac:dyDescent="0.55000000000000004">
      <c r="A3627">
        <v>3622</v>
      </c>
      <c r="C3627">
        <f t="shared" si="174"/>
        <v>9.0952496223588822E-2</v>
      </c>
      <c r="D3627">
        <f t="shared" si="175"/>
        <v>-3.2001272036002071E-4</v>
      </c>
      <c r="E3627" s="2">
        <f t="shared" si="176"/>
        <v>3.0727668015156475E-3</v>
      </c>
      <c r="K3627">
        <v>3622</v>
      </c>
      <c r="L3627" s="2">
        <v>3.9820924462596099E-4</v>
      </c>
      <c r="M3627" s="2">
        <v>0.14638503902576999</v>
      </c>
    </row>
    <row r="3628" spans="1:13" x14ac:dyDescent="0.55000000000000004">
      <c r="A3628">
        <v>3623</v>
      </c>
      <c r="C3628">
        <f t="shared" si="174"/>
        <v>-1.3453986956341618E-2</v>
      </c>
      <c r="D3628">
        <f t="shared" si="175"/>
        <v>-4.2712562251009316E-4</v>
      </c>
      <c r="E3628" s="2">
        <f t="shared" si="176"/>
        <v>4.663569878857407E-2</v>
      </c>
      <c r="K3628">
        <v>3623</v>
      </c>
      <c r="L3628" s="2">
        <v>2.5635781320334399E-4</v>
      </c>
      <c r="M3628" s="2">
        <v>0.20249901438555701</v>
      </c>
    </row>
    <row r="3629" spans="1:13" x14ac:dyDescent="0.55000000000000004">
      <c r="A3629">
        <v>3624</v>
      </c>
      <c r="C3629">
        <f t="shared" si="174"/>
        <v>-0.11448380299916933</v>
      </c>
      <c r="D3629">
        <f t="shared" si="175"/>
        <v>-4.2703899650611897E-4</v>
      </c>
      <c r="E3629" s="2">
        <f t="shared" si="176"/>
        <v>0.10392864413653903</v>
      </c>
      <c r="K3629">
        <v>3624</v>
      </c>
      <c r="L3629" s="2">
        <v>5.0299977135533999E-5</v>
      </c>
      <c r="M3629" s="2">
        <v>0.20789585537979699</v>
      </c>
    </row>
    <row r="3630" spans="1:13" x14ac:dyDescent="0.55000000000000004">
      <c r="A3630">
        <v>3625</v>
      </c>
      <c r="C3630">
        <f t="shared" si="174"/>
        <v>-0.18678059761630467</v>
      </c>
      <c r="D3630">
        <f t="shared" si="175"/>
        <v>-3.1977458364695519E-4</v>
      </c>
      <c r="E3630" s="2">
        <f t="shared" si="176"/>
        <v>0.12110712319361482</v>
      </c>
      <c r="K3630">
        <v>3625</v>
      </c>
      <c r="L3630" s="2">
        <v>-1.68355800244274E-4</v>
      </c>
      <c r="M3630" s="2">
        <v>0.16122388970191201</v>
      </c>
    </row>
    <row r="3631" spans="1:13" x14ac:dyDescent="0.55000000000000004">
      <c r="A3631">
        <v>3626</v>
      </c>
      <c r="C3631">
        <f t="shared" si="174"/>
        <v>-0.21219939925438275</v>
      </c>
      <c r="D3631">
        <f t="shared" si="175"/>
        <v>-1.3225349060888496E-4</v>
      </c>
      <c r="E3631" s="2">
        <f t="shared" si="176"/>
        <v>8.2008807802115405E-2</v>
      </c>
      <c r="K3631">
        <v>3626</v>
      </c>
      <c r="L3631" s="2">
        <v>-3.4484582304934399E-4</v>
      </c>
      <c r="M3631" s="2">
        <v>7.4172400687782303E-2</v>
      </c>
    </row>
    <row r="3632" spans="1:13" x14ac:dyDescent="0.55000000000000004">
      <c r="A3632">
        <v>3627</v>
      </c>
      <c r="C3632">
        <f t="shared" si="174"/>
        <v>-0.18436062448878773</v>
      </c>
      <c r="D3632">
        <f t="shared" si="175"/>
        <v>8.846044089183147E-5</v>
      </c>
      <c r="E3632" s="2">
        <f t="shared" si="176"/>
        <v>2.3379816174561741E-2</v>
      </c>
      <c r="K3632">
        <v>3627</v>
      </c>
      <c r="L3632" s="2">
        <v>-4.34967070203529E-4</v>
      </c>
      <c r="M3632" s="2">
        <v>-3.1456026210770802E-2</v>
      </c>
    </row>
    <row r="3633" spans="1:13" x14ac:dyDescent="0.55000000000000004">
      <c r="A3633">
        <v>3628</v>
      </c>
      <c r="C3633">
        <f t="shared" si="174"/>
        <v>-0.11025121899013784</v>
      </c>
      <c r="D3633">
        <f t="shared" si="175"/>
        <v>2.8697266632684681E-4</v>
      </c>
      <c r="E3633" s="2">
        <f t="shared" si="176"/>
        <v>3.592873702614347E-4</v>
      </c>
      <c r="K3633">
        <v>3628</v>
      </c>
      <c r="L3633" s="2">
        <v>-4.1614811628543601E-4</v>
      </c>
      <c r="M3633" s="2">
        <v>-0.129206096205816</v>
      </c>
    </row>
    <row r="3634" spans="1:13" x14ac:dyDescent="0.55000000000000004">
      <c r="A3634">
        <v>3629</v>
      </c>
      <c r="C3634">
        <f t="shared" si="174"/>
        <v>-8.4710814378131417E-3</v>
      </c>
      <c r="D3634">
        <f t="shared" si="175"/>
        <v>4.1346080141656396E-4</v>
      </c>
      <c r="E3634" s="2">
        <f t="shared" si="176"/>
        <v>3.4642372841911795E-2</v>
      </c>
      <c r="K3634">
        <v>3629</v>
      </c>
      <c r="L3634" s="2">
        <v>-2.9310228504816498E-4</v>
      </c>
      <c r="M3634" s="2">
        <v>-0.194595697869686</v>
      </c>
    </row>
    <row r="3635" spans="1:13" x14ac:dyDescent="0.55000000000000004">
      <c r="A3635">
        <v>3630</v>
      </c>
      <c r="C3635">
        <f t="shared" si="174"/>
        <v>9.5435119000492702E-2</v>
      </c>
      <c r="D3635">
        <f t="shared" si="175"/>
        <v>4.3617899041536394E-4</v>
      </c>
      <c r="E3635" s="2">
        <f t="shared" si="176"/>
        <v>9.4054290021918008E-2</v>
      </c>
      <c r="K3635">
        <v>3630</v>
      </c>
      <c r="L3635" s="2">
        <v>-9.6647168246011806E-5</v>
      </c>
      <c r="M3635" s="2">
        <v>-0.21124759981802499</v>
      </c>
    </row>
    <row r="3636" spans="1:13" x14ac:dyDescent="0.55000000000000004">
      <c r="A3636">
        <v>3631</v>
      </c>
      <c r="C3636">
        <f t="shared" si="174"/>
        <v>0.17538911618237321</v>
      </c>
      <c r="D3636">
        <f t="shared" si="175"/>
        <v>3.4942544674353918E-4</v>
      </c>
      <c r="E3636" s="2">
        <f t="shared" si="176"/>
        <v>0.12276638692568863</v>
      </c>
      <c r="K3636">
        <v>3631</v>
      </c>
      <c r="L3636" s="2">
        <v>1.2401383139885901E-4</v>
      </c>
      <c r="M3636" s="2">
        <v>-0.174991229906971</v>
      </c>
    </row>
    <row r="3637" spans="1:13" x14ac:dyDescent="0.55000000000000004">
      <c r="A3637">
        <v>3632</v>
      </c>
      <c r="C3637">
        <f t="shared" si="174"/>
        <v>0.21132414211171816</v>
      </c>
      <c r="D3637">
        <f t="shared" si="175"/>
        <v>1.749734812431079E-4</v>
      </c>
      <c r="E3637" s="2">
        <f t="shared" si="176"/>
        <v>9.3777647691364083E-2</v>
      </c>
      <c r="K3637">
        <v>3632</v>
      </c>
      <c r="L3637" s="2">
        <v>3.1361479764392903E-4</v>
      </c>
      <c r="M3637" s="2">
        <v>-9.4907220898937703E-2</v>
      </c>
    </row>
    <row r="3638" spans="1:13" x14ac:dyDescent="0.55000000000000004">
      <c r="A3638">
        <v>3633</v>
      </c>
      <c r="C3638">
        <f t="shared" si="174"/>
        <v>0.19422126273113133</v>
      </c>
      <c r="D3638">
        <f t="shared" si="175"/>
        <v>-4.3393139897798576E-5</v>
      </c>
      <c r="E3638" s="2">
        <f t="shared" si="176"/>
        <v>3.4326593063115952E-2</v>
      </c>
      <c r="K3638">
        <v>3633</v>
      </c>
      <c r="L3638" s="2">
        <v>4.24668992294117E-4</v>
      </c>
      <c r="M3638" s="2">
        <v>8.9468903448890903E-3</v>
      </c>
    </row>
    <row r="3639" spans="1:13" x14ac:dyDescent="0.55000000000000004">
      <c r="A3639">
        <v>3634</v>
      </c>
      <c r="C3639">
        <f t="shared" si="174"/>
        <v>0.12837294026456536</v>
      </c>
      <c r="D3639">
        <f t="shared" si="175"/>
        <v>-2.5086899758212038E-4</v>
      </c>
      <c r="E3639" s="2">
        <f t="shared" si="176"/>
        <v>3.172938083819244E-4</v>
      </c>
      <c r="K3639">
        <v>3634</v>
      </c>
      <c r="L3639" s="2">
        <v>4.29362203369076E-4</v>
      </c>
      <c r="M3639" s="2">
        <v>0.11056019739936</v>
      </c>
    </row>
    <row r="3640" spans="1:13" x14ac:dyDescent="0.55000000000000004">
      <c r="A3640">
        <v>3635</v>
      </c>
      <c r="C3640">
        <f t="shared" si="174"/>
        <v>3.030571567847732E-2</v>
      </c>
      <c r="D3640">
        <f t="shared" si="175"/>
        <v>-3.9538202477223391E-4</v>
      </c>
      <c r="E3640" s="2">
        <f t="shared" si="176"/>
        <v>2.3770640288883531E-2</v>
      </c>
      <c r="K3640">
        <v>3635</v>
      </c>
      <c r="L3640" s="2">
        <v>3.26518987040515E-4</v>
      </c>
      <c r="M3640" s="2">
        <v>0.18448301714949</v>
      </c>
    </row>
    <row r="3641" spans="1:13" x14ac:dyDescent="0.55000000000000004">
      <c r="A3641">
        <v>3636</v>
      </c>
      <c r="C3641">
        <f t="shared" si="174"/>
        <v>-7.5367604747663339E-2</v>
      </c>
      <c r="D3641">
        <f t="shared" si="175"/>
        <v>-4.4066249773649365E-4</v>
      </c>
      <c r="E3641" s="2">
        <f t="shared" si="176"/>
        <v>8.2695656888520708E-2</v>
      </c>
      <c r="K3641">
        <v>3636</v>
      </c>
      <c r="L3641" s="2">
        <v>1.4189706483091799E-4</v>
      </c>
      <c r="M3641" s="2">
        <v>0.21220092080497899</v>
      </c>
    </row>
    <row r="3642" spans="1:13" x14ac:dyDescent="0.55000000000000004">
      <c r="A3642">
        <v>3637</v>
      </c>
      <c r="C3642">
        <f t="shared" si="174"/>
        <v>-0.16212524500672848</v>
      </c>
      <c r="D3642">
        <f t="shared" si="175"/>
        <v>-3.7534597219878471E-4</v>
      </c>
      <c r="E3642" s="2">
        <f t="shared" si="176"/>
        <v>0.12172913925426375</v>
      </c>
      <c r="K3642">
        <v>3637</v>
      </c>
      <c r="L3642" s="2">
        <v>-7.8263857531065504E-5</v>
      </c>
      <c r="M3642" s="2">
        <v>0.18677178744591899</v>
      </c>
    </row>
    <row r="3643" spans="1:13" x14ac:dyDescent="0.55000000000000004">
      <c r="A3643">
        <v>3638</v>
      </c>
      <c r="C3643">
        <f t="shared" si="174"/>
        <v>-0.20819286609812362</v>
      </c>
      <c r="D3643">
        <f t="shared" si="175"/>
        <v>-2.1582551930452842E-4</v>
      </c>
      <c r="E3643" s="2">
        <f t="shared" si="176"/>
        <v>0.10417231819232296</v>
      </c>
      <c r="K3643">
        <v>3638</v>
      </c>
      <c r="L3643" s="2">
        <v>-2.7882311126066999E-4</v>
      </c>
      <c r="M3643" s="2">
        <v>0.114564501272976</v>
      </c>
    </row>
    <row r="3644" spans="1:13" x14ac:dyDescent="0.55000000000000004">
      <c r="A3644">
        <v>3639</v>
      </c>
      <c r="C3644">
        <f t="shared" si="174"/>
        <v>-0.20200846615678858</v>
      </c>
      <c r="D3644">
        <f t="shared" si="175"/>
        <v>-2.1374103090354442E-6</v>
      </c>
      <c r="E3644" s="2">
        <f t="shared" si="176"/>
        <v>4.6514537194234061E-2</v>
      </c>
      <c r="K3644">
        <v>3639</v>
      </c>
      <c r="L3644" s="2">
        <v>-4.0954938708203298E-4</v>
      </c>
      <c r="M3644" s="2">
        <v>1.36638250496482E-2</v>
      </c>
    </row>
    <row r="3645" spans="1:13" x14ac:dyDescent="0.55000000000000004">
      <c r="A3645">
        <v>3640</v>
      </c>
      <c r="C3645">
        <f t="shared" si="174"/>
        <v>-0.14512419921101688</v>
      </c>
      <c r="D3645">
        <f t="shared" si="175"/>
        <v>2.1208714362379023E-4</v>
      </c>
      <c r="E3645" s="2">
        <f t="shared" si="176"/>
        <v>2.9664534674932845E-3</v>
      </c>
      <c r="K3645">
        <v>3640</v>
      </c>
      <c r="L3645" s="2">
        <v>-4.3770147824875503E-4</v>
      </c>
      <c r="M3645" s="2">
        <v>-9.0659040921581197E-2</v>
      </c>
    </row>
    <row r="3646" spans="1:13" x14ac:dyDescent="0.55000000000000004">
      <c r="A3646">
        <v>3641</v>
      </c>
      <c r="C3646">
        <f t="shared" si="174"/>
        <v>-5.1816817238686787E-2</v>
      </c>
      <c r="D3646">
        <f t="shared" si="175"/>
        <v>3.7308229494932766E-4</v>
      </c>
      <c r="E3646" s="2">
        <f t="shared" si="176"/>
        <v>1.4510363561260647E-2</v>
      </c>
      <c r="K3646">
        <v>3641</v>
      </c>
      <c r="L3646" s="2">
        <v>-3.5622851888523501E-4</v>
      </c>
      <c r="M3646" s="2">
        <v>-0.17227578768614099</v>
      </c>
    </row>
    <row r="3647" spans="1:13" x14ac:dyDescent="0.55000000000000004">
      <c r="A3647">
        <v>3642</v>
      </c>
      <c r="C3647">
        <f t="shared" si="174"/>
        <v>5.4495493647214927E-2</v>
      </c>
      <c r="D3647">
        <f t="shared" si="175"/>
        <v>4.4044165419321958E-4</v>
      </c>
      <c r="E3647" s="2">
        <f t="shared" si="176"/>
        <v>7.0352516660424427E-2</v>
      </c>
      <c r="K3647">
        <v>3642</v>
      </c>
      <c r="L3647" s="2">
        <v>-1.8553591708561401E-4</v>
      </c>
      <c r="M3647" s="2">
        <v>-0.21074499470330901</v>
      </c>
    </row>
    <row r="3648" spans="1:13" x14ac:dyDescent="0.55000000000000004">
      <c r="A3648">
        <v>3643</v>
      </c>
      <c r="C3648">
        <f t="shared" si="174"/>
        <v>0.14713058430302828</v>
      </c>
      <c r="D3648">
        <f t="shared" si="175"/>
        <v>3.9725944200978127E-4</v>
      </c>
      <c r="E3648" s="2">
        <f t="shared" si="176"/>
        <v>0.11803511907469384</v>
      </c>
      <c r="K3648">
        <v>3643</v>
      </c>
      <c r="L3648" s="2">
        <v>3.1625306129366902E-5</v>
      </c>
      <c r="M3648" s="2">
        <v>-0.19643181043000099</v>
      </c>
    </row>
    <row r="3649" spans="1:13" x14ac:dyDescent="0.55000000000000004">
      <c r="A3649">
        <v>3644</v>
      </c>
      <c r="C3649">
        <f t="shared" si="174"/>
        <v>0.2028389995654305</v>
      </c>
      <c r="D3649">
        <f t="shared" si="175"/>
        <v>2.5437348344653005E-4</v>
      </c>
      <c r="E3649" s="2">
        <f t="shared" si="176"/>
        <v>0.11273481804259544</v>
      </c>
      <c r="K3649">
        <v>3644</v>
      </c>
      <c r="L3649" s="2">
        <v>2.4086577523509199E-4</v>
      </c>
      <c r="M3649" s="2">
        <v>-0.13292106066001599</v>
      </c>
    </row>
    <row r="3650" spans="1:13" x14ac:dyDescent="0.55000000000000004">
      <c r="A3650">
        <v>3645</v>
      </c>
      <c r="C3650">
        <f t="shared" si="174"/>
        <v>0.20763910144410189</v>
      </c>
      <c r="D3650">
        <f t="shared" si="175"/>
        <v>4.7645142308995617E-5</v>
      </c>
      <c r="E3650" s="2">
        <f t="shared" si="176"/>
        <v>5.941821027573773E-2</v>
      </c>
      <c r="K3650">
        <v>3645</v>
      </c>
      <c r="L3650" s="2">
        <v>3.8977991671040001E-4</v>
      </c>
      <c r="M3650" s="2">
        <v>-3.61194066653336E-2</v>
      </c>
    </row>
    <row r="3651" spans="1:13" x14ac:dyDescent="0.55000000000000004">
      <c r="A3651">
        <v>3646</v>
      </c>
      <c r="C3651">
        <f t="shared" si="174"/>
        <v>0.16032616554575063</v>
      </c>
      <c r="D3651">
        <f t="shared" si="175"/>
        <v>-1.7104112527080323E-4</v>
      </c>
      <c r="E3651" s="2">
        <f t="shared" si="176"/>
        <v>8.2079230870491168E-3</v>
      </c>
      <c r="K3651">
        <v>3646</v>
      </c>
      <c r="L3651" s="2">
        <v>4.4107126002653201E-4</v>
      </c>
      <c r="M3651" s="2">
        <v>6.9728576797213199E-2</v>
      </c>
    </row>
    <row r="3652" spans="1:13" x14ac:dyDescent="0.55000000000000004">
      <c r="A3652">
        <v>3647</v>
      </c>
      <c r="C3652">
        <f t="shared" si="174"/>
        <v>7.2774741502848614E-2</v>
      </c>
      <c r="D3652">
        <f t="shared" si="175"/>
        <v>-3.4679967566849393E-4</v>
      </c>
      <c r="E3652" s="2">
        <f t="shared" si="176"/>
        <v>7.2825510548442168E-3</v>
      </c>
      <c r="K3652">
        <v>3647</v>
      </c>
      <c r="L3652" s="2">
        <v>3.8189357006157001E-4</v>
      </c>
      <c r="M3652" s="2">
        <v>0.15811260563621099</v>
      </c>
    </row>
    <row r="3653" spans="1:13" x14ac:dyDescent="0.55000000000000004">
      <c r="A3653">
        <v>3648</v>
      </c>
      <c r="C3653">
        <f t="shared" si="174"/>
        <v>-3.3041608685904195E-2</v>
      </c>
      <c r="D3653">
        <f t="shared" si="175"/>
        <v>-4.3551881743004062E-4</v>
      </c>
      <c r="E3653" s="2">
        <f t="shared" si="176"/>
        <v>5.7570224754596298E-2</v>
      </c>
      <c r="K3653">
        <v>3648</v>
      </c>
      <c r="L3653" s="2">
        <v>2.2706826637897601E-4</v>
      </c>
      <c r="M3653" s="2">
        <v>0.206896351534225</v>
      </c>
    </row>
    <row r="3654" spans="1:13" x14ac:dyDescent="0.55000000000000004">
      <c r="A3654">
        <v>3649</v>
      </c>
      <c r="C3654">
        <f t="shared" ref="C3654:C3717" si="177">$D$1*COS($B$2*(A3654-$L$2)+$B$1)</f>
        <v>-0.13056521155779624</v>
      </c>
      <c r="D3654">
        <f t="shared" ref="D3654:D3717" si="178">$D$2*COS($B$2*(A3654-$L$3)+$B$3)</f>
        <v>-4.1493191602692012E-4</v>
      </c>
      <c r="E3654" s="2">
        <f t="shared" ref="E3654:E3717" si="179">(M3654-C3654)^2</f>
        <v>0.111841307470828</v>
      </c>
      <c r="K3654">
        <v>3649</v>
      </c>
      <c r="L3654" s="2">
        <v>1.53723067525083E-5</v>
      </c>
      <c r="M3654" s="2">
        <v>0.203861622698709</v>
      </c>
    </row>
    <row r="3655" spans="1:13" x14ac:dyDescent="0.55000000000000004">
      <c r="A3655">
        <v>3650</v>
      </c>
      <c r="C3655">
        <f t="shared" si="177"/>
        <v>-0.19531969842497765</v>
      </c>
      <c r="D3655">
        <f t="shared" si="178"/>
        <v>-2.9020584977188088E-4</v>
      </c>
      <c r="E3655" s="2">
        <f t="shared" si="179"/>
        <v>0.11908585488659036</v>
      </c>
      <c r="K3655">
        <v>3650</v>
      </c>
      <c r="L3655" s="2">
        <v>-2.0017374246299199E-4</v>
      </c>
      <c r="M3655" s="2">
        <v>0.14976848579260801</v>
      </c>
    </row>
    <row r="3656" spans="1:13" x14ac:dyDescent="0.55000000000000004">
      <c r="A3656">
        <v>3651</v>
      </c>
      <c r="C3656">
        <f t="shared" si="177"/>
        <v>-0.21105305800023189</v>
      </c>
      <c r="D3656">
        <f t="shared" si="178"/>
        <v>-9.2644232281196952E-5</v>
      </c>
      <c r="E3656" s="2">
        <f t="shared" si="179"/>
        <v>7.2478310268565896E-2</v>
      </c>
      <c r="K3656">
        <v>3651</v>
      </c>
      <c r="L3656" s="2">
        <v>-3.6558503609089202E-4</v>
      </c>
      <c r="M3656" s="2">
        <v>5.8164902523515298E-2</v>
      </c>
    </row>
    <row r="3657" spans="1:13" x14ac:dyDescent="0.55000000000000004">
      <c r="A3657">
        <v>3652</v>
      </c>
      <c r="C3657">
        <f t="shared" si="177"/>
        <v>-0.17381654866351923</v>
      </c>
      <c r="D3657">
        <f t="shared" si="178"/>
        <v>1.2816913472901093E-4</v>
      </c>
      <c r="E3657" s="2">
        <f t="shared" si="179"/>
        <v>1.5828183086776807E-2</v>
      </c>
      <c r="K3657">
        <v>3652</v>
      </c>
      <c r="L3657" s="2">
        <v>-4.3943328950491497E-4</v>
      </c>
      <c r="M3657" s="2">
        <v>-4.8006441411451398E-2</v>
      </c>
    </row>
    <row r="3658" spans="1:13" x14ac:dyDescent="0.55000000000000004">
      <c r="A3658">
        <v>3653</v>
      </c>
      <c r="C3658">
        <f t="shared" si="177"/>
        <v>-9.295574937441009E-2</v>
      </c>
      <c r="D3658">
        <f t="shared" si="178"/>
        <v>3.1681475051324108E-4</v>
      </c>
      <c r="E3658" s="2">
        <f t="shared" si="179"/>
        <v>2.420494853336412E-3</v>
      </c>
      <c r="K3658">
        <v>3653</v>
      </c>
      <c r="L3658" s="2">
        <v>-4.03222749516215E-4</v>
      </c>
      <c r="M3658" s="2">
        <v>-0.142154274284578</v>
      </c>
    </row>
    <row r="3659" spans="1:13" x14ac:dyDescent="0.55000000000000004">
      <c r="A3659">
        <v>3654</v>
      </c>
      <c r="C3659">
        <f t="shared" si="177"/>
        <v>1.1234983654400848E-2</v>
      </c>
      <c r="D3659">
        <f t="shared" si="178"/>
        <v>4.2594654184289728E-4</v>
      </c>
      <c r="E3659" s="2">
        <f t="shared" si="179"/>
        <v>4.4915880885072083E-2</v>
      </c>
      <c r="K3659">
        <v>3654</v>
      </c>
      <c r="L3659" s="2">
        <v>-2.66022570498842E-4</v>
      </c>
      <c r="M3659" s="2">
        <v>-0.20069868730203799</v>
      </c>
    </row>
    <row r="3660" spans="1:13" x14ac:dyDescent="0.55000000000000004">
      <c r="A3660">
        <v>3655</v>
      </c>
      <c r="C3660">
        <f t="shared" si="177"/>
        <v>0.11260597260201075</v>
      </c>
      <c r="D3660">
        <f t="shared" si="178"/>
        <v>4.2817472941294885E-4</v>
      </c>
      <c r="E3660" s="2">
        <f t="shared" si="179"/>
        <v>0.103415524038831</v>
      </c>
      <c r="K3660">
        <v>3655</v>
      </c>
      <c r="L3660" s="2">
        <v>-6.2195388415817599E-5</v>
      </c>
      <c r="M3660" s="2">
        <v>-0.208976869040436</v>
      </c>
    </row>
    <row r="3661" spans="1:13" x14ac:dyDescent="0.55000000000000004">
      <c r="A3661">
        <v>3656</v>
      </c>
      <c r="C3661">
        <f t="shared" si="177"/>
        <v>0.18571523597209089</v>
      </c>
      <c r="D3661">
        <f t="shared" si="178"/>
        <v>3.2294008510754674E-4</v>
      </c>
      <c r="E3661" s="2">
        <f t="shared" si="179"/>
        <v>0.12294191127570936</v>
      </c>
      <c r="K3661">
        <v>3656</v>
      </c>
      <c r="L3661" s="2">
        <v>1.5720901452812599E-4</v>
      </c>
      <c r="M3661" s="2">
        <v>-0.16491549752928</v>
      </c>
    </row>
    <row r="3662" spans="1:13" x14ac:dyDescent="0.55000000000000004">
      <c r="A3662">
        <v>3657</v>
      </c>
      <c r="C3662">
        <f t="shared" si="177"/>
        <v>0.21221388967975158</v>
      </c>
      <c r="D3662">
        <f t="shared" si="178"/>
        <v>1.3665428647704423E-4</v>
      </c>
      <c r="E3662" s="2">
        <f t="shared" si="179"/>
        <v>8.5126177007878348E-2</v>
      </c>
      <c r="K3662">
        <v>3657</v>
      </c>
      <c r="L3662" s="2">
        <v>3.3723944452957897E-4</v>
      </c>
      <c r="M3662" s="2">
        <v>-7.9550016600443293E-2</v>
      </c>
    </row>
    <row r="3663" spans="1:13" x14ac:dyDescent="0.55000000000000004">
      <c r="A3663">
        <v>3658</v>
      </c>
      <c r="C3663">
        <f t="shared" si="177"/>
        <v>0.18545133019242316</v>
      </c>
      <c r="D3663">
        <f t="shared" si="178"/>
        <v>-8.3928857612233386E-5</v>
      </c>
      <c r="E3663" s="2">
        <f t="shared" si="179"/>
        <v>2.5507945531745034E-2</v>
      </c>
      <c r="K3663">
        <v>3658</v>
      </c>
      <c r="L3663" s="2">
        <v>4.3280616356696899E-4</v>
      </c>
      <c r="M3663" s="2">
        <v>2.5739259478450401E-2</v>
      </c>
    </row>
    <row r="3664" spans="1:13" x14ac:dyDescent="0.55000000000000004">
      <c r="A3664">
        <v>3659</v>
      </c>
      <c r="C3664">
        <f t="shared" si="177"/>
        <v>0.11214439583067748</v>
      </c>
      <c r="D3664">
        <f t="shared" si="178"/>
        <v>-2.8344762752384418E-4</v>
      </c>
      <c r="E3664" s="2">
        <f t="shared" si="179"/>
        <v>1.5469345883023256E-4</v>
      </c>
      <c r="K3664">
        <v>3659</v>
      </c>
      <c r="L3664" s="2">
        <v>4.1997389400449898E-4</v>
      </c>
      <c r="M3664" s="2">
        <v>0.124581978346192</v>
      </c>
    </row>
    <row r="3665" spans="1:13" x14ac:dyDescent="0.55000000000000004">
      <c r="A3665">
        <v>3660</v>
      </c>
      <c r="C3665">
        <f t="shared" si="177"/>
        <v>1.0691581931740314E-2</v>
      </c>
      <c r="D3665">
        <f t="shared" si="178"/>
        <v>-4.1182701752890712E-4</v>
      </c>
      <c r="E3665" s="2">
        <f t="shared" si="179"/>
        <v>3.2953426249405796E-2</v>
      </c>
      <c r="K3665">
        <v>3660</v>
      </c>
      <c r="L3665" s="2">
        <v>3.0195655735971001E-4</v>
      </c>
      <c r="M3665" s="2">
        <v>0.19222236788664601</v>
      </c>
    </row>
    <row r="3666" spans="1:13" x14ac:dyDescent="0.55000000000000004">
      <c r="A3666">
        <v>3661</v>
      </c>
      <c r="C3666">
        <f t="shared" si="177"/>
        <v>-9.3444593670011358E-2</v>
      </c>
      <c r="D3666">
        <f t="shared" si="178"/>
        <v>-4.3684650675943201E-4</v>
      </c>
      <c r="E3666" s="2">
        <f t="shared" si="179"/>
        <v>9.3125107543179333E-2</v>
      </c>
      <c r="K3666">
        <v>3661</v>
      </c>
      <c r="L3666" s="2">
        <v>1.08312327721694E-4</v>
      </c>
      <c r="M3666" s="2">
        <v>0.21171947292889101</v>
      </c>
    </row>
    <row r="3667" spans="1:13" x14ac:dyDescent="0.55000000000000004">
      <c r="A3667">
        <v>3662</v>
      </c>
      <c r="C3667">
        <f t="shared" si="177"/>
        <v>-0.17412814591788572</v>
      </c>
      <c r="D3667">
        <f t="shared" si="178"/>
        <v>-3.5222673078824993E-4</v>
      </c>
      <c r="E3667" s="2">
        <f t="shared" si="179"/>
        <v>0.12412816230596069</v>
      </c>
      <c r="K3667">
        <v>3662</v>
      </c>
      <c r="L3667" s="2">
        <v>-1.1245939631512001E-4</v>
      </c>
      <c r="M3667" s="2">
        <v>0.17819012256383901</v>
      </c>
    </row>
    <row r="3668" spans="1:13" x14ac:dyDescent="0.55000000000000004">
      <c r="A3668">
        <v>3663</v>
      </c>
      <c r="C3668">
        <f t="shared" si="177"/>
        <v>-0.21110920387046658</v>
      </c>
      <c r="D3668">
        <f t="shared" si="178"/>
        <v>-1.7920546973962159E-4</v>
      </c>
      <c r="E3668" s="2">
        <f t="shared" si="179"/>
        <v>9.6808817999866223E-2</v>
      </c>
      <c r="K3668">
        <v>3663</v>
      </c>
      <c r="L3668" s="2">
        <v>-3.0506496689736601E-4</v>
      </c>
      <c r="M3668" s="2">
        <v>0.100031950591405</v>
      </c>
    </row>
    <row r="3669" spans="1:13" x14ac:dyDescent="0.55000000000000004">
      <c r="A3669">
        <v>3664</v>
      </c>
      <c r="C3669">
        <f t="shared" si="177"/>
        <v>-0.19510630148111632</v>
      </c>
      <c r="D3669">
        <f t="shared" si="178"/>
        <v>3.8792586858864053E-5</v>
      </c>
      <c r="E3669" s="2">
        <f t="shared" si="179"/>
        <v>3.6835765096675896E-2</v>
      </c>
      <c r="K3669">
        <v>3664</v>
      </c>
      <c r="L3669" s="2">
        <v>-4.2126512403450699E-4</v>
      </c>
      <c r="M3669" s="2">
        <v>-3.17984395981497E-3</v>
      </c>
    </row>
    <row r="3670" spans="1:13" x14ac:dyDescent="0.55000000000000004">
      <c r="A3670">
        <v>3665</v>
      </c>
      <c r="C3670">
        <f t="shared" si="177"/>
        <v>-0.13013582993469347</v>
      </c>
      <c r="D3670">
        <f t="shared" si="178"/>
        <v>2.4705452184156022E-4</v>
      </c>
      <c r="E3670" s="2">
        <f t="shared" si="179"/>
        <v>6.02241199025279E-4</v>
      </c>
      <c r="K3670">
        <v>3665</v>
      </c>
      <c r="L3670" s="2">
        <v>-4.3195681751810399E-4</v>
      </c>
      <c r="M3670" s="2">
        <v>-0.10559522686497901</v>
      </c>
    </row>
    <row r="3671" spans="1:13" x14ac:dyDescent="0.55000000000000004">
      <c r="A3671">
        <v>3666</v>
      </c>
      <c r="C3671">
        <f t="shared" si="177"/>
        <v>-3.2504008120312296E-2</v>
      </c>
      <c r="D3671">
        <f t="shared" si="178"/>
        <v>3.9331097933815963E-4</v>
      </c>
      <c r="E3671" s="2">
        <f t="shared" si="179"/>
        <v>2.2218770915632603E-2</v>
      </c>
      <c r="K3671">
        <v>3666</v>
      </c>
      <c r="L3671" s="2">
        <v>-3.34462246388739E-4</v>
      </c>
      <c r="M3671" s="2">
        <v>-0.18156363013658</v>
      </c>
    </row>
    <row r="3672" spans="1:13" x14ac:dyDescent="0.55000000000000004">
      <c r="A3672">
        <v>3667</v>
      </c>
      <c r="C3672">
        <f t="shared" si="177"/>
        <v>7.3285634600688251E-2</v>
      </c>
      <c r="D3672">
        <f t="shared" si="178"/>
        <v>4.4085467135865022E-4</v>
      </c>
      <c r="E3672" s="2">
        <f t="shared" si="179"/>
        <v>8.1421158674429089E-2</v>
      </c>
      <c r="K3672">
        <v>3667</v>
      </c>
      <c r="L3672" s="2">
        <v>-1.5319953079817201E-4</v>
      </c>
      <c r="M3672" s="2">
        <v>-0.21205829590148501</v>
      </c>
    </row>
    <row r="3673" spans="1:13" x14ac:dyDescent="0.55000000000000004">
      <c r="A3673">
        <v>3668</v>
      </c>
      <c r="C3673">
        <f t="shared" si="177"/>
        <v>0.16068212777705293</v>
      </c>
      <c r="D3673">
        <f t="shared" si="178"/>
        <v>3.7775313334873943E-4</v>
      </c>
      <c r="E3673" s="2">
        <f t="shared" si="179"/>
        <v>0.1225866569244617</v>
      </c>
      <c r="K3673">
        <v>3668</v>
      </c>
      <c r="L3673" s="2">
        <v>6.64329576616894E-5</v>
      </c>
      <c r="M3673" s="2">
        <v>-0.189441645943701</v>
      </c>
    </row>
    <row r="3674" spans="1:13" x14ac:dyDescent="0.55000000000000004">
      <c r="A3674">
        <v>3669</v>
      </c>
      <c r="C3674">
        <f t="shared" si="177"/>
        <v>0.20775079379189851</v>
      </c>
      <c r="D3674">
        <f t="shared" si="178"/>
        <v>2.1984352127257394E-4</v>
      </c>
      <c r="E3674" s="2">
        <f t="shared" si="179"/>
        <v>0.10701335276795113</v>
      </c>
      <c r="K3674">
        <v>3669</v>
      </c>
      <c r="L3674" s="2">
        <v>2.6942689975502999E-4</v>
      </c>
      <c r="M3674" s="2">
        <v>-0.119378160548666</v>
      </c>
    </row>
    <row r="3675" spans="1:13" x14ac:dyDescent="0.55000000000000004">
      <c r="A3675">
        <v>3670</v>
      </c>
      <c r="C3675">
        <f t="shared" si="177"/>
        <v>0.20267838960471612</v>
      </c>
      <c r="D3675">
        <f t="shared" si="178"/>
        <v>6.7578192939535062E-6</v>
      </c>
      <c r="E3675" s="2">
        <f t="shared" si="179"/>
        <v>4.932577321099605E-2</v>
      </c>
      <c r="K3675">
        <v>3670</v>
      </c>
      <c r="L3675" s="2">
        <v>4.0494120340158201E-4</v>
      </c>
      <c r="M3675" s="2">
        <v>-1.94156742758749E-2</v>
      </c>
    </row>
    <row r="3676" spans="1:13" x14ac:dyDescent="0.55000000000000004">
      <c r="A3676">
        <v>3671</v>
      </c>
      <c r="C3676">
        <f t="shared" si="177"/>
        <v>0.14673798174854899</v>
      </c>
      <c r="D3676">
        <f t="shared" si="178"/>
        <v>-2.0802395288670343E-4</v>
      </c>
      <c r="E3676" s="2">
        <f t="shared" si="179"/>
        <v>3.7611718717542658E-3</v>
      </c>
      <c r="K3676">
        <v>3671</v>
      </c>
      <c r="L3676" s="2">
        <v>4.39035470583357E-4</v>
      </c>
      <c r="M3676" s="2">
        <v>8.5409588065408507E-2</v>
      </c>
    </row>
    <row r="3677" spans="1:13" x14ac:dyDescent="0.55000000000000004">
      <c r="A3677">
        <v>3672</v>
      </c>
      <c r="C3677">
        <f t="shared" si="177"/>
        <v>5.3969433464739792E-2</v>
      </c>
      <c r="D3677">
        <f t="shared" si="178"/>
        <v>-3.7059609768981555E-4</v>
      </c>
      <c r="E3677" s="2">
        <f t="shared" si="179"/>
        <v>1.3196048688670496E-2</v>
      </c>
      <c r="K3677">
        <v>3672</v>
      </c>
      <c r="L3677" s="2">
        <v>3.6317058057920299E-4</v>
      </c>
      <c r="M3677" s="2">
        <v>0.168843489233092</v>
      </c>
    </row>
    <row r="3678" spans="1:13" x14ac:dyDescent="0.55000000000000004">
      <c r="A3678">
        <v>3673</v>
      </c>
      <c r="C3678">
        <f t="shared" si="177"/>
        <v>-5.2344305031826313E-2</v>
      </c>
      <c r="D3678">
        <f t="shared" si="178"/>
        <v>-4.4015643351850607E-4</v>
      </c>
      <c r="E3678" s="2">
        <f t="shared" si="179"/>
        <v>6.8819020589463403E-2</v>
      </c>
      <c r="K3678">
        <v>3673</v>
      </c>
      <c r="L3678" s="2">
        <v>1.9634736572226799E-4</v>
      </c>
      <c r="M3678" s="2">
        <v>0.209989491093384</v>
      </c>
    </row>
    <row r="3679" spans="1:13" x14ac:dyDescent="0.55000000000000004">
      <c r="A3679">
        <v>3674</v>
      </c>
      <c r="C3679">
        <f t="shared" si="177"/>
        <v>-0.14552072629730431</v>
      </c>
      <c r="D3679">
        <f t="shared" si="178"/>
        <v>-3.9924678229727293E-4</v>
      </c>
      <c r="E3679" s="2">
        <f t="shared" si="179"/>
        <v>0.11837938136128975</v>
      </c>
      <c r="K3679">
        <v>3674</v>
      </c>
      <c r="L3679" s="2">
        <v>-1.9652264930434399E-5</v>
      </c>
      <c r="M3679" s="2">
        <v>0.19854232222911</v>
      </c>
    </row>
    <row r="3680" spans="1:13" x14ac:dyDescent="0.55000000000000004">
      <c r="A3680">
        <v>3675</v>
      </c>
      <c r="C3680">
        <f t="shared" si="177"/>
        <v>-0.20217451259569352</v>
      </c>
      <c r="D3680">
        <f t="shared" si="178"/>
        <v>-2.58134604173876E-4</v>
      </c>
      <c r="E3680" s="2">
        <f t="shared" si="179"/>
        <v>0.1152897949733498</v>
      </c>
      <c r="K3680">
        <v>3675</v>
      </c>
      <c r="L3680" s="2">
        <v>-2.30729863917509E-4</v>
      </c>
      <c r="M3680" s="2">
        <v>0.13736899709540601</v>
      </c>
    </row>
    <row r="3681" spans="1:13" x14ac:dyDescent="0.55000000000000004">
      <c r="A3681">
        <v>3676</v>
      </c>
      <c r="C3681">
        <f t="shared" si="177"/>
        <v>-0.20808675773346608</v>
      </c>
      <c r="D3681">
        <f t="shared" si="178"/>
        <v>-5.2236081451762882E-5</v>
      </c>
      <c r="E3681" s="2">
        <f t="shared" si="179"/>
        <v>6.2438771101878968E-2</v>
      </c>
      <c r="K3681">
        <v>3676</v>
      </c>
      <c r="L3681" s="2">
        <v>-3.8401973714228399E-4</v>
      </c>
      <c r="M3681" s="2">
        <v>4.1790754463768197E-2</v>
      </c>
    </row>
    <row r="3682" spans="1:13" x14ac:dyDescent="0.55000000000000004">
      <c r="A3682">
        <v>3677</v>
      </c>
      <c r="C3682">
        <f t="shared" si="177"/>
        <v>-0.16177361280144686</v>
      </c>
      <c r="D3682">
        <f t="shared" si="178"/>
        <v>1.6677259666811068E-4</v>
      </c>
      <c r="E3682" s="2">
        <f t="shared" si="179"/>
        <v>9.510027706018713E-3</v>
      </c>
      <c r="K3682">
        <v>3677</v>
      </c>
      <c r="L3682" s="2">
        <v>-4.4112948491427801E-4</v>
      </c>
      <c r="M3682" s="2">
        <v>-6.4254241874339701E-2</v>
      </c>
    </row>
    <row r="3683" spans="1:13" x14ac:dyDescent="0.55000000000000004">
      <c r="A3683">
        <v>3678</v>
      </c>
      <c r="C3683">
        <f t="shared" si="177"/>
        <v>-7.4858700973464531E-2</v>
      </c>
      <c r="D3683">
        <f t="shared" si="178"/>
        <v>3.4392486831170786E-4</v>
      </c>
      <c r="E3683" s="2">
        <f t="shared" si="179"/>
        <v>6.2960517437219369E-3</v>
      </c>
      <c r="K3683">
        <v>3678</v>
      </c>
      <c r="L3683" s="2">
        <v>-3.8775561662084102E-4</v>
      </c>
      <c r="M3683" s="2">
        <v>-0.154206364730641</v>
      </c>
    </row>
    <row r="3684" spans="1:13" x14ac:dyDescent="0.55000000000000004">
      <c r="A3684">
        <v>3679</v>
      </c>
      <c r="C3684">
        <f t="shared" si="177"/>
        <v>3.0844166901110439E-2</v>
      </c>
      <c r="D3684">
        <f t="shared" si="178"/>
        <v>4.3475924736955009E-4</v>
      </c>
      <c r="E3684" s="2">
        <f t="shared" si="179"/>
        <v>5.5875841863418714E-2</v>
      </c>
      <c r="K3684">
        <v>3679</v>
      </c>
      <c r="L3684" s="2">
        <v>-2.37265948683504E-4</v>
      </c>
      <c r="M3684" s="2">
        <v>-0.20553654691331799</v>
      </c>
    </row>
    <row r="3685" spans="1:13" x14ac:dyDescent="0.55000000000000004">
      <c r="A3685">
        <v>3680</v>
      </c>
      <c r="C3685">
        <f t="shared" si="177"/>
        <v>0.12880579902840453</v>
      </c>
      <c r="D3685">
        <f t="shared" si="178"/>
        <v>4.1647821933746797E-4</v>
      </c>
      <c r="E3685" s="2">
        <f t="shared" si="179"/>
        <v>0.11168604730790137</v>
      </c>
      <c r="K3685">
        <v>3680</v>
      </c>
      <c r="L3685" s="2">
        <v>-2.7351552007298201E-5</v>
      </c>
      <c r="M3685" s="2">
        <v>-0.20538882586538601</v>
      </c>
    </row>
    <row r="3686" spans="1:13" x14ac:dyDescent="0.55000000000000004">
      <c r="A3686">
        <v>3681</v>
      </c>
      <c r="C3686">
        <f t="shared" si="177"/>
        <v>0.19443989061039171</v>
      </c>
      <c r="D3686">
        <f t="shared" si="178"/>
        <v>2.9366993691600733E-4</v>
      </c>
      <c r="E3686" s="2">
        <f t="shared" si="179"/>
        <v>0.12127116017879645</v>
      </c>
      <c r="K3686">
        <v>3681</v>
      </c>
      <c r="L3686" s="2">
        <v>1.8941321054584599E-4</v>
      </c>
      <c r="M3686" s="2">
        <v>-0.15380019923969501</v>
      </c>
    </row>
    <row r="3687" spans="1:13" x14ac:dyDescent="0.55000000000000004">
      <c r="A3687">
        <v>3682</v>
      </c>
      <c r="C3687">
        <f t="shared" si="177"/>
        <v>0.21127366811687423</v>
      </c>
      <c r="D3687">
        <f t="shared" si="178"/>
        <v>9.7156690399751572E-5</v>
      </c>
      <c r="E3687" s="2">
        <f t="shared" si="179"/>
        <v>7.5605765921400503E-2</v>
      </c>
      <c r="K3687">
        <v>3682</v>
      </c>
      <c r="L3687" s="2">
        <v>3.5873825948353199E-4</v>
      </c>
      <c r="M3687" s="2">
        <v>-6.3691358607253903E-2</v>
      </c>
    </row>
    <row r="3688" spans="1:13" x14ac:dyDescent="0.55000000000000004">
      <c r="A3688">
        <v>3683</v>
      </c>
      <c r="C3688">
        <f t="shared" si="177"/>
        <v>0.1750822082224737</v>
      </c>
      <c r="D3688">
        <f t="shared" si="178"/>
        <v>-1.2374083750321674E-4</v>
      </c>
      <c r="E3688" s="2">
        <f t="shared" si="179"/>
        <v>1.7612695331968811E-2</v>
      </c>
      <c r="K3688">
        <v>3683</v>
      </c>
      <c r="L3688" s="2">
        <v>4.3821508588297401E-4</v>
      </c>
      <c r="M3688" s="2">
        <v>4.23693779008774E-2</v>
      </c>
    </row>
    <row r="3689" spans="1:13" x14ac:dyDescent="0.55000000000000004">
      <c r="A3689">
        <v>3684</v>
      </c>
      <c r="C3689">
        <f t="shared" si="177"/>
        <v>9.4948804504220677E-2</v>
      </c>
      <c r="D3689">
        <f t="shared" si="178"/>
        <v>-3.1358202344591315E-4</v>
      </c>
      <c r="E3689" s="2">
        <f t="shared" si="179"/>
        <v>1.8378057224080861E-3</v>
      </c>
      <c r="K3689">
        <v>3684</v>
      </c>
      <c r="L3689" s="2">
        <v>4.0793822553399301E-4</v>
      </c>
      <c r="M3689" s="2">
        <v>0.137818440873195</v>
      </c>
    </row>
    <row r="3690" spans="1:13" x14ac:dyDescent="0.55000000000000004">
      <c r="A3690">
        <v>3685</v>
      </c>
      <c r="C3690">
        <f t="shared" si="177"/>
        <v>-9.0147477825896372E-3</v>
      </c>
      <c r="D3690">
        <f t="shared" si="178"/>
        <v>-4.2472073128829024E-4</v>
      </c>
      <c r="E3690" s="2">
        <f t="shared" si="179"/>
        <v>4.3166198883540105E-2</v>
      </c>
      <c r="K3690">
        <v>3685</v>
      </c>
      <c r="L3690" s="2">
        <v>2.7549070593499799E-4</v>
      </c>
      <c r="M3690" s="2">
        <v>0.198750020365285</v>
      </c>
    </row>
    <row r="3691" spans="1:13" x14ac:dyDescent="0.55000000000000004">
      <c r="A3691">
        <v>3686</v>
      </c>
      <c r="C3691">
        <f t="shared" si="177"/>
        <v>-0.11071578839045924</v>
      </c>
      <c r="D3691">
        <f t="shared" si="178"/>
        <v>-4.2926348798073908E-4</v>
      </c>
      <c r="E3691" s="2">
        <f t="shared" si="179"/>
        <v>0.10279667954706753</v>
      </c>
      <c r="K3691">
        <v>3686</v>
      </c>
      <c r="L3691" s="2">
        <v>7.4044830014318694E-5</v>
      </c>
      <c r="M3691" s="2">
        <v>0.20990342430127501</v>
      </c>
    </row>
    <row r="3692" spans="1:13" x14ac:dyDescent="0.55000000000000004">
      <c r="A3692">
        <v>3687</v>
      </c>
      <c r="C3692">
        <f t="shared" si="177"/>
        <v>-0.18462949981751925</v>
      </c>
      <c r="D3692">
        <f t="shared" si="178"/>
        <v>-3.2607015734729624E-4</v>
      </c>
      <c r="E3692" s="2">
        <f t="shared" si="179"/>
        <v>0.12469000074344688</v>
      </c>
      <c r="K3692">
        <v>3687</v>
      </c>
      <c r="L3692" s="2">
        <v>-1.4594603292422399E-4</v>
      </c>
      <c r="M3692" s="2">
        <v>0.168485213474701</v>
      </c>
    </row>
    <row r="3693" spans="1:13" x14ac:dyDescent="0.55000000000000004">
      <c r="A3693">
        <v>3688</v>
      </c>
      <c r="C3693">
        <f t="shared" si="177"/>
        <v>-0.21220509847145497</v>
      </c>
      <c r="D3693">
        <f t="shared" si="178"/>
        <v>-1.4104009023326389E-4</v>
      </c>
      <c r="E3693" s="2">
        <f t="shared" si="179"/>
        <v>8.8252922380152005E-2</v>
      </c>
      <c r="K3693">
        <v>3688</v>
      </c>
      <c r="L3693" s="2">
        <v>-3.29383806533438E-4</v>
      </c>
      <c r="M3693" s="2">
        <v>8.4868835727006806E-2</v>
      </c>
    </row>
    <row r="3694" spans="1:13" x14ac:dyDescent="0.55000000000000004">
      <c r="A3694">
        <v>3689</v>
      </c>
      <c r="C3694">
        <f t="shared" si="177"/>
        <v>-0.18652169033836591</v>
      </c>
      <c r="D3694">
        <f t="shared" si="178"/>
        <v>7.9388066636940384E-5</v>
      </c>
      <c r="E3694" s="2">
        <f t="shared" si="179"/>
        <v>2.7728318232002898E-2</v>
      </c>
      <c r="K3694">
        <v>3689</v>
      </c>
      <c r="L3694" s="2">
        <v>-4.3032536244756302E-4</v>
      </c>
      <c r="M3694" s="2">
        <v>-2.00034684165507E-2</v>
      </c>
    </row>
    <row r="3695" spans="1:13" x14ac:dyDescent="0.55000000000000004">
      <c r="A3695">
        <v>3690</v>
      </c>
      <c r="C3695">
        <f t="shared" si="177"/>
        <v>-0.11402526949564588</v>
      </c>
      <c r="D3695">
        <f t="shared" si="178"/>
        <v>2.7989149215198626E-4</v>
      </c>
      <c r="E3695" s="2">
        <f t="shared" si="179"/>
        <v>3.4111560646501683E-5</v>
      </c>
      <c r="K3695">
        <v>3690</v>
      </c>
      <c r="L3695" s="2">
        <v>-4.2348926179195599E-4</v>
      </c>
      <c r="M3695" s="2">
        <v>-0.119865779802674</v>
      </c>
    </row>
    <row r="3696" spans="1:13" x14ac:dyDescent="0.55000000000000004">
      <c r="A3696">
        <v>3691</v>
      </c>
      <c r="C3696">
        <f t="shared" si="177"/>
        <v>-1.291090947149847E-2</v>
      </c>
      <c r="D3696">
        <f t="shared" si="178"/>
        <v>4.1014805278143438E-4</v>
      </c>
      <c r="E3696" s="2">
        <f t="shared" si="179"/>
        <v>3.1256844558777239E-2</v>
      </c>
      <c r="K3696">
        <v>3691</v>
      </c>
      <c r="L3696" s="2">
        <v>-3.1058764838390302E-4</v>
      </c>
      <c r="M3696" s="2">
        <v>-0.189706963043905</v>
      </c>
    </row>
    <row r="3697" spans="1:13" x14ac:dyDescent="0.55000000000000004">
      <c r="A3697">
        <v>3692</v>
      </c>
      <c r="C3697">
        <f t="shared" si="177"/>
        <v>9.1443816688222851E-2</v>
      </c>
      <c r="D3697">
        <f t="shared" si="178"/>
        <v>4.3746609739815797E-4</v>
      </c>
      <c r="E3697" s="2">
        <f t="shared" si="179"/>
        <v>9.2099307528689736E-2</v>
      </c>
      <c r="K3697">
        <v>3692</v>
      </c>
      <c r="L3697" s="2">
        <v>-1.19897431692212E-4</v>
      </c>
      <c r="M3697" s="2">
        <v>-0.21203486053423001</v>
      </c>
    </row>
    <row r="3698" spans="1:13" x14ac:dyDescent="0.55000000000000004">
      <c r="A3698">
        <v>3693</v>
      </c>
      <c r="C3698">
        <f t="shared" si="177"/>
        <v>0.17284807234346228</v>
      </c>
      <c r="D3698">
        <f t="shared" si="178"/>
        <v>3.5498937262282013E-4</v>
      </c>
      <c r="E3698" s="2">
        <f t="shared" si="179"/>
        <v>0.1253906231041608</v>
      </c>
      <c r="K3698">
        <v>3693</v>
      </c>
      <c r="L3698" s="2">
        <v>1.0082184055646E-4</v>
      </c>
      <c r="M3698" s="2">
        <v>-0.18125731183497801</v>
      </c>
    </row>
    <row r="3699" spans="1:13" x14ac:dyDescent="0.55000000000000004">
      <c r="A3699">
        <v>3694</v>
      </c>
      <c r="C3699">
        <f t="shared" si="177"/>
        <v>0.21087110518877841</v>
      </c>
      <c r="D3699">
        <f t="shared" si="178"/>
        <v>1.8341779790142831E-4</v>
      </c>
      <c r="E3699" s="2">
        <f t="shared" si="179"/>
        <v>9.9826835416208334E-2</v>
      </c>
      <c r="K3699">
        <v>3694</v>
      </c>
      <c r="L3699" s="2">
        <v>2.9628965738447599E-4</v>
      </c>
      <c r="M3699" s="2">
        <v>-0.10508274494792801</v>
      </c>
    </row>
    <row r="3700" spans="1:13" x14ac:dyDescent="0.55000000000000004">
      <c r="A3700">
        <v>3695</v>
      </c>
      <c r="C3700">
        <f t="shared" si="177"/>
        <v>0.19596993544253027</v>
      </c>
      <c r="D3700">
        <f t="shared" si="178"/>
        <v>-3.4187777949598671E-5</v>
      </c>
      <c r="E3700" s="2">
        <f t="shared" si="179"/>
        <v>3.9425870332474404E-2</v>
      </c>
      <c r="K3700">
        <v>3695</v>
      </c>
      <c r="L3700" s="2">
        <v>4.1754989147295798E-4</v>
      </c>
      <c r="M3700" s="2">
        <v>-2.5895527026460301E-3</v>
      </c>
    </row>
    <row r="3701" spans="1:13" x14ac:dyDescent="0.55000000000000004">
      <c r="A3701">
        <v>3696</v>
      </c>
      <c r="C3701">
        <f t="shared" si="177"/>
        <v>0.1318844426188702</v>
      </c>
      <c r="D3701">
        <f t="shared" si="178"/>
        <v>-2.4321294215937751E-4</v>
      </c>
      <c r="E3701" s="2">
        <f t="shared" si="179"/>
        <v>9.8170885844456671E-4</v>
      </c>
      <c r="K3701">
        <v>3696</v>
      </c>
      <c r="L3701" s="2">
        <v>4.3423216495056498E-4</v>
      </c>
      <c r="M3701" s="2">
        <v>0.100552209081432</v>
      </c>
    </row>
    <row r="3702" spans="1:13" x14ac:dyDescent="0.55000000000000004">
      <c r="A3702">
        <v>3697</v>
      </c>
      <c r="C3702">
        <f t="shared" si="177"/>
        <v>3.4698734601354392E-2</v>
      </c>
      <c r="D3702">
        <f t="shared" si="178"/>
        <v>-3.9119678440921251E-4</v>
      </c>
      <c r="E3702" s="2">
        <f t="shared" si="179"/>
        <v>2.0681693378366024E-2</v>
      </c>
      <c r="K3702">
        <v>3697</v>
      </c>
      <c r="L3702" s="2">
        <v>3.4215829893552001E-4</v>
      </c>
      <c r="M3702" s="2">
        <v>0.17851004632044701</v>
      </c>
    </row>
    <row r="3703" spans="1:13" x14ac:dyDescent="0.55000000000000004">
      <c r="A3703">
        <v>3698</v>
      </c>
      <c r="C3703">
        <f t="shared" si="177"/>
        <v>-7.1195624408353211E-2</v>
      </c>
      <c r="D3703">
        <f t="shared" si="178"/>
        <v>-4.4099847954637766E-4</v>
      </c>
      <c r="E3703" s="2">
        <f t="shared" si="179"/>
        <v>8.0063282725387069E-2</v>
      </c>
      <c r="K3703">
        <v>3698</v>
      </c>
      <c r="L3703" s="2">
        <v>1.6438876435608701E-4</v>
      </c>
      <c r="M3703" s="2">
        <v>0.21175893506257501</v>
      </c>
    </row>
    <row r="3704" spans="1:13" x14ac:dyDescent="0.55000000000000004">
      <c r="A3704">
        <v>3699</v>
      </c>
      <c r="C3704">
        <f t="shared" si="177"/>
        <v>-0.15922138237777905</v>
      </c>
      <c r="D3704">
        <f t="shared" si="178"/>
        <v>-3.8011885182928781E-4</v>
      </c>
      <c r="E3704" s="2">
        <f t="shared" si="179"/>
        <v>0.12333642999954922</v>
      </c>
      <c r="K3704">
        <v>3699</v>
      </c>
      <c r="L3704" s="2">
        <v>-5.4552956050184199E-5</v>
      </c>
      <c r="M3704" s="2">
        <v>0.19197148486122001</v>
      </c>
    </row>
    <row r="3705" spans="1:13" x14ac:dyDescent="0.55000000000000004">
      <c r="A3705">
        <v>3700</v>
      </c>
      <c r="C3705">
        <f t="shared" si="177"/>
        <v>-0.20728592949083352</v>
      </c>
      <c r="D3705">
        <f t="shared" si="178"/>
        <v>-2.2383740457271461E-4</v>
      </c>
      <c r="E3705" s="2">
        <f t="shared" si="179"/>
        <v>0.10981901056085117</v>
      </c>
      <c r="K3705">
        <v>3700</v>
      </c>
      <c r="L3705" s="2">
        <v>-2.59831550191718E-4</v>
      </c>
      <c r="M3705" s="2">
        <v>0.124103585371739</v>
      </c>
    </row>
    <row r="3706" spans="1:13" x14ac:dyDescent="0.55000000000000004">
      <c r="A3706">
        <v>3701</v>
      </c>
      <c r="C3706">
        <f t="shared" si="177"/>
        <v>-0.20332607754284987</v>
      </c>
      <c r="D3706">
        <f t="shared" si="178"/>
        <v>-1.137748688973093E-5</v>
      </c>
      <c r="E3706" s="2">
        <f t="shared" si="179"/>
        <v>5.2202767948342908E-2</v>
      </c>
      <c r="K3706">
        <v>3701</v>
      </c>
      <c r="L3706" s="2">
        <v>-4.0003372070982E-4</v>
      </c>
      <c r="M3706" s="2">
        <v>2.5153173043156101E-2</v>
      </c>
    </row>
    <row r="3707" spans="1:13" x14ac:dyDescent="0.55000000000000004">
      <c r="A3707">
        <v>3702</v>
      </c>
      <c r="C3707">
        <f t="shared" si="177"/>
        <v>-0.14833566590560424</v>
      </c>
      <c r="D3707">
        <f t="shared" si="178"/>
        <v>2.0393794018694575E-4</v>
      </c>
      <c r="E3707" s="2">
        <f t="shared" si="179"/>
        <v>4.6565144992166954E-3</v>
      </c>
      <c r="K3707">
        <v>3702</v>
      </c>
      <c r="L3707" s="2">
        <v>-4.4004496424711E-4</v>
      </c>
      <c r="M3707" s="2">
        <v>-8.0097007513042801E-2</v>
      </c>
    </row>
    <row r="3708" spans="1:13" x14ac:dyDescent="0.55000000000000004">
      <c r="A3708">
        <v>3703</v>
      </c>
      <c r="C3708">
        <f t="shared" si="177"/>
        <v>-5.6116128793805668E-2</v>
      </c>
      <c r="D3708">
        <f t="shared" si="178"/>
        <v>3.6806924294740276E-4</v>
      </c>
      <c r="E3708" s="2">
        <f t="shared" si="179"/>
        <v>1.1918147165854209E-2</v>
      </c>
      <c r="K3708">
        <v>3703</v>
      </c>
      <c r="L3708" s="2">
        <v>-3.6984421664794002E-4</v>
      </c>
      <c r="M3708" s="2">
        <v>-0.165286395651839</v>
      </c>
    </row>
    <row r="3709" spans="1:13" x14ac:dyDescent="0.55000000000000004">
      <c r="A3709">
        <v>3704</v>
      </c>
      <c r="C3709">
        <f t="shared" si="177"/>
        <v>5.0187373809594156E-2</v>
      </c>
      <c r="D3709">
        <f t="shared" si="178"/>
        <v>4.3982292401187822E-4</v>
      </c>
      <c r="E3709" s="2">
        <f t="shared" si="179"/>
        <v>6.7218938841667825E-2</v>
      </c>
      <c r="K3709">
        <v>3704</v>
      </c>
      <c r="L3709" s="2">
        <v>-2.0701369064234201E-4</v>
      </c>
      <c r="M3709" s="2">
        <v>-0.209078780637275</v>
      </c>
    </row>
    <row r="3710" spans="1:13" x14ac:dyDescent="0.55000000000000004">
      <c r="A3710">
        <v>3705</v>
      </c>
      <c r="C3710">
        <f t="shared" si="177"/>
        <v>0.14389490345417913</v>
      </c>
      <c r="D3710">
        <f t="shared" si="178"/>
        <v>4.0119032188279917E-4</v>
      </c>
      <c r="E3710" s="2">
        <f t="shared" si="179"/>
        <v>0.11861204290188838</v>
      </c>
      <c r="K3710">
        <v>3705</v>
      </c>
      <c r="L3710" s="2">
        <v>7.6646984043329502E-6</v>
      </c>
      <c r="M3710" s="2">
        <v>-0.20050608798151401</v>
      </c>
    </row>
    <row r="3711" spans="1:13" x14ac:dyDescent="0.55000000000000004">
      <c r="A3711">
        <v>3706</v>
      </c>
      <c r="C3711">
        <f t="shared" si="177"/>
        <v>0.20148784539567333</v>
      </c>
      <c r="D3711">
        <f t="shared" si="178"/>
        <v>2.6186740538215324E-4</v>
      </c>
      <c r="E3711" s="2">
        <f t="shared" si="179"/>
        <v>0.11778846884537408</v>
      </c>
      <c r="K3711">
        <v>3706</v>
      </c>
      <c r="L3711" s="2">
        <v>2.20423416187306E-4</v>
      </c>
      <c r="M3711" s="2">
        <v>-0.141715401741317</v>
      </c>
    </row>
    <row r="3712" spans="1:13" x14ac:dyDescent="0.55000000000000004">
      <c r="A3712">
        <v>3707</v>
      </c>
      <c r="C3712">
        <f t="shared" si="177"/>
        <v>0.2085115851696567</v>
      </c>
      <c r="D3712">
        <f t="shared" si="178"/>
        <v>5.6821289857532951E-5</v>
      </c>
      <c r="E3712" s="2">
        <f t="shared" si="179"/>
        <v>6.5506716444997282E-2</v>
      </c>
      <c r="K3712">
        <v>3707</v>
      </c>
      <c r="L3712" s="2">
        <v>3.77975721978567E-4</v>
      </c>
      <c r="M3712" s="2">
        <v>-4.7431213996479801E-2</v>
      </c>
    </row>
    <row r="3713" spans="1:13" x14ac:dyDescent="0.55000000000000004">
      <c r="A3713">
        <v>3708</v>
      </c>
      <c r="C3713">
        <f t="shared" si="177"/>
        <v>0.16320331214253397</v>
      </c>
      <c r="D3713">
        <f t="shared" si="178"/>
        <v>-1.6248577172058444E-4</v>
      </c>
      <c r="E3713" s="2">
        <f t="shared" si="179"/>
        <v>1.0914168237842961E-2</v>
      </c>
      <c r="K3713">
        <v>3708</v>
      </c>
      <c r="L3713" s="2">
        <v>4.4086166340914898E-4</v>
      </c>
      <c r="M3713" s="2">
        <v>5.8732415535665702E-2</v>
      </c>
    </row>
    <row r="3714" spans="1:13" x14ac:dyDescent="0.55000000000000004">
      <c r="A3714">
        <v>3709</v>
      </c>
      <c r="C3714">
        <f t="shared" si="177"/>
        <v>7.6934447820219104E-2</v>
      </c>
      <c r="D3714">
        <f t="shared" si="178"/>
        <v>-3.410123295283372E-4</v>
      </c>
      <c r="E3714" s="2">
        <f t="shared" si="179"/>
        <v>5.3658114689772328E-3</v>
      </c>
      <c r="K3714">
        <v>3709</v>
      </c>
      <c r="L3714" s="2">
        <v>3.9333106633170398E-4</v>
      </c>
      <c r="M3714" s="2">
        <v>0.150186147247449</v>
      </c>
    </row>
    <row r="3715" spans="1:13" x14ac:dyDescent="0.55000000000000004">
      <c r="A3715">
        <v>3710</v>
      </c>
      <c r="C3715">
        <f t="shared" si="177"/>
        <v>-2.8643341255479501E-2</v>
      </c>
      <c r="D3715">
        <f t="shared" si="178"/>
        <v>-4.3395198059405866E-4</v>
      </c>
      <c r="E3715" s="2">
        <f t="shared" si="179"/>
        <v>5.413447637691695E-2</v>
      </c>
      <c r="K3715">
        <v>3710</v>
      </c>
      <c r="L3715" s="2">
        <v>2.4728826364269402E-4</v>
      </c>
      <c r="M3715" s="2">
        <v>0.20402482669389199</v>
      </c>
    </row>
    <row r="3716" spans="1:13" x14ac:dyDescent="0.55000000000000004">
      <c r="A3716">
        <v>3711</v>
      </c>
      <c r="C3716">
        <f t="shared" si="177"/>
        <v>-0.1270322554285451</v>
      </c>
      <c r="D3716">
        <f t="shared" si="178"/>
        <v>-4.1797883151368712E-4</v>
      </c>
      <c r="E3716" s="2">
        <f t="shared" si="179"/>
        <v>0.11142008875541849</v>
      </c>
      <c r="K3716">
        <v>3711</v>
      </c>
      <c r="L3716" s="2">
        <v>3.9310581259357799E-5</v>
      </c>
      <c r="M3716" s="2">
        <v>0.20676422261671301</v>
      </c>
    </row>
    <row r="3717" spans="1:13" x14ac:dyDescent="0.55000000000000004">
      <c r="A3717">
        <v>3712</v>
      </c>
      <c r="C3717">
        <f t="shared" si="177"/>
        <v>-0.19353875111806548</v>
      </c>
      <c r="D3717">
        <f t="shared" si="178"/>
        <v>-2.9710180601867826E-4</v>
      </c>
      <c r="E3717" s="2">
        <f t="shared" si="179"/>
        <v>0.12338147121919125</v>
      </c>
      <c r="K3717">
        <v>3712</v>
      </c>
      <c r="L3717" s="2">
        <v>-1.7851268006552701E-4</v>
      </c>
      <c r="M3717" s="2">
        <v>0.157718236313062</v>
      </c>
    </row>
    <row r="3718" spans="1:13" x14ac:dyDescent="0.55000000000000004">
      <c r="A3718">
        <v>3713</v>
      </c>
      <c r="C3718">
        <f t="shared" ref="C3718:C3781" si="180">$D$1*COS($B$2*(A3718-$L$2)+$B$1)</f>
        <v>-0.21147109975014169</v>
      </c>
      <c r="D3718">
        <f t="shared" ref="D3718:D3781" si="181">$D$2*COS($B$2*(A3718-$L$3)+$B$3)</f>
        <v>-1.0165848962216494E-4</v>
      </c>
      <c r="E3718" s="2">
        <f t="shared" ref="E3718:E3781" si="182">(M3718-C3718)^2</f>
        <v>7.8759841832125074E-2</v>
      </c>
      <c r="K3718">
        <v>3713</v>
      </c>
      <c r="L3718" s="2">
        <v>-3.5162633325573102E-4</v>
      </c>
      <c r="M3718" s="2">
        <v>6.9170739311900306E-2</v>
      </c>
    </row>
    <row r="3719" spans="1:13" x14ac:dyDescent="0.55000000000000004">
      <c r="A3719">
        <v>3714</v>
      </c>
      <c r="C3719">
        <f t="shared" si="180"/>
        <v>-0.1763286598029</v>
      </c>
      <c r="D3719">
        <f t="shared" si="181"/>
        <v>1.192989648754788E-4</v>
      </c>
      <c r="E3719" s="2">
        <f t="shared" si="182"/>
        <v>1.9495883813751565E-2</v>
      </c>
      <c r="K3719">
        <v>3714</v>
      </c>
      <c r="L3719" s="2">
        <v>-4.3667298995063002E-4</v>
      </c>
      <c r="M3719" s="2">
        <v>-3.6700998454041303E-2</v>
      </c>
    </row>
    <row r="3720" spans="1:13" x14ac:dyDescent="0.55000000000000004">
      <c r="A3720">
        <v>3715</v>
      </c>
      <c r="C3720">
        <f t="shared" si="180"/>
        <v>-9.6931442958249597E-2</v>
      </c>
      <c r="D3720">
        <f t="shared" si="181"/>
        <v>3.103148938151591E-4</v>
      </c>
      <c r="E3720" s="2">
        <f t="shared" si="182"/>
        <v>1.3285515085761221E-3</v>
      </c>
      <c r="K3720">
        <v>3715</v>
      </c>
      <c r="L3720" s="2">
        <v>-4.12352187389832E-4</v>
      </c>
      <c r="M3720" s="2">
        <v>-0.133380743480703</v>
      </c>
    </row>
    <row r="3721" spans="1:13" x14ac:dyDescent="0.55000000000000004">
      <c r="A3721">
        <v>3716</v>
      </c>
      <c r="C3721">
        <f t="shared" si="180"/>
        <v>6.7935229162166119E-3</v>
      </c>
      <c r="D3721">
        <f t="shared" si="181"/>
        <v>4.2344832532621084E-4</v>
      </c>
      <c r="E3721" s="2">
        <f t="shared" si="182"/>
        <v>4.1391079257819409E-2</v>
      </c>
      <c r="K3721">
        <v>3716</v>
      </c>
      <c r="L3721" s="2">
        <v>-2.8475522144999298E-4</v>
      </c>
      <c r="M3721" s="2">
        <v>-0.19665445386856101</v>
      </c>
    </row>
    <row r="3722" spans="1:13" x14ac:dyDescent="0.55000000000000004">
      <c r="A3722">
        <v>3717</v>
      </c>
      <c r="C3722">
        <f t="shared" si="180"/>
        <v>0.10881345773348809</v>
      </c>
      <c r="D3722">
        <f t="shared" si="181"/>
        <v>4.3030515276359384E-4</v>
      </c>
      <c r="E3722" s="2">
        <f t="shared" si="182"/>
        <v>0.10207277004319913</v>
      </c>
      <c r="K3722">
        <v>3717</v>
      </c>
      <c r="L3722" s="2">
        <v>-8.5839543804857105E-5</v>
      </c>
      <c r="M3722" s="2">
        <v>-0.210674836329376</v>
      </c>
    </row>
    <row r="3723" spans="1:13" x14ac:dyDescent="0.55000000000000004">
      <c r="A3723">
        <v>3718</v>
      </c>
      <c r="C3723">
        <f t="shared" si="180"/>
        <v>0.18352350826690159</v>
      </c>
      <c r="D3723">
        <f t="shared" si="181"/>
        <v>3.2916445697117244E-4</v>
      </c>
      <c r="E3723" s="2">
        <f t="shared" si="182"/>
        <v>0.12634748026218176</v>
      </c>
      <c r="K3723">
        <v>3718</v>
      </c>
      <c r="L3723" s="2">
        <v>1.3457518009607499E-4</v>
      </c>
      <c r="M3723" s="2">
        <v>-0.17193039909969601</v>
      </c>
    </row>
    <row r="3724" spans="1:13" x14ac:dyDescent="0.55000000000000004">
      <c r="A3724">
        <v>3719</v>
      </c>
      <c r="C3724">
        <f t="shared" si="180"/>
        <v>0.21217302659394369</v>
      </c>
      <c r="D3724">
        <f t="shared" si="181"/>
        <v>1.4541042071522959E-4</v>
      </c>
      <c r="E3724" s="2">
        <f t="shared" si="182"/>
        <v>9.138405264837704E-2</v>
      </c>
      <c r="K3724">
        <v>3719</v>
      </c>
      <c r="L3724" s="2">
        <v>3.2128471529813699E-4</v>
      </c>
      <c r="M3724" s="2">
        <v>-9.0124926836735397E-2</v>
      </c>
    </row>
    <row r="3725" spans="1:13" x14ac:dyDescent="0.55000000000000004">
      <c r="A3725">
        <v>3720</v>
      </c>
      <c r="C3725">
        <f t="shared" si="180"/>
        <v>0.18757158749918054</v>
      </c>
      <c r="D3725">
        <f t="shared" si="181"/>
        <v>-7.4838566128595233E-5</v>
      </c>
      <c r="E3725" s="2">
        <f t="shared" si="182"/>
        <v>3.0039370054610819E-2</v>
      </c>
      <c r="K3725">
        <v>3720</v>
      </c>
      <c r="L3725" s="2">
        <v>4.2752650044810701E-4</v>
      </c>
      <c r="M3725" s="2">
        <v>1.4252892446942099E-2</v>
      </c>
    </row>
    <row r="3726" spans="1:13" x14ac:dyDescent="0.55000000000000004">
      <c r="A3726">
        <v>3721</v>
      </c>
      <c r="C3726">
        <f t="shared" si="180"/>
        <v>0.11589363363751438</v>
      </c>
      <c r="D3726">
        <f t="shared" si="181"/>
        <v>-2.7630465034898344E-4</v>
      </c>
      <c r="E3726" s="2">
        <f t="shared" si="182"/>
        <v>6.9330142421029072E-7</v>
      </c>
      <c r="K3726">
        <v>3721</v>
      </c>
      <c r="L3726" s="2">
        <v>4.2669162137898699E-4</v>
      </c>
      <c r="M3726" s="2">
        <v>0.115060986398757</v>
      </c>
    </row>
    <row r="3727" spans="1:13" x14ac:dyDescent="0.55000000000000004">
      <c r="A3727">
        <v>3722</v>
      </c>
      <c r="C3727">
        <f t="shared" si="180"/>
        <v>1.5128820576803207E-2</v>
      </c>
      <c r="D3727">
        <f t="shared" si="181"/>
        <v>-4.0842409137170128E-4</v>
      </c>
      <c r="E3727" s="2">
        <f t="shared" si="182"/>
        <v>2.9557353551468876E-2</v>
      </c>
      <c r="K3727">
        <v>3722</v>
      </c>
      <c r="L3727" s="2">
        <v>3.18989178732853E-4</v>
      </c>
      <c r="M3727" s="2">
        <v>0.18705134252046501</v>
      </c>
    </row>
    <row r="3728" spans="1:13" x14ac:dyDescent="0.55000000000000004">
      <c r="A3728">
        <v>3723</v>
      </c>
      <c r="C3728">
        <f t="shared" si="180"/>
        <v>-8.9433007557049707E-2</v>
      </c>
      <c r="D3728">
        <f t="shared" si="181"/>
        <v>-4.3803769435728094E-4</v>
      </c>
      <c r="E3728" s="2">
        <f t="shared" si="182"/>
        <v>9.0978567872492783E-2</v>
      </c>
      <c r="K3728">
        <v>3723</v>
      </c>
      <c r="L3728" s="2">
        <v>1.3139391740787601E-4</v>
      </c>
      <c r="M3728" s="2">
        <v>0.212193529525636</v>
      </c>
    </row>
    <row r="3729" spans="1:13" x14ac:dyDescent="0.55000000000000004">
      <c r="A3729">
        <v>3724</v>
      </c>
      <c r="C3729">
        <f t="shared" si="180"/>
        <v>-0.17154903589385062</v>
      </c>
      <c r="D3729">
        <f t="shared" si="181"/>
        <v>-3.5771306916239831E-4</v>
      </c>
      <c r="E3729" s="2">
        <f t="shared" si="182"/>
        <v>0.12655063924608817</v>
      </c>
      <c r="K3729">
        <v>3724</v>
      </c>
      <c r="L3729" s="2">
        <v>-8.9109765640590306E-5</v>
      </c>
      <c r="M3729" s="2">
        <v>0.18419053070802199</v>
      </c>
    </row>
    <row r="3730" spans="1:13" x14ac:dyDescent="0.55000000000000004">
      <c r="A3730">
        <v>3725</v>
      </c>
      <c r="C3730">
        <f t="shared" si="180"/>
        <v>-0.21060987218806496</v>
      </c>
      <c r="D3730">
        <f t="shared" si="181"/>
        <v>-1.8761000360099553E-4</v>
      </c>
      <c r="E3730" s="2">
        <f t="shared" si="182"/>
        <v>0.10282651875141136</v>
      </c>
      <c r="K3730">
        <v>3725</v>
      </c>
      <c r="L3730" s="2">
        <v>-2.8729535508751697E-4</v>
      </c>
      <c r="M3730" s="2">
        <v>0.11005587083948599</v>
      </c>
    </row>
    <row r="3731" spans="1:13" x14ac:dyDescent="0.55000000000000004">
      <c r="A3731">
        <v>3726</v>
      </c>
      <c r="C3731">
        <f t="shared" si="180"/>
        <v>-0.19681206986752436</v>
      </c>
      <c r="D3731">
        <f t="shared" si="181"/>
        <v>2.957921835594652E-5</v>
      </c>
      <c r="E3731" s="2">
        <f t="shared" si="182"/>
        <v>4.2094361748950142E-2</v>
      </c>
      <c r="K3731">
        <v>3726</v>
      </c>
      <c r="L3731" s="2">
        <v>-4.1352604060178398E-4</v>
      </c>
      <c r="M3731" s="2">
        <v>8.3570353821455796E-3</v>
      </c>
    </row>
    <row r="3732" spans="1:13" x14ac:dyDescent="0.55000000000000004">
      <c r="A3732">
        <v>3727</v>
      </c>
      <c r="C3732">
        <f t="shared" si="180"/>
        <v>-0.13361858647969968</v>
      </c>
      <c r="D3732">
        <f t="shared" si="181"/>
        <v>2.393446799889043E-4</v>
      </c>
      <c r="E3732" s="2">
        <f t="shared" si="182"/>
        <v>1.4579960950014122E-3</v>
      </c>
      <c r="K3732">
        <v>3727</v>
      </c>
      <c r="L3732" s="2">
        <v>-4.3618656391802E-4</v>
      </c>
      <c r="M3732" s="2">
        <v>-9.5434871429937798E-2</v>
      </c>
    </row>
    <row r="3733" spans="1:13" x14ac:dyDescent="0.55000000000000004">
      <c r="A3733">
        <v>3728</v>
      </c>
      <c r="C3733">
        <f t="shared" si="180"/>
        <v>-3.6889654341803343E-2</v>
      </c>
      <c r="D3733">
        <f t="shared" si="181"/>
        <v>3.8903967193020992E-4</v>
      </c>
      <c r="E3733" s="2">
        <f t="shared" si="182"/>
        <v>1.9164212765565455E-2</v>
      </c>
      <c r="K3733">
        <v>3728</v>
      </c>
      <c r="L3733" s="2">
        <v>-3.4960145639599403E-4</v>
      </c>
      <c r="M3733" s="2">
        <v>-0.17532452265743201</v>
      </c>
    </row>
    <row r="3734" spans="1:13" x14ac:dyDescent="0.55000000000000004">
      <c r="A3734">
        <v>3729</v>
      </c>
      <c r="C3734">
        <f t="shared" si="180"/>
        <v>6.9097803462208174E-2</v>
      </c>
      <c r="D3734">
        <f t="shared" si="181"/>
        <v>4.4109390652271837E-4</v>
      </c>
      <c r="E3734" s="2">
        <f t="shared" si="182"/>
        <v>7.862464397854968E-2</v>
      </c>
      <c r="K3734">
        <v>3729</v>
      </c>
      <c r="L3734" s="2">
        <v>-1.7545649534960801E-4</v>
      </c>
      <c r="M3734" s="2">
        <v>-0.21130305955099599</v>
      </c>
    </row>
    <row r="3735" spans="1:13" x14ac:dyDescent="0.55000000000000004">
      <c r="A3735">
        <v>3730</v>
      </c>
      <c r="C3735">
        <f t="shared" si="180"/>
        <v>0.15774316906486058</v>
      </c>
      <c r="D3735">
        <f t="shared" si="181"/>
        <v>3.8244286810138107E-4</v>
      </c>
      <c r="E3735" s="2">
        <f t="shared" si="182"/>
        <v>0.12397624333222539</v>
      </c>
      <c r="K3735">
        <v>3730</v>
      </c>
      <c r="L3735" s="2">
        <v>4.2632633410162497E-5</v>
      </c>
      <c r="M3735" s="2">
        <v>-0.19435943435099801</v>
      </c>
    </row>
    <row r="3736" spans="1:13" x14ac:dyDescent="0.55000000000000004">
      <c r="A3736">
        <v>3731</v>
      </c>
      <c r="C3736">
        <f t="shared" si="180"/>
        <v>0.20679832419441974</v>
      </c>
      <c r="D3736">
        <f t="shared" si="181"/>
        <v>2.2780673104264124E-4</v>
      </c>
      <c r="E3736" s="2">
        <f t="shared" si="182"/>
        <v>0.11258414376202971</v>
      </c>
      <c r="K3736">
        <v>3731</v>
      </c>
      <c r="L3736" s="2">
        <v>2.5004415465870099E-4</v>
      </c>
      <c r="M3736" s="2">
        <v>-0.128737283099396</v>
      </c>
    </row>
    <row r="3737" spans="1:13" x14ac:dyDescent="0.55000000000000004">
      <c r="A3737">
        <v>3732</v>
      </c>
      <c r="C3737">
        <f t="shared" si="180"/>
        <v>0.2039514589139943</v>
      </c>
      <c r="D3737">
        <f t="shared" si="181"/>
        <v>1.5995906277094127E-5</v>
      </c>
      <c r="E3737" s="2">
        <f t="shared" si="182"/>
        <v>5.5142094741547389E-2</v>
      </c>
      <c r="K3737">
        <v>3732</v>
      </c>
      <c r="L3737" s="2">
        <v>3.94830566211647E-4</v>
      </c>
      <c r="M3737" s="2">
        <v>-3.0872080667427099E-2</v>
      </c>
    </row>
    <row r="3738" spans="1:13" x14ac:dyDescent="0.55000000000000004">
      <c r="A3738">
        <v>3733</v>
      </c>
      <c r="C3738">
        <f t="shared" si="180"/>
        <v>0.14991707640290503</v>
      </c>
      <c r="D3738">
        <f t="shared" si="181"/>
        <v>-1.9982955379419003E-4</v>
      </c>
      <c r="E3738" s="2">
        <f t="shared" si="182"/>
        <v>5.6538143844296878E-3</v>
      </c>
      <c r="K3738">
        <v>3733</v>
      </c>
      <c r="L3738" s="2">
        <v>4.4072921310587502E-4</v>
      </c>
      <c r="M3738" s="2">
        <v>7.4725225884183996E-2</v>
      </c>
    </row>
    <row r="3739" spans="1:13" x14ac:dyDescent="0.55000000000000004">
      <c r="A3739">
        <v>3734</v>
      </c>
      <c r="C3739">
        <f t="shared" si="180"/>
        <v>5.8256667715502121E-2</v>
      </c>
      <c r="D3739">
        <f t="shared" si="181"/>
        <v>-3.6550200793912974E-4</v>
      </c>
      <c r="E3739" s="2">
        <f t="shared" si="182"/>
        <v>1.0681319305260591E-2</v>
      </c>
      <c r="K3739">
        <v>3734</v>
      </c>
      <c r="L3739" s="2">
        <v>3.7624449449219299E-4</v>
      </c>
      <c r="M3739" s="2">
        <v>0.16160713605145399</v>
      </c>
    </row>
    <row r="3740" spans="1:13" x14ac:dyDescent="0.55000000000000004">
      <c r="A3740">
        <v>3735</v>
      </c>
      <c r="C3740">
        <f t="shared" si="180"/>
        <v>-4.8024936615367574E-2</v>
      </c>
      <c r="D3740">
        <f t="shared" si="181"/>
        <v>-4.3944116226239248E-4</v>
      </c>
      <c r="E3740" s="2">
        <f t="shared" si="182"/>
        <v>6.5555699693101474E-2</v>
      </c>
      <c r="K3740">
        <v>3735</v>
      </c>
      <c r="L3740" s="2">
        <v>2.1752700818154899E-4</v>
      </c>
      <c r="M3740" s="2">
        <v>0.20801353645675</v>
      </c>
    </row>
    <row r="3741" spans="1:13" x14ac:dyDescent="0.55000000000000004">
      <c r="A3741">
        <v>3736</v>
      </c>
      <c r="C3741">
        <f t="shared" si="180"/>
        <v>-0.14225329413997889</v>
      </c>
      <c r="D3741">
        <f t="shared" si="181"/>
        <v>-4.0308984754385728E-4</v>
      </c>
      <c r="E3741" s="2">
        <f t="shared" si="182"/>
        <v>0.1187318964253382</v>
      </c>
      <c r="K3741">
        <v>3736</v>
      </c>
      <c r="L3741" s="2">
        <v>4.3285332322467301E-6</v>
      </c>
      <c r="M3741" s="2">
        <v>0.20232165623415699</v>
      </c>
    </row>
    <row r="3742" spans="1:13" x14ac:dyDescent="0.55000000000000004">
      <c r="A3742">
        <v>3737</v>
      </c>
      <c r="C3742">
        <f t="shared" si="180"/>
        <v>-0.20077907329848887</v>
      </c>
      <c r="D3742">
        <f t="shared" si="181"/>
        <v>-2.6557147755193564E-4</v>
      </c>
      <c r="E3742" s="2">
        <f t="shared" si="182"/>
        <v>0.12022594758780951</v>
      </c>
      <c r="K3742">
        <v>3737</v>
      </c>
      <c r="L3742" s="2">
        <v>-2.09954049717343E-4</v>
      </c>
      <c r="M3742" s="2">
        <v>0.145957062095285</v>
      </c>
    </row>
    <row r="3743" spans="1:13" x14ac:dyDescent="0.55000000000000004">
      <c r="A3743">
        <v>3738</v>
      </c>
      <c r="C3743">
        <f t="shared" si="180"/>
        <v>-0.20891353714615091</v>
      </c>
      <c r="D3743">
        <f t="shared" si="181"/>
        <v>-6.140026449707065E-5</v>
      </c>
      <c r="E3743" s="2">
        <f t="shared" si="182"/>
        <v>6.8617882891913826E-2</v>
      </c>
      <c r="K3743">
        <v>3738</v>
      </c>
      <c r="L3743" s="2">
        <v>-3.7165233845485798E-4</v>
      </c>
      <c r="M3743" s="2">
        <v>5.3036616302771199E-2</v>
      </c>
    </row>
    <row r="3744" spans="1:13" x14ac:dyDescent="0.55000000000000004">
      <c r="A3744">
        <v>3739</v>
      </c>
      <c r="C3744">
        <f t="shared" si="180"/>
        <v>-0.1646151067190697</v>
      </c>
      <c r="D3744">
        <f t="shared" si="181"/>
        <v>1.581811207286758E-4</v>
      </c>
      <c r="E3744" s="2">
        <f t="shared" si="182"/>
        <v>1.2420640579935324E-2</v>
      </c>
      <c r="K3744">
        <v>3739</v>
      </c>
      <c r="L3744" s="2">
        <v>-4.4026799346262899E-4</v>
      </c>
      <c r="M3744" s="2">
        <v>-5.3167179058052502E-2</v>
      </c>
    </row>
    <row r="3745" spans="1:13" x14ac:dyDescent="0.55000000000000004">
      <c r="A3745">
        <v>3740</v>
      </c>
      <c r="C3745">
        <f t="shared" si="180"/>
        <v>-7.9001754316370326E-2</v>
      </c>
      <c r="D3745">
        <f t="shared" si="181"/>
        <v>3.3806237884817855E-4</v>
      </c>
      <c r="E3745" s="2">
        <f t="shared" si="182"/>
        <v>4.4961276448913842E-3</v>
      </c>
      <c r="K3745">
        <v>3740</v>
      </c>
      <c r="L3745" s="2">
        <v>-3.9861579828334102E-4</v>
      </c>
      <c r="M3745" s="2">
        <v>-0.14605492459855299</v>
      </c>
    </row>
    <row r="3746" spans="1:13" x14ac:dyDescent="0.55000000000000004">
      <c r="A3746">
        <v>3741</v>
      </c>
      <c r="C3746">
        <f t="shared" si="180"/>
        <v>2.6439373194883261E-2</v>
      </c>
      <c r="D3746">
        <f t="shared" si="181"/>
        <v>4.3309710566634321E-4</v>
      </c>
      <c r="E3746" s="2">
        <f t="shared" si="182"/>
        <v>5.2350209415703265E-2</v>
      </c>
      <c r="K3746">
        <v>3741</v>
      </c>
      <c r="L3746" s="2">
        <v>-2.5712780359110399E-4</v>
      </c>
      <c r="M3746" s="2">
        <v>-0.20236230821437401</v>
      </c>
    </row>
    <row r="3747" spans="1:13" x14ac:dyDescent="0.55000000000000004">
      <c r="A3747">
        <v>3742</v>
      </c>
      <c r="C3747">
        <f t="shared" si="180"/>
        <v>0.12524477533074319</v>
      </c>
      <c r="D3747">
        <f t="shared" si="181"/>
        <v>4.1943358792590575E-4</v>
      </c>
      <c r="E3747" s="2">
        <f t="shared" si="182"/>
        <v>0.1110432803803362</v>
      </c>
      <c r="K3747">
        <v>3742</v>
      </c>
      <c r="L3747" s="2">
        <v>-5.1240555384385898E-5</v>
      </c>
      <c r="M3747" s="2">
        <v>-0.20798679637328399</v>
      </c>
    </row>
    <row r="3748" spans="1:13" x14ac:dyDescent="0.55000000000000004">
      <c r="A3748">
        <v>3743</v>
      </c>
      <c r="C3748">
        <f t="shared" si="180"/>
        <v>0.1926163788105173</v>
      </c>
      <c r="D3748">
        <f t="shared" si="181"/>
        <v>3.0050108057522922E-4</v>
      </c>
      <c r="E3748" s="2">
        <f t="shared" si="182"/>
        <v>0.12541236311145196</v>
      </c>
      <c r="K3748">
        <v>3743</v>
      </c>
      <c r="L3748" s="2">
        <v>1.6748020779167901E-4</v>
      </c>
      <c r="M3748" s="2">
        <v>-0.161519701124092</v>
      </c>
    </row>
    <row r="3749" spans="1:13" x14ac:dyDescent="0.55000000000000004">
      <c r="A3749">
        <v>3744</v>
      </c>
      <c r="C3749">
        <f t="shared" si="180"/>
        <v>0.2116453312399762</v>
      </c>
      <c r="D3749">
        <f t="shared" si="181"/>
        <v>1.0614913606037656E-4</v>
      </c>
      <c r="E3749" s="2">
        <f t="shared" si="182"/>
        <v>8.1935814151661054E-2</v>
      </c>
      <c r="K3749">
        <v>3744</v>
      </c>
      <c r="L3749" s="2">
        <v>3.4425451395453898E-4</v>
      </c>
      <c r="M3749" s="2">
        <v>-7.4598994732891E-2</v>
      </c>
    </row>
    <row r="3750" spans="1:13" x14ac:dyDescent="0.55000000000000004">
      <c r="A3750">
        <v>3745</v>
      </c>
      <c r="C3750">
        <f t="shared" si="180"/>
        <v>0.17755576665866366</v>
      </c>
      <c r="D3750">
        <f t="shared" si="181"/>
        <v>-1.1484400415627218E-4</v>
      </c>
      <c r="E3750" s="2">
        <f t="shared" si="182"/>
        <v>2.1476982806818139E-2</v>
      </c>
      <c r="K3750">
        <v>3745</v>
      </c>
      <c r="L3750" s="2">
        <v>4.34808141497524E-4</v>
      </c>
      <c r="M3750" s="2">
        <v>3.1005492667728601E-2</v>
      </c>
    </row>
    <row r="3751" spans="1:13" x14ac:dyDescent="0.55000000000000004">
      <c r="A3751">
        <v>3746</v>
      </c>
      <c r="C3751">
        <f t="shared" si="180"/>
        <v>9.8903447224522101E-2</v>
      </c>
      <c r="D3751">
        <f t="shared" si="181"/>
        <v>-3.0701372005234915E-4</v>
      </c>
      <c r="E3751" s="2">
        <f t="shared" si="182"/>
        <v>8.9646437091146661E-4</v>
      </c>
      <c r="K3751">
        <v>3746</v>
      </c>
      <c r="L3751" s="2">
        <v>4.1646137264857099E-4</v>
      </c>
      <c r="M3751" s="2">
        <v>0.12884446208560299</v>
      </c>
    </row>
    <row r="3752" spans="1:13" x14ac:dyDescent="0.55000000000000004">
      <c r="A3752">
        <v>3747</v>
      </c>
      <c r="C3752">
        <f t="shared" si="180"/>
        <v>-4.5715527437177935E-3</v>
      </c>
      <c r="D3752">
        <f t="shared" si="181"/>
        <v>-4.2212946355104096E-4</v>
      </c>
      <c r="E3752" s="2">
        <f t="shared" si="182"/>
        <v>3.9595065813412281E-2</v>
      </c>
      <c r="K3752">
        <v>3747</v>
      </c>
      <c r="L3752" s="2">
        <v>2.9380926948099201E-4</v>
      </c>
      <c r="M3752" s="2">
        <v>0.19441353668112399</v>
      </c>
    </row>
    <row r="3753" spans="1:13" x14ac:dyDescent="0.55000000000000004">
      <c r="A3753">
        <v>3748</v>
      </c>
      <c r="C3753">
        <f t="shared" si="180"/>
        <v>-0.10689918933263683</v>
      </c>
      <c r="D3753">
        <f t="shared" si="181"/>
        <v>-4.3129960948219839E-4</v>
      </c>
      <c r="E3753" s="2">
        <f t="shared" si="182"/>
        <v>0.1012447006459556</v>
      </c>
      <c r="K3753">
        <v>3748</v>
      </c>
      <c r="L3753" s="2">
        <v>9.7570812111516601E-5</v>
      </c>
      <c r="M3753" s="2">
        <v>0.211290534960835</v>
      </c>
    </row>
    <row r="3754" spans="1:13" x14ac:dyDescent="0.55000000000000004">
      <c r="A3754">
        <v>3749</v>
      </c>
      <c r="C3754">
        <f t="shared" si="180"/>
        <v>-0.18239738265673561</v>
      </c>
      <c r="D3754">
        <f t="shared" si="181"/>
        <v>-3.3222264450869833E-4</v>
      </c>
      <c r="E3754" s="2">
        <f t="shared" si="182"/>
        <v>0.12791058310957731</v>
      </c>
      <c r="K3754">
        <v>3749</v>
      </c>
      <c r="L3754" s="2">
        <v>-1.2310486043666299E-4</v>
      </c>
      <c r="M3754" s="2">
        <v>0.17524850800828701</v>
      </c>
    </row>
    <row r="3755" spans="1:13" x14ac:dyDescent="0.55000000000000004">
      <c r="A3755">
        <v>3750</v>
      </c>
      <c r="C3755">
        <f t="shared" si="180"/>
        <v>-0.21211767756577019</v>
      </c>
      <c r="D3755">
        <f t="shared" si="181"/>
        <v>-1.4976479846123643E-4</v>
      </c>
      <c r="E3755" s="2">
        <f t="shared" si="182"/>
        <v>9.4514485429000053E-2</v>
      </c>
      <c r="K3755">
        <v>3750</v>
      </c>
      <c r="L3755" s="2">
        <v>-3.1294815700137101E-4</v>
      </c>
      <c r="M3755" s="2">
        <v>9.5314405062247101E-2</v>
      </c>
    </row>
    <row r="3756" spans="1:13" x14ac:dyDescent="0.55000000000000004">
      <c r="A3756">
        <v>3751</v>
      </c>
      <c r="C3756">
        <f t="shared" si="180"/>
        <v>-0.18860090649239178</v>
      </c>
      <c r="D3756">
        <f t="shared" si="181"/>
        <v>7.0280855205349162E-5</v>
      </c>
      <c r="E3756" s="2">
        <f t="shared" si="182"/>
        <v>3.243929675449473E-2</v>
      </c>
      <c r="K3756">
        <v>3751</v>
      </c>
      <c r="L3756" s="2">
        <v>-4.24411646255663E-4</v>
      </c>
      <c r="M3756" s="2">
        <v>-8.4917819192743601E-3</v>
      </c>
    </row>
    <row r="3757" spans="1:13" x14ac:dyDescent="0.55000000000000004">
      <c r="A3757">
        <v>3752</v>
      </c>
      <c r="C3757">
        <f t="shared" si="180"/>
        <v>-0.11774928328115339</v>
      </c>
      <c r="D3757">
        <f t="shared" si="181"/>
        <v>2.7268749562129794E-4</v>
      </c>
      <c r="E3757" s="2">
        <f t="shared" si="182"/>
        <v>5.7428112515601294E-5</v>
      </c>
      <c r="K3757">
        <v>3752</v>
      </c>
      <c r="L3757" s="2">
        <v>-4.2957860584651598E-4</v>
      </c>
      <c r="M3757" s="2">
        <v>-0.110171149439923</v>
      </c>
    </row>
    <row r="3758" spans="1:13" x14ac:dyDescent="0.55000000000000004">
      <c r="A3758">
        <v>3753</v>
      </c>
      <c r="C3758">
        <f t="shared" si="180"/>
        <v>-1.734507192430762E-2</v>
      </c>
      <c r="D3758">
        <f t="shared" si="181"/>
        <v>4.0665532243265329E-4</v>
      </c>
      <c r="E3758" s="2">
        <f t="shared" si="182"/>
        <v>2.7859748341334721E-2</v>
      </c>
      <c r="K3758">
        <v>3753</v>
      </c>
      <c r="L3758" s="2">
        <v>-3.2715493869091099E-4</v>
      </c>
      <c r="M3758" s="2">
        <v>-0.18425746913114999</v>
      </c>
    </row>
    <row r="3759" spans="1:13" x14ac:dyDescent="0.55000000000000004">
      <c r="A3759">
        <v>3754</v>
      </c>
      <c r="C3759">
        <f t="shared" si="180"/>
        <v>8.7412386879024931E-2</v>
      </c>
      <c r="D3759">
        <f t="shared" si="181"/>
        <v>4.38561234927847E-4</v>
      </c>
      <c r="E3759" s="2">
        <f t="shared" si="182"/>
        <v>8.9764803564740883E-2</v>
      </c>
      <c r="K3759">
        <v>3754</v>
      </c>
      <c r="L3759" s="2">
        <v>-1.4279328761826999E-4</v>
      </c>
      <c r="M3759" s="2">
        <v>-0.21219536262812799</v>
      </c>
    </row>
    <row r="3760" spans="1:13" x14ac:dyDescent="0.55000000000000004">
      <c r="A3760">
        <v>3755</v>
      </c>
      <c r="C3760">
        <f t="shared" si="180"/>
        <v>0.17023117908418392</v>
      </c>
      <c r="D3760">
        <f t="shared" si="181"/>
        <v>3.6039752159475706E-4</v>
      </c>
      <c r="E3760" s="2">
        <f t="shared" si="182"/>
        <v>0.12760526412525716</v>
      </c>
      <c r="K3760">
        <v>3755</v>
      </c>
      <c r="L3760" s="2">
        <v>7.7331828163611604E-5</v>
      </c>
      <c r="M3760" s="2">
        <v>-0.186987611190428</v>
      </c>
    </row>
    <row r="3761" spans="1:13" x14ac:dyDescent="0.55000000000000004">
      <c r="A3761">
        <v>3756</v>
      </c>
      <c r="C3761">
        <f t="shared" si="180"/>
        <v>0.21032553352776523</v>
      </c>
      <c r="D3761">
        <f t="shared" si="181"/>
        <v>1.9178162691839255E-4</v>
      </c>
      <c r="E3761" s="2">
        <f t="shared" si="182"/>
        <v>0.10580264557673207</v>
      </c>
      <c r="K3761">
        <v>3756</v>
      </c>
      <c r="L3761" s="2">
        <v>2.7808870785008298E-4</v>
      </c>
      <c r="M3761" s="2">
        <v>-0.114947652543162</v>
      </c>
    </row>
    <row r="3762" spans="1:13" x14ac:dyDescent="0.55000000000000004">
      <c r="A3762">
        <v>3757</v>
      </c>
      <c r="C3762">
        <f t="shared" si="180"/>
        <v>0.19763261236636587</v>
      </c>
      <c r="D3762">
        <f t="shared" si="181"/>
        <v>-2.496741367853767E-5</v>
      </c>
      <c r="E3762" s="2">
        <f t="shared" si="182"/>
        <v>4.483846635023804E-2</v>
      </c>
      <c r="K3762">
        <v>3757</v>
      </c>
      <c r="L3762" s="2">
        <v>4.0919654551840401E-4</v>
      </c>
      <c r="M3762" s="2">
        <v>-1.4118341232993501E-2</v>
      </c>
    </row>
    <row r="3763" spans="1:13" x14ac:dyDescent="0.55000000000000004">
      <c r="A3763">
        <v>3758</v>
      </c>
      <c r="C3763">
        <f t="shared" si="180"/>
        <v>0.13533807126713659</v>
      </c>
      <c r="D3763">
        <f t="shared" si="181"/>
        <v>-2.3545015971076423E-4</v>
      </c>
      <c r="E3763" s="2">
        <f t="shared" si="182"/>
        <v>2.0332050486532188E-3</v>
      </c>
      <c r="K3763">
        <v>3758</v>
      </c>
      <c r="L3763" s="2">
        <v>4.3781856989056299E-4</v>
      </c>
      <c r="M3763" s="2">
        <v>9.0246996222808601E-2</v>
      </c>
    </row>
    <row r="3764" spans="1:13" x14ac:dyDescent="0.55000000000000004">
      <c r="A3764">
        <v>3759</v>
      </c>
      <c r="C3764">
        <f t="shared" si="180"/>
        <v>3.90765269794901E-2</v>
      </c>
      <c r="D3764">
        <f t="shared" si="181"/>
        <v>-3.8683987855438239E-4</v>
      </c>
      <c r="E3764" s="2">
        <f t="shared" si="182"/>
        <v>1.7671152351346472E-2</v>
      </c>
      <c r="K3764">
        <v>3759</v>
      </c>
      <c r="L3764" s="2">
        <v>3.5678621740440703E-4</v>
      </c>
      <c r="M3764" s="2">
        <v>0.17200941362288799</v>
      </c>
    </row>
    <row r="3765" spans="1:13" x14ac:dyDescent="0.55000000000000004">
      <c r="A3765">
        <v>3760</v>
      </c>
      <c r="C3765">
        <f t="shared" si="180"/>
        <v>-6.6992401912173094E-2</v>
      </c>
      <c r="D3765">
        <f t="shared" si="181"/>
        <v>-4.411409418185212E-4</v>
      </c>
      <c r="E3765" s="2">
        <f t="shared" si="182"/>
        <v>7.7108075203094401E-2</v>
      </c>
      <c r="K3765">
        <v>3760</v>
      </c>
      <c r="L3765" s="2">
        <v>1.86394543428313E-4</v>
      </c>
      <c r="M3765" s="2">
        <v>0.21069100631218299</v>
      </c>
    </row>
    <row r="3766" spans="1:13" x14ac:dyDescent="0.55000000000000004">
      <c r="A3766">
        <v>3761</v>
      </c>
      <c r="C3766">
        <f t="shared" si="180"/>
        <v>-0.15624765001062707</v>
      </c>
      <c r="D3766">
        <f t="shared" si="181"/>
        <v>-3.847249272010505E-4</v>
      </c>
      <c r="E3766" s="2">
        <f t="shared" si="182"/>
        <v>0.12450409597913702</v>
      </c>
      <c r="K3766">
        <v>3761</v>
      </c>
      <c r="L3766" s="2">
        <v>-3.0680800257201899E-5</v>
      </c>
      <c r="M3766" s="2">
        <v>0.19660372943847901</v>
      </c>
    </row>
    <row r="3767" spans="1:13" x14ac:dyDescent="0.55000000000000004">
      <c r="A3767">
        <v>3762</v>
      </c>
      <c r="C3767">
        <f t="shared" si="180"/>
        <v>-0.20628803139702503</v>
      </c>
      <c r="D3767">
        <f t="shared" si="181"/>
        <v>-2.3175106521413353E-4</v>
      </c>
      <c r="E3767" s="2">
        <f t="shared" si="182"/>
        <v>0.11530361521025204</v>
      </c>
      <c r="K3767">
        <v>3762</v>
      </c>
      <c r="L3767" s="2">
        <v>-2.4007194718843401E-4</v>
      </c>
      <c r="M3767" s="2">
        <v>0.13327582888591499</v>
      </c>
    </row>
    <row r="3768" spans="1:13" x14ac:dyDescent="0.55000000000000004">
      <c r="A3768">
        <v>3763</v>
      </c>
      <c r="C3768">
        <f t="shared" si="180"/>
        <v>-0.20455446510946576</v>
      </c>
      <c r="D3768">
        <f t="shared" si="181"/>
        <v>-2.0612570783332374E-5</v>
      </c>
      <c r="E3768" s="2">
        <f t="shared" si="182"/>
        <v>5.8140125261309634E-2</v>
      </c>
      <c r="K3768">
        <v>3763</v>
      </c>
      <c r="L3768" s="2">
        <v>-3.8933558564808503E-4</v>
      </c>
      <c r="M3768" s="2">
        <v>3.6568170205656898E-2</v>
      </c>
    </row>
    <row r="3769" spans="1:13" x14ac:dyDescent="0.55000000000000004">
      <c r="A3769">
        <v>3764</v>
      </c>
      <c r="C3769">
        <f t="shared" si="180"/>
        <v>-0.15148203974652993</v>
      </c>
      <c r="D3769">
        <f t="shared" si="181"/>
        <v>1.9569924443268988E-4</v>
      </c>
      <c r="E3769" s="2">
        <f t="shared" si="182"/>
        <v>6.7541812874685218E-3</v>
      </c>
      <c r="K3769">
        <v>3764</v>
      </c>
      <c r="L3769" s="2">
        <v>-4.41087711419548E-4</v>
      </c>
      <c r="M3769" s="2">
        <v>-6.9298213555067406E-2</v>
      </c>
    </row>
    <row r="3770" spans="1:13" x14ac:dyDescent="0.55000000000000004">
      <c r="A3770">
        <v>3765</v>
      </c>
      <c r="C3770">
        <f t="shared" si="180"/>
        <v>-6.0390815394856114E-2</v>
      </c>
      <c r="D3770">
        <f t="shared" si="181"/>
        <v>3.6289467431208924E-4</v>
      </c>
      <c r="E3770" s="2">
        <f t="shared" si="182"/>
        <v>9.4901916034068751E-3</v>
      </c>
      <c r="K3770">
        <v>3765</v>
      </c>
      <c r="L3770" s="2">
        <v>-3.82366683556478E-4</v>
      </c>
      <c r="M3770" s="2">
        <v>-0.157808429836018</v>
      </c>
    </row>
    <row r="3771" spans="1:13" x14ac:dyDescent="0.55000000000000004">
      <c r="A3771">
        <v>3766</v>
      </c>
      <c r="C3771">
        <f t="shared" si="180"/>
        <v>4.5857230683538475E-2</v>
      </c>
      <c r="D3771">
        <f t="shared" si="181"/>
        <v>4.3901119015196655E-4</v>
      </c>
      <c r="E3771" s="2">
        <f t="shared" si="182"/>
        <v>6.3832920206832913E-2</v>
      </c>
      <c r="K3771">
        <v>3766</v>
      </c>
      <c r="L3771" s="2">
        <v>-2.27879547765993E-4</v>
      </c>
      <c r="M3771" s="2">
        <v>-0.20679454589211299</v>
      </c>
    </row>
    <row r="3772" spans="1:13" x14ac:dyDescent="0.55000000000000004">
      <c r="A3772">
        <v>3767</v>
      </c>
      <c r="C3772">
        <f t="shared" si="180"/>
        <v>0.14059607845293737</v>
      </c>
      <c r="D3772">
        <f t="shared" si="181"/>
        <v>4.0494515088663905E-4</v>
      </c>
      <c r="E3772" s="2">
        <f t="shared" si="182"/>
        <v>0.11873797008314924</v>
      </c>
      <c r="K3772">
        <v>3767</v>
      </c>
      <c r="L3772" s="2">
        <v>-1.6318565575432701E-5</v>
      </c>
      <c r="M3772" s="2">
        <v>-0.20398768506930001</v>
      </c>
    </row>
    <row r="3773" spans="1:13" x14ac:dyDescent="0.55000000000000004">
      <c r="A3773">
        <v>3768</v>
      </c>
      <c r="C3773">
        <f t="shared" si="180"/>
        <v>0.20004827406235084</v>
      </c>
      <c r="D3773">
        <f t="shared" si="181"/>
        <v>2.6924641431561193E-4</v>
      </c>
      <c r="E3773" s="2">
        <f t="shared" si="182"/>
        <v>0.12259740134843147</v>
      </c>
      <c r="K3773">
        <v>3768</v>
      </c>
      <c r="L3773" s="2">
        <v>1.9932950259652599E-4</v>
      </c>
      <c r="M3773" s="2">
        <v>-0.15009084307315501</v>
      </c>
    </row>
    <row r="3774" spans="1:13" x14ac:dyDescent="0.55000000000000004">
      <c r="A3774">
        <v>3769</v>
      </c>
      <c r="C3774">
        <f t="shared" si="180"/>
        <v>0.20929256956516132</v>
      </c>
      <c r="D3774">
        <f t="shared" si="181"/>
        <v>6.5972503015479568E-5</v>
      </c>
      <c r="E3774" s="2">
        <f t="shared" si="182"/>
        <v>7.1767938857291158E-2</v>
      </c>
      <c r="K3774">
        <v>3769</v>
      </c>
      <c r="L3774" s="2">
        <v>3.65054260292725E-4</v>
      </c>
      <c r="M3774" s="2">
        <v>-5.8602818333344998E-2</v>
      </c>
    </row>
    <row r="3775" spans="1:13" x14ac:dyDescent="0.55000000000000004">
      <c r="A3775">
        <v>3770</v>
      </c>
      <c r="C3775">
        <f t="shared" si="180"/>
        <v>0.16600884164541385</v>
      </c>
      <c r="D3775">
        <f t="shared" si="181"/>
        <v>-1.5385911594850189E-4</v>
      </c>
      <c r="E3775" s="2">
        <f t="shared" si="182"/>
        <v>1.4029501309410778E-2</v>
      </c>
      <c r="K3775">
        <v>3770</v>
      </c>
      <c r="L3775" s="2">
        <v>4.3934891386639098E-4</v>
      </c>
      <c r="M3775" s="2">
        <v>4.7562645803543198E-2</v>
      </c>
    </row>
    <row r="3776" spans="1:13" x14ac:dyDescent="0.55000000000000004">
      <c r="A3776">
        <v>3771</v>
      </c>
      <c r="C3776">
        <f t="shared" si="180"/>
        <v>8.1060393661153071E-2</v>
      </c>
      <c r="D3776">
        <f t="shared" si="181"/>
        <v>-3.3507533990542596E-4</v>
      </c>
      <c r="E3776" s="2">
        <f t="shared" si="182"/>
        <v>3.6912133532294084E-3</v>
      </c>
      <c r="K3776">
        <v>3771</v>
      </c>
      <c r="L3776" s="2">
        <v>4.0360590643943102E-4</v>
      </c>
      <c r="M3776" s="2">
        <v>0.14181575024170001</v>
      </c>
    </row>
    <row r="3777" spans="1:13" x14ac:dyDescent="0.55000000000000004">
      <c r="A3777">
        <v>3772</v>
      </c>
      <c r="C3777">
        <f t="shared" si="180"/>
        <v>-2.4232504514527988E-2</v>
      </c>
      <c r="D3777">
        <f t="shared" si="181"/>
        <v>-4.3219471637385759E-4</v>
      </c>
      <c r="E3777" s="2">
        <f t="shared" si="182"/>
        <v>5.0527273361907522E-2</v>
      </c>
      <c r="K3777">
        <v>3772</v>
      </c>
      <c r="L3777" s="2">
        <v>2.6677729595544602E-4</v>
      </c>
      <c r="M3777" s="2">
        <v>0.20055022027078001</v>
      </c>
    </row>
    <row r="3778" spans="1:13" x14ac:dyDescent="0.55000000000000004">
      <c r="A3778">
        <v>3773</v>
      </c>
      <c r="C3778">
        <f t="shared" si="180"/>
        <v>-0.12344355483647415</v>
      </c>
      <c r="D3778">
        <f t="shared" si="181"/>
        <v>-4.2084232897521187E-4</v>
      </c>
      <c r="E3778" s="2">
        <f t="shared" si="182"/>
        <v>0.11055571690091431</v>
      </c>
      <c r="K3778">
        <v>3773</v>
      </c>
      <c r="L3778" s="2">
        <v>6.3132656733226494E-5</v>
      </c>
      <c r="M3778" s="2">
        <v>0.20905564350979899</v>
      </c>
    </row>
    <row r="3779" spans="1:13" x14ac:dyDescent="0.55000000000000004">
      <c r="A3779">
        <v>3774</v>
      </c>
      <c r="C3779">
        <f t="shared" si="180"/>
        <v>-0.1916728748796824</v>
      </c>
      <c r="D3779">
        <f t="shared" si="181"/>
        <v>-3.0386738765688954E-4</v>
      </c>
      <c r="E3779" s="2">
        <f t="shared" si="182"/>
        <v>0.12735952211104073</v>
      </c>
      <c r="K3779">
        <v>3774</v>
      </c>
      <c r="L3779" s="2">
        <v>-1.5632394801439901E-4</v>
      </c>
      <c r="M3779" s="2">
        <v>0.16520178394473001</v>
      </c>
    </row>
    <row r="3780" spans="1:13" x14ac:dyDescent="0.55000000000000004">
      <c r="A3780">
        <v>3775</v>
      </c>
      <c r="C3780">
        <f t="shared" si="180"/>
        <v>-0.2117963434717301</v>
      </c>
      <c r="D3780">
        <f t="shared" si="181"/>
        <v>-1.1062813705301764E-4</v>
      </c>
      <c r="E3780" s="2">
        <f t="shared" si="182"/>
        <v>8.5128832047902142E-2</v>
      </c>
      <c r="K3780">
        <v>3775</v>
      </c>
      <c r="L3780" s="2">
        <v>-3.3662825021844899E-4</v>
      </c>
      <c r="M3780" s="2">
        <v>7.9972112753239705E-2</v>
      </c>
    </row>
    <row r="3781" spans="1:13" x14ac:dyDescent="0.55000000000000004">
      <c r="A3781">
        <v>3776</v>
      </c>
      <c r="C3781">
        <f t="shared" si="180"/>
        <v>-0.17876339416590781</v>
      </c>
      <c r="D3781">
        <f t="shared" si="181"/>
        <v>1.1037644409194467E-4</v>
      </c>
      <c r="E3781" s="2">
        <f t="shared" si="182"/>
        <v>2.3554982021688875E-2</v>
      </c>
      <c r="K3781">
        <v>3776</v>
      </c>
      <c r="L3781" s="2">
        <v>-4.3262191886523401E-4</v>
      </c>
      <c r="M3781" s="2">
        <v>-2.5287070188269901E-2</v>
      </c>
    </row>
    <row r="3782" spans="1:13" x14ac:dyDescent="0.55000000000000004">
      <c r="A3782">
        <v>3777</v>
      </c>
      <c r="C3782">
        <f t="shared" ref="C3782:C3845" si="183">$D$1*COS($B$2*(A3782-$L$2)+$B$1)</f>
        <v>-0.10086460095772254</v>
      </c>
      <c r="D3782">
        <f t="shared" ref="D3782:D3845" si="184">$D$2*COS($B$2*(A3782-$L$3)+$B$3)</f>
        <v>3.0367886432377877E-4</v>
      </c>
      <c r="E3782" s="2">
        <f t="shared" ref="E3782:E3845" si="185">(M3782-C3782)^2</f>
        <v>5.4514538112411038E-4</v>
      </c>
      <c r="K3782">
        <v>3777</v>
      </c>
      <c r="L3782" s="2">
        <v>-4.20262744140679E-4</v>
      </c>
      <c r="M3782" s="2">
        <v>-0.124212949531532</v>
      </c>
    </row>
    <row r="3783" spans="1:13" x14ac:dyDescent="0.55000000000000004">
      <c r="A3783">
        <v>3778</v>
      </c>
      <c r="C3783">
        <f t="shared" si="183"/>
        <v>2.349081033753616E-3</v>
      </c>
      <c r="D3783">
        <f t="shared" si="184"/>
        <v>4.2076429065291744E-4</v>
      </c>
      <c r="E3783" s="2">
        <f t="shared" si="185"/>
        <v>3.7782809269865436E-2</v>
      </c>
      <c r="K3783">
        <v>3778</v>
      </c>
      <c r="L3783" s="2">
        <v>-3.0264615802530302E-4</v>
      </c>
      <c r="M3783" s="2">
        <v>-0.19202892510342601</v>
      </c>
    </row>
    <row r="3784" spans="1:13" x14ac:dyDescent="0.55000000000000004">
      <c r="A3784">
        <v>3779</v>
      </c>
      <c r="C3784">
        <f t="shared" si="183"/>
        <v>0.10497319319911516</v>
      </c>
      <c r="D3784">
        <f t="shared" si="184"/>
        <v>4.3224674903635633E-4</v>
      </c>
      <c r="E3784" s="2">
        <f t="shared" si="185"/>
        <v>0.10031362236167116</v>
      </c>
      <c r="K3784">
        <v>3779</v>
      </c>
      <c r="L3784" s="2">
        <v>-1.0922996415203E-4</v>
      </c>
      <c r="M3784" s="2">
        <v>-0.21175006512220099</v>
      </c>
    </row>
    <row r="3785" spans="1:13" x14ac:dyDescent="0.55000000000000004">
      <c r="A3785">
        <v>3780</v>
      </c>
      <c r="C3785">
        <f t="shared" si="183"/>
        <v>0.1812512465323933</v>
      </c>
      <c r="D3785">
        <f t="shared" si="184"/>
        <v>3.3524438445119397E-4</v>
      </c>
      <c r="E3785" s="2">
        <f t="shared" si="185"/>
        <v>0.12937569780379621</v>
      </c>
      <c r="K3785">
        <v>3780</v>
      </c>
      <c r="L3785" s="2">
        <v>1.11543551856621E-4</v>
      </c>
      <c r="M3785" s="2">
        <v>-0.17843708772908401</v>
      </c>
    </row>
    <row r="3786" spans="1:13" x14ac:dyDescent="0.55000000000000004">
      <c r="A3786">
        <v>3781</v>
      </c>
      <c r="C3786">
        <f t="shared" si="183"/>
        <v>0.2120390574591845</v>
      </c>
      <c r="D3786">
        <f t="shared" si="184"/>
        <v>1.5410274575972769E-4</v>
      </c>
      <c r="E3786" s="2">
        <f t="shared" si="185"/>
        <v>9.763905840047335E-2</v>
      </c>
      <c r="K3786">
        <v>3781</v>
      </c>
      <c r="L3786" s="2">
        <v>3.0438029333682302E-4</v>
      </c>
      <c r="M3786" s="2">
        <v>-0.10043343477088899</v>
      </c>
    </row>
    <row r="3787" spans="1:13" x14ac:dyDescent="0.55000000000000004">
      <c r="A3787">
        <v>3782</v>
      </c>
      <c r="C3787">
        <f t="shared" si="183"/>
        <v>0.18960953439242753</v>
      </c>
      <c r="D3787">
        <f t="shared" si="184"/>
        <v>-6.5715433889278337E-5</v>
      </c>
      <c r="E3787" s="2">
        <f t="shared" si="185"/>
        <v>3.4926055337137947E-2</v>
      </c>
      <c r="K3787">
        <v>3782</v>
      </c>
      <c r="L3787" s="2">
        <v>4.20983102112564E-4</v>
      </c>
      <c r="M3787" s="2">
        <v>2.7243949694708801E-3</v>
      </c>
    </row>
    <row r="3788" spans="1:13" x14ac:dyDescent="0.55000000000000004">
      <c r="A3788">
        <v>3783</v>
      </c>
      <c r="C3788">
        <f t="shared" si="183"/>
        <v>0.11959201484631983</v>
      </c>
      <c r="D3788">
        <f t="shared" si="184"/>
        <v>-2.6904042480097257E-4</v>
      </c>
      <c r="E3788" s="2">
        <f t="shared" si="185"/>
        <v>2.0713345652558066E-4</v>
      </c>
      <c r="K3788">
        <v>3783</v>
      </c>
      <c r="L3788" s="2">
        <v>4.32148081374648E-4</v>
      </c>
      <c r="M3788" s="2">
        <v>0.105199883088808</v>
      </c>
    </row>
    <row r="3789" spans="1:13" x14ac:dyDescent="0.55000000000000004">
      <c r="A3789">
        <v>3784</v>
      </c>
      <c r="C3789">
        <f t="shared" si="183"/>
        <v>1.9559420372754075E-2</v>
      </c>
      <c r="D3789">
        <f t="shared" si="184"/>
        <v>-4.0484194001299553E-4</v>
      </c>
      <c r="E3789" s="2">
        <f t="shared" si="185"/>
        <v>2.6168881780804388E-2</v>
      </c>
      <c r="K3789">
        <v>3784</v>
      </c>
      <c r="L3789" s="2">
        <v>3.3507889280438402E-4</v>
      </c>
      <c r="M3789" s="2">
        <v>0.18132740787585799</v>
      </c>
    </row>
    <row r="3790" spans="1:13" x14ac:dyDescent="0.55000000000000004">
      <c r="A3790">
        <v>3785</v>
      </c>
      <c r="C3790">
        <f t="shared" si="183"/>
        <v>-8.5382176334503582E-2</v>
      </c>
      <c r="D3790">
        <f t="shared" si="184"/>
        <v>-4.390366616727754E-4</v>
      </c>
      <c r="E3790" s="2">
        <f t="shared" si="185"/>
        <v>8.8460164219545001E-2</v>
      </c>
      <c r="K3790">
        <v>3785</v>
      </c>
      <c r="L3790" s="2">
        <v>1.5408711685272299E-4</v>
      </c>
      <c r="M3790" s="2">
        <v>0.21204035848682601</v>
      </c>
    </row>
    <row r="3791" spans="1:13" x14ac:dyDescent="0.55000000000000004">
      <c r="A3791">
        <v>3786</v>
      </c>
      <c r="C3791">
        <f t="shared" si="183"/>
        <v>-0.16889464649434593</v>
      </c>
      <c r="D3791">
        <f t="shared" si="184"/>
        <v>-3.6304243541307457E-4</v>
      </c>
      <c r="E3791" s="2">
        <f t="shared" si="185"/>
        <v>0.12855174362714097</v>
      </c>
      <c r="K3791">
        <v>3786</v>
      </c>
      <c r="L3791" s="2">
        <v>-6.5496733401778094E-5</v>
      </c>
      <c r="M3791" s="2">
        <v>0.18964648591188299</v>
      </c>
    </row>
    <row r="3792" spans="1:13" x14ac:dyDescent="0.55000000000000004">
      <c r="A3792">
        <v>3787</v>
      </c>
      <c r="C3792">
        <f t="shared" si="183"/>
        <v>-0.21001812040220175</v>
      </c>
      <c r="D3792">
        <f t="shared" si="184"/>
        <v>-1.9593221019174775E-4</v>
      </c>
      <c r="E3792" s="2">
        <f t="shared" si="185"/>
        <v>0.10874996432143887</v>
      </c>
      <c r="K3792">
        <v>3787</v>
      </c>
      <c r="L3792" s="2">
        <v>-2.68676520463568E-4</v>
      </c>
      <c r="M3792" s="2">
        <v>0.119754474458922</v>
      </c>
    </row>
    <row r="3793" spans="1:13" x14ac:dyDescent="0.55000000000000004">
      <c r="A3793">
        <v>3788</v>
      </c>
      <c r="C3793">
        <f t="shared" si="183"/>
        <v>-0.19843147291983881</v>
      </c>
      <c r="D3793">
        <f t="shared" si="184"/>
        <v>2.0352869864403182E-5</v>
      </c>
      <c r="E3793" s="2">
        <f t="shared" si="185"/>
        <v>4.7655189025512044E-2</v>
      </c>
      <c r="K3793">
        <v>3788</v>
      </c>
      <c r="L3793" s="2">
        <v>-4.0456460622713099E-4</v>
      </c>
      <c r="M3793" s="2">
        <v>1.9869211974899999E-2</v>
      </c>
    </row>
    <row r="3794" spans="1:13" x14ac:dyDescent="0.55000000000000004">
      <c r="A3794">
        <v>3789</v>
      </c>
      <c r="C3794">
        <f t="shared" si="183"/>
        <v>-0.13704270833935828</v>
      </c>
      <c r="D3794">
        <f t="shared" si="184"/>
        <v>2.315298085863144E-4</v>
      </c>
      <c r="E3794" s="2">
        <f t="shared" si="185"/>
        <v>2.7092327340013538E-3</v>
      </c>
      <c r="K3794">
        <v>3789</v>
      </c>
      <c r="L3794" s="2">
        <v>-4.3912697662449701E-4</v>
      </c>
      <c r="M3794" s="2">
        <v>-8.4992417907878898E-2</v>
      </c>
    </row>
    <row r="3795" spans="1:13" x14ac:dyDescent="0.55000000000000004">
      <c r="A3795">
        <v>3790</v>
      </c>
      <c r="C3795">
        <f t="shared" si="183"/>
        <v>-4.1259112596246546E-2</v>
      </c>
      <c r="D3795">
        <f t="shared" si="184"/>
        <v>3.8459764561741069E-4</v>
      </c>
      <c r="E3795" s="2">
        <f t="shared" si="185"/>
        <v>1.6207341345211967E-2</v>
      </c>
      <c r="K3795">
        <v>3790</v>
      </c>
      <c r="L3795" s="2">
        <v>-3.6370727158026799E-4</v>
      </c>
      <c r="M3795" s="2">
        <v>-0.16856716947094699</v>
      </c>
    </row>
    <row r="3796" spans="1:13" x14ac:dyDescent="0.55000000000000004">
      <c r="A3796">
        <v>3791</v>
      </c>
      <c r="C3796">
        <f t="shared" si="183"/>
        <v>6.4879650735433239E-2</v>
      </c>
      <c r="D3796">
        <f t="shared" si="184"/>
        <v>4.4113958027368723E-4</v>
      </c>
      <c r="E3796" s="2">
        <f t="shared" si="185"/>
        <v>7.5516622010258341E-2</v>
      </c>
      <c r="K3796">
        <v>3791</v>
      </c>
      <c r="L3796" s="2">
        <v>-1.9719482409265399E-4</v>
      </c>
      <c r="M3796" s="2">
        <v>-0.20992322772521599</v>
      </c>
    </row>
    <row r="3797" spans="1:13" x14ac:dyDescent="0.55000000000000004">
      <c r="A3797">
        <v>3792</v>
      </c>
      <c r="C3797">
        <f t="shared" si="183"/>
        <v>0.15473498928599227</v>
      </c>
      <c r="D3797">
        <f t="shared" si="184"/>
        <v>3.8696477876737915E-4</v>
      </c>
      <c r="E3797" s="2">
        <f t="shared" si="185"/>
        <v>0.12491820821427753</v>
      </c>
      <c r="K3797">
        <v>3792</v>
      </c>
      <c r="L3797" s="2">
        <v>1.8706290396842901E-5</v>
      </c>
      <c r="M3797" s="2">
        <v>-0.19870271132654499</v>
      </c>
    </row>
    <row r="3798" spans="1:13" x14ac:dyDescent="0.55000000000000004">
      <c r="A3798">
        <v>3793</v>
      </c>
      <c r="C3798">
        <f t="shared" si="183"/>
        <v>0.20575510708202549</v>
      </c>
      <c r="D3798">
        <f t="shared" si="184"/>
        <v>2.3566997436083489E-4</v>
      </c>
      <c r="E3798" s="2">
        <f t="shared" si="185"/>
        <v>0.11797231087080982</v>
      </c>
      <c r="K3798">
        <v>3793</v>
      </c>
      <c r="L3798" s="2">
        <v>2.2992229841104899E-4</v>
      </c>
      <c r="M3798" s="2">
        <v>-0.13771586821401</v>
      </c>
    </row>
    <row r="3799" spans="1:13" x14ac:dyDescent="0.55000000000000004">
      <c r="A3799">
        <v>3794</v>
      </c>
      <c r="C3799">
        <f t="shared" si="183"/>
        <v>0.20513502997401301</v>
      </c>
      <c r="D3799">
        <f t="shared" si="184"/>
        <v>2.5226973918635018E-5</v>
      </c>
      <c r="E3799" s="2">
        <f t="shared" si="185"/>
        <v>6.1193035786373785E-2</v>
      </c>
      <c r="K3799">
        <v>3794</v>
      </c>
      <c r="L3799" s="2">
        <v>3.8355284045382102E-4</v>
      </c>
      <c r="M3799" s="2">
        <v>-4.2237231580054102E-2</v>
      </c>
    </row>
    <row r="3800" spans="1:13" x14ac:dyDescent="0.55000000000000004">
      <c r="A3800">
        <v>3795</v>
      </c>
      <c r="C3800">
        <f t="shared" si="183"/>
        <v>0.15303038424694743</v>
      </c>
      <c r="D3800">
        <f t="shared" si="184"/>
        <v>-1.9154746523183141E-4</v>
      </c>
      <c r="E3800" s="2">
        <f t="shared" si="185"/>
        <v>7.9584959183261975E-3</v>
      </c>
      <c r="K3800">
        <v>3795</v>
      </c>
      <c r="L3800" s="2">
        <v>4.4112019421585399E-4</v>
      </c>
      <c r="M3800" s="2">
        <v>6.3819981723888503E-2</v>
      </c>
    </row>
    <row r="3801" spans="1:13" x14ac:dyDescent="0.55000000000000004">
      <c r="A3801">
        <v>3796</v>
      </c>
      <c r="C3801">
        <f t="shared" si="183"/>
        <v>6.2518337698067236E-2</v>
      </c>
      <c r="D3801">
        <f t="shared" si="184"/>
        <v>-3.6024752811252675E-4</v>
      </c>
      <c r="E3801" s="2">
        <f t="shared" si="185"/>
        <v>8.3493443886911572E-3</v>
      </c>
      <c r="K3801">
        <v>3796</v>
      </c>
      <c r="L3801" s="2">
        <v>3.8820625882551201E-4</v>
      </c>
      <c r="M3801" s="2">
        <v>0.15389308469465901</v>
      </c>
    </row>
    <row r="3802" spans="1:13" x14ac:dyDescent="0.55000000000000004">
      <c r="A3802">
        <v>3797</v>
      </c>
      <c r="C3802">
        <f t="shared" si="183"/>
        <v>-4.3684493831027765E-2</v>
      </c>
      <c r="D3802">
        <f t="shared" si="184"/>
        <v>-4.3853305485237553E-4</v>
      </c>
      <c r="E3802" s="2">
        <f t="shared" si="185"/>
        <v>6.2054398960788591E-2</v>
      </c>
      <c r="K3802">
        <v>3797</v>
      </c>
      <c r="L3802" s="2">
        <v>2.3806365765553E-4</v>
      </c>
      <c r="M3802" s="2">
        <v>0.20542270992026601</v>
      </c>
    </row>
    <row r="3803" spans="1:13" x14ac:dyDescent="0.55000000000000004">
      <c r="A3803">
        <v>3798</v>
      </c>
      <c r="C3803">
        <f t="shared" si="183"/>
        <v>-0.13892343820343753</v>
      </c>
      <c r="D3803">
        <f t="shared" si="184"/>
        <v>-4.0675602836889348E-4</v>
      </c>
      <c r="E3803" s="2">
        <f t="shared" si="185"/>
        <v>0.11862953213527765</v>
      </c>
      <c r="K3803">
        <v>3798</v>
      </c>
      <c r="L3803" s="2">
        <v>2.8296536586006102E-5</v>
      </c>
      <c r="M3803" s="2">
        <v>0.20550294309636599</v>
      </c>
    </row>
    <row r="3804" spans="1:13" x14ac:dyDescent="0.55000000000000004">
      <c r="A3804">
        <v>3799</v>
      </c>
      <c r="C3804">
        <f t="shared" si="183"/>
        <v>-0.1992955278620307</v>
      </c>
      <c r="D3804">
        <f t="shared" si="184"/>
        <v>-2.7289181250196804E-4</v>
      </c>
      <c r="E3804" s="2">
        <f t="shared" si="185"/>
        <v>0.12489807479365245</v>
      </c>
      <c r="K3804">
        <v>3799</v>
      </c>
      <c r="L3804" s="2">
        <v>-1.88557627610451E-4</v>
      </c>
      <c r="M3804" s="2">
        <v>0.154113689326277</v>
      </c>
    </row>
    <row r="3805" spans="1:13" x14ac:dyDescent="0.55000000000000004">
      <c r="A3805">
        <v>3800</v>
      </c>
      <c r="C3805">
        <f t="shared" si="183"/>
        <v>-0.20964864084367024</v>
      </c>
      <c r="D3805">
        <f t="shared" si="184"/>
        <v>-7.0537503800059131E-5</v>
      </c>
      <c r="E3805" s="2">
        <f t="shared" si="185"/>
        <v>7.4952392996523801E-2</v>
      </c>
      <c r="K3805">
        <v>3800</v>
      </c>
      <c r="L3805" s="2">
        <v>-3.5818636424527199E-4</v>
      </c>
      <c r="M3805" s="2">
        <v>6.4125706012502198E-2</v>
      </c>
    </row>
    <row r="3806" spans="1:13" x14ac:dyDescent="0.55000000000000004">
      <c r="A3806">
        <v>3801</v>
      </c>
      <c r="C3806">
        <f t="shared" si="183"/>
        <v>-0.16738436401722045</v>
      </c>
      <c r="D3806">
        <f t="shared" si="184"/>
        <v>1.4952023154003502E-4</v>
      </c>
      <c r="E3806" s="2">
        <f t="shared" si="185"/>
        <v>1.5740564354876738E-2</v>
      </c>
      <c r="K3806">
        <v>3801</v>
      </c>
      <c r="L3806" s="2">
        <v>-4.3810510392797901E-4</v>
      </c>
      <c r="M3806" s="2">
        <v>-4.1922958179103298E-2</v>
      </c>
    </row>
    <row r="3807" spans="1:13" x14ac:dyDescent="0.55000000000000004">
      <c r="A3807">
        <v>3802</v>
      </c>
      <c r="C3807">
        <f t="shared" si="183"/>
        <v>-8.3110140004660937E-2</v>
      </c>
      <c r="D3807">
        <f t="shared" si="184"/>
        <v>3.3205154040316507E-4</v>
      </c>
      <c r="E3807" s="2">
        <f t="shared" si="185"/>
        <v>2.9551854484032064E-3</v>
      </c>
      <c r="K3807">
        <v>3802</v>
      </c>
      <c r="L3807" s="2">
        <v>-4.0829770252517102E-4</v>
      </c>
      <c r="M3807" s="2">
        <v>-0.13747175742360099</v>
      </c>
    </row>
    <row r="3808" spans="1:13" x14ac:dyDescent="0.55000000000000004">
      <c r="A3808">
        <v>3803</v>
      </c>
      <c r="C3808">
        <f t="shared" si="183"/>
        <v>2.2022977326314471E-2</v>
      </c>
      <c r="D3808">
        <f t="shared" si="184"/>
        <v>4.3124491171623371E-4</v>
      </c>
      <c r="E3808" s="2">
        <f t="shared" si="185"/>
        <v>4.8670042616637703E-2</v>
      </c>
      <c r="K3808">
        <v>3803</v>
      </c>
      <c r="L3808" s="2">
        <v>-2.76229608629876E-4</v>
      </c>
      <c r="M3808" s="2">
        <v>-0.19858990220848899</v>
      </c>
    </row>
    <row r="3809" spans="1:13" x14ac:dyDescent="0.55000000000000004">
      <c r="A3809">
        <v>3804</v>
      </c>
      <c r="C3809">
        <f t="shared" si="183"/>
        <v>0.12162879155464945</v>
      </c>
      <c r="D3809">
        <f t="shared" si="184"/>
        <v>4.2220490011096279E-4</v>
      </c>
      <c r="E3809" s="2">
        <f t="shared" si="185"/>
        <v>0.10995774133258579</v>
      </c>
      <c r="K3809">
        <v>3804</v>
      </c>
      <c r="L3809" s="2">
        <v>-7.49780956491432E-5</v>
      </c>
      <c r="M3809" s="2">
        <v>-0.20996997402294701</v>
      </c>
    </row>
    <row r="3810" spans="1:13" x14ac:dyDescent="0.55000000000000004">
      <c r="A3810">
        <v>3805</v>
      </c>
      <c r="C3810">
        <f t="shared" si="183"/>
        <v>0.19070834283581137</v>
      </c>
      <c r="D3810">
        <f t="shared" si="184"/>
        <v>3.0720035795169545E-4</v>
      </c>
      <c r="E3810" s="2">
        <f t="shared" si="185"/>
        <v>0.12921875719393586</v>
      </c>
      <c r="K3810">
        <v>3805</v>
      </c>
      <c r="L3810" s="2">
        <v>1.4505214651725401E-4</v>
      </c>
      <c r="M3810" s="2">
        <v>-0.168761763284205</v>
      </c>
    </row>
    <row r="3811" spans="1:13" x14ac:dyDescent="0.55000000000000004">
      <c r="A3811">
        <v>3806</v>
      </c>
      <c r="C3811">
        <f t="shared" si="183"/>
        <v>0.211924119878102</v>
      </c>
      <c r="D3811">
        <f t="shared" si="184"/>
        <v>1.1509500121632182E-4</v>
      </c>
      <c r="E3811" s="2">
        <f t="shared" si="185"/>
        <v>8.8333927882566901E-2</v>
      </c>
      <c r="K3811">
        <v>3806</v>
      </c>
      <c r="L3811" s="2">
        <v>3.2875317875021601E-4</v>
      </c>
      <c r="M3811" s="2">
        <v>-8.5286122008961698E-2</v>
      </c>
    </row>
    <row r="3812" spans="1:13" x14ac:dyDescent="0.55000000000000004">
      <c r="A3812">
        <v>3807</v>
      </c>
      <c r="C3812">
        <f t="shared" si="183"/>
        <v>0.17995140983700422</v>
      </c>
      <c r="D3812">
        <f t="shared" si="184"/>
        <v>-1.0589677481421325E-4</v>
      </c>
      <c r="E3812" s="2">
        <f t="shared" si="185"/>
        <v>2.5728625879702444E-2</v>
      </c>
      <c r="K3812">
        <v>3807</v>
      </c>
      <c r="L3812" s="2">
        <v>4.3011593792852799E-4</v>
      </c>
      <c r="M3812" s="2">
        <v>1.95499576001169E-2</v>
      </c>
    </row>
    <row r="3813" spans="1:13" x14ac:dyDescent="0.55000000000000004">
      <c r="A3813">
        <v>3808</v>
      </c>
      <c r="C3813">
        <f t="shared" si="183"/>
        <v>0.10281468900292923</v>
      </c>
      <c r="D3813">
        <f t="shared" si="184"/>
        <v>-3.0031069249093593E-4</v>
      </c>
      <c r="E3813" s="2">
        <f t="shared" si="185"/>
        <v>2.7805362554385679E-4</v>
      </c>
      <c r="K3813">
        <v>3808</v>
      </c>
      <c r="L3813" s="2">
        <v>4.2375349220707601E-4</v>
      </c>
      <c r="M3813" s="2">
        <v>0.119489629049114</v>
      </c>
    </row>
    <row r="3814" spans="1:13" x14ac:dyDescent="0.55000000000000004">
      <c r="A3814">
        <v>3809</v>
      </c>
      <c r="C3814">
        <f t="shared" si="183"/>
        <v>-1.2635161000735048E-4</v>
      </c>
      <c r="D3814">
        <f t="shared" si="184"/>
        <v>-4.1935295640269359E-4</v>
      </c>
      <c r="E3814" s="2">
        <f t="shared" si="185"/>
        <v>3.5959056475108733E-2</v>
      </c>
      <c r="K3814">
        <v>3809</v>
      </c>
      <c r="L3814" s="2">
        <v>3.1125935558654402E-4</v>
      </c>
      <c r="M3814" s="2">
        <v>0.18950238164291699</v>
      </c>
    </row>
    <row r="3815" spans="1:13" x14ac:dyDescent="0.55000000000000004">
      <c r="A3815">
        <v>3810</v>
      </c>
      <c r="C3815">
        <f t="shared" si="183"/>
        <v>-0.10303568063211271</v>
      </c>
      <c r="D3815">
        <f t="shared" si="184"/>
        <v>-4.3314646751635042E-4</v>
      </c>
      <c r="E3815" s="2">
        <f t="shared" si="185"/>
        <v>9.9280931593052235E-2</v>
      </c>
      <c r="K3815">
        <v>3810</v>
      </c>
      <c r="L3815" s="2">
        <v>1.20808382446504E-4</v>
      </c>
      <c r="M3815" s="2">
        <v>0.212053087166824</v>
      </c>
    </row>
    <row r="3816" spans="1:13" x14ac:dyDescent="0.55000000000000004">
      <c r="A3816">
        <v>3811</v>
      </c>
      <c r="C3816">
        <f t="shared" si="183"/>
        <v>-0.18008522563456691</v>
      </c>
      <c r="D3816">
        <f t="shared" si="184"/>
        <v>-3.3822934528858473E-4</v>
      </c>
      <c r="E3816" s="2">
        <f t="shared" si="185"/>
        <v>0.13073937842063144</v>
      </c>
      <c r="K3816">
        <v>3811</v>
      </c>
      <c r="L3816" s="2">
        <v>-9.98997995180575E-5</v>
      </c>
      <c r="M3816" s="2">
        <v>0.18149378152795001</v>
      </c>
    </row>
    <row r="3817" spans="1:13" x14ac:dyDescent="0.55000000000000004">
      <c r="A3817">
        <v>3812</v>
      </c>
      <c r="C3817">
        <f t="shared" si="183"/>
        <v>-0.21193717489946806</v>
      </c>
      <c r="D3817">
        <f t="shared" si="184"/>
        <v>-1.5842378670170371E-4</v>
      </c>
      <c r="E3817" s="2">
        <f t="shared" si="185"/>
        <v>0.10075254079091008</v>
      </c>
      <c r="K3817">
        <v>3812</v>
      </c>
      <c r="L3817" s="2">
        <v>-2.9558745695995798E-4</v>
      </c>
      <c r="M3817" s="2">
        <v>0.105478232399721</v>
      </c>
    </row>
    <row r="3818" spans="1:13" x14ac:dyDescent="0.55000000000000004">
      <c r="A3818">
        <v>3813</v>
      </c>
      <c r="C3818">
        <f t="shared" si="183"/>
        <v>-0.19059736054579587</v>
      </c>
      <c r="D3818">
        <f t="shared" si="184"/>
        <v>6.1142803038836645E-5</v>
      </c>
      <c r="E3818" s="2">
        <f t="shared" si="185"/>
        <v>3.7497365977205759E-2</v>
      </c>
      <c r="K3818">
        <v>3813</v>
      </c>
      <c r="L3818" s="2">
        <v>-4.1724340211478101E-4</v>
      </c>
      <c r="M3818" s="2">
        <v>3.04500562753346E-3</v>
      </c>
    </row>
    <row r="3819" spans="1:13" x14ac:dyDescent="0.55000000000000004">
      <c r="A3819">
        <v>3814</v>
      </c>
      <c r="C3819">
        <f t="shared" si="183"/>
        <v>-0.12142162616999155</v>
      </c>
      <c r="D3819">
        <f t="shared" si="184"/>
        <v>2.6536383800209487E-4</v>
      </c>
      <c r="E3819" s="2">
        <f t="shared" si="185"/>
        <v>4.5244542139680514E-4</v>
      </c>
      <c r="K3819">
        <v>3814</v>
      </c>
      <c r="L3819" s="2">
        <v>-4.3439814881980599E-4</v>
      </c>
      <c r="M3819" s="2">
        <v>-0.100150861693913</v>
      </c>
    </row>
    <row r="3820" spans="1:13" x14ac:dyDescent="0.55000000000000004">
      <c r="A3820">
        <v>3815</v>
      </c>
      <c r="C3820">
        <f t="shared" si="183"/>
        <v>-2.1771622989648843E-2</v>
      </c>
      <c r="D3820">
        <f t="shared" si="184"/>
        <v>4.0298414305590415E-4</v>
      </c>
      <c r="E3820" s="2">
        <f t="shared" si="185"/>
        <v>2.4489652614462603E-2</v>
      </c>
      <c r="K3820">
        <v>3815</v>
      </c>
      <c r="L3820" s="2">
        <v>-3.4275518434243903E-4</v>
      </c>
      <c r="M3820" s="2">
        <v>-0.178263324413279</v>
      </c>
    </row>
    <row r="3821" spans="1:13" x14ac:dyDescent="0.55000000000000004">
      <c r="A3821">
        <v>3816</v>
      </c>
      <c r="C3821">
        <f t="shared" si="183"/>
        <v>8.3342598651694993E-2</v>
      </c>
      <c r="D3821">
        <f t="shared" si="184"/>
        <v>4.3946392243444747E-4</v>
      </c>
      <c r="E3821" s="2">
        <f t="shared" si="185"/>
        <v>8.7067030962355477E-2</v>
      </c>
      <c r="K3821">
        <v>3816</v>
      </c>
      <c r="L3821" s="2">
        <v>-1.6526705764771199E-4</v>
      </c>
      <c r="M3821" s="2">
        <v>-0.21172863166796099</v>
      </c>
    </row>
    <row r="3822" spans="1:13" x14ac:dyDescent="0.55000000000000004">
      <c r="A3822">
        <v>3817</v>
      </c>
      <c r="C3822">
        <f t="shared" si="183"/>
        <v>0.16753958475310918</v>
      </c>
      <c r="D3822">
        <f t="shared" si="184"/>
        <v>3.6564752044824492E-4</v>
      </c>
      <c r="E3822" s="2">
        <f t="shared" si="185"/>
        <v>0.12938752473006646</v>
      </c>
      <c r="K3822">
        <v>3817</v>
      </c>
      <c r="L3822" s="2">
        <v>5.3613228877276198E-5</v>
      </c>
      <c r="M3822" s="2">
        <v>-0.19216518965232801</v>
      </c>
    </row>
    <row r="3823" spans="1:13" x14ac:dyDescent="0.55000000000000004">
      <c r="A3823">
        <v>3818</v>
      </c>
      <c r="C3823">
        <f t="shared" si="183"/>
        <v>0.20968766653715848</v>
      </c>
      <c r="D3823">
        <f t="shared" si="184"/>
        <v>2.0006129806745775E-4</v>
      </c>
      <c r="E3823" s="2">
        <f t="shared" si="185"/>
        <v>0.11166320655748943</v>
      </c>
      <c r="K3823">
        <v>3818</v>
      </c>
      <c r="L3823" s="2">
        <v>2.5906574963762498E-4</v>
      </c>
      <c r="M3823" s="2">
        <v>-0.12447278378198</v>
      </c>
    </row>
    <row r="3824" spans="1:13" x14ac:dyDescent="0.55000000000000004">
      <c r="A3824">
        <v>3819</v>
      </c>
      <c r="C3824">
        <f t="shared" si="183"/>
        <v>0.19920856388570005</v>
      </c>
      <c r="D3824">
        <f t="shared" si="184"/>
        <v>-1.5736093170689947E-5</v>
      </c>
      <c r="E3824" s="2">
        <f t="shared" si="185"/>
        <v>5.0541317027256727E-2</v>
      </c>
      <c r="K3824">
        <v>3819</v>
      </c>
      <c r="L3824" s="2">
        <v>3.9963364627399801E-4</v>
      </c>
      <c r="M3824" s="2">
        <v>-2.5605397040343699E-2</v>
      </c>
    </row>
    <row r="3825" spans="1:13" x14ac:dyDescent="0.55000000000000004">
      <c r="A3825">
        <v>3820</v>
      </c>
      <c r="C3825">
        <f t="shared" si="183"/>
        <v>0.13873231068346026</v>
      </c>
      <c r="D3825">
        <f t="shared" si="184"/>
        <v>-2.2758405671077106E-4</v>
      </c>
      <c r="E3825" s="2">
        <f t="shared" si="185"/>
        <v>3.4877635551849476E-3</v>
      </c>
      <c r="K3825">
        <v>3820</v>
      </c>
      <c r="L3825" s="2">
        <v>4.40110817053892E-4</v>
      </c>
      <c r="M3825" s="2">
        <v>7.9675020234397598E-2</v>
      </c>
    </row>
    <row r="3826" spans="1:13" x14ac:dyDescent="0.55000000000000004">
      <c r="A3826">
        <v>3821</v>
      </c>
      <c r="C3826">
        <f t="shared" si="183"/>
        <v>4.3437171744226483E-2</v>
      </c>
      <c r="D3826">
        <f t="shared" si="184"/>
        <v>-3.8231321911094956E-4</v>
      </c>
      <c r="E3826" s="2">
        <f t="shared" si="185"/>
        <v>1.477760252058557E-2</v>
      </c>
      <c r="K3826">
        <v>3821</v>
      </c>
      <c r="L3826" s="2">
        <v>3.7035950345334499E-4</v>
      </c>
      <c r="M3826" s="2">
        <v>0.16500033442349199</v>
      </c>
    </row>
    <row r="3827" spans="1:13" x14ac:dyDescent="0.55000000000000004">
      <c r="A3827">
        <v>3822</v>
      </c>
      <c r="C3827">
        <f t="shared" si="183"/>
        <v>-6.2759781719874147E-2</v>
      </c>
      <c r="D3827">
        <f t="shared" si="184"/>
        <v>-4.410898220375399E-4</v>
      </c>
      <c r="E3827" s="2">
        <f t="shared" si="185"/>
        <v>7.3853537270625255E-2</v>
      </c>
      <c r="K3827">
        <v>3822</v>
      </c>
      <c r="L3827" s="2">
        <v>2.0784935466935001E-4</v>
      </c>
      <c r="M3827" s="2">
        <v>0.20900029126846101</v>
      </c>
    </row>
    <row r="3828" spans="1:13" x14ac:dyDescent="0.55000000000000004">
      <c r="A3828">
        <v>3823</v>
      </c>
      <c r="C3828">
        <f t="shared" si="183"/>
        <v>-0.15320535284245418</v>
      </c>
      <c r="D3828">
        <f t="shared" si="184"/>
        <v>-3.8916217706996852E-4</v>
      </c>
      <c r="E3828" s="2">
        <f t="shared" si="185"/>
        <v>0.12521702802574861</v>
      </c>
      <c r="K3828">
        <v>3823</v>
      </c>
      <c r="L3828" s="2">
        <v>-6.7179543953696602E-6</v>
      </c>
      <c r="M3828" s="2">
        <v>0.200654828621565</v>
      </c>
    </row>
    <row r="3829" spans="1:13" x14ac:dyDescent="0.55000000000000004">
      <c r="A3829">
        <v>3824</v>
      </c>
      <c r="C3829">
        <f t="shared" si="183"/>
        <v>-0.20519960971566328</v>
      </c>
      <c r="D3829">
        <f t="shared" si="184"/>
        <v>-2.3956302854572596E-4</v>
      </c>
      <c r="E3829" s="2">
        <f t="shared" si="185"/>
        <v>0.1205851523668245</v>
      </c>
      <c r="K3829">
        <v>3824</v>
      </c>
      <c r="L3829" s="2">
        <v>-2.19602710106605E-4</v>
      </c>
      <c r="M3829" s="2">
        <v>0.142054119374212</v>
      </c>
    </row>
    <row r="3830" spans="1:13" x14ac:dyDescent="0.55000000000000004">
      <c r="A3830">
        <v>3825</v>
      </c>
      <c r="C3830">
        <f t="shared" si="183"/>
        <v>-0.2056930898148282</v>
      </c>
      <c r="D3830">
        <f t="shared" si="184"/>
        <v>-2.9838609444491334E-5</v>
      </c>
      <c r="E3830" s="2">
        <f t="shared" si="185"/>
        <v>6.42968140502507E-2</v>
      </c>
      <c r="K3830">
        <v>3825</v>
      </c>
      <c r="L3830" s="2">
        <v>-3.7748660475533198E-4</v>
      </c>
      <c r="M3830" s="2">
        <v>4.7875074689808901E-2</v>
      </c>
    </row>
    <row r="3831" spans="1:13" x14ac:dyDescent="0.55000000000000004">
      <c r="A3831">
        <v>3826</v>
      </c>
      <c r="C3831">
        <f t="shared" si="183"/>
        <v>-0.15456194003785179</v>
      </c>
      <c r="D3831">
        <f t="shared" si="184"/>
        <v>1.8737467167642116E-4</v>
      </c>
      <c r="E3831" s="2">
        <f t="shared" si="185"/>
        <v>9.2674047153103161E-3</v>
      </c>
      <c r="K3831">
        <v>3826</v>
      </c>
      <c r="L3831" s="2">
        <v>-4.4082663748620202E-4</v>
      </c>
      <c r="M3831" s="2">
        <v>-5.8294579446058703E-2</v>
      </c>
    </row>
    <row r="3832" spans="1:13" x14ac:dyDescent="0.55000000000000004">
      <c r="A3832">
        <v>3827</v>
      </c>
      <c r="C3832">
        <f t="shared" si="183"/>
        <v>-6.4639001218194034E-2</v>
      </c>
      <c r="D3832">
        <f t="shared" si="184"/>
        <v>3.5756085975445907E-4</v>
      </c>
      <c r="E3832" s="2">
        <f t="shared" si="185"/>
        <v>7.2632994843742056E-3</v>
      </c>
      <c r="K3832">
        <v>3827</v>
      </c>
      <c r="L3832" s="2">
        <v>-3.9375890416872998E-4</v>
      </c>
      <c r="M3832" s="2">
        <v>-0.149863994526344</v>
      </c>
    </row>
    <row r="3833" spans="1:13" x14ac:dyDescent="0.55000000000000004">
      <c r="A3833">
        <v>3828</v>
      </c>
      <c r="C3833">
        <f t="shared" si="183"/>
        <v>4.1506964425190029E-2</v>
      </c>
      <c r="D3833">
        <f t="shared" si="184"/>
        <v>4.3800680881904972E-4</v>
      </c>
      <c r="E3833" s="2">
        <f t="shared" si="185"/>
        <v>6.0224108229459498E-2</v>
      </c>
      <c r="K3833">
        <v>3828</v>
      </c>
      <c r="L3833" s="2">
        <v>-2.4807181059929899E-4</v>
      </c>
      <c r="M3833" s="2">
        <v>-0.20389904248877999</v>
      </c>
    </row>
    <row r="3834" spans="1:13" x14ac:dyDescent="0.55000000000000004">
      <c r="A3834">
        <v>3829</v>
      </c>
      <c r="C3834">
        <f t="shared" si="183"/>
        <v>0.13723555689406555</v>
      </c>
      <c r="D3834">
        <f t="shared" si="184"/>
        <v>4.0852228132225697E-4</v>
      </c>
      <c r="E3834" s="2">
        <f t="shared" si="185"/>
        <v>0.11840609504916121</v>
      </c>
      <c r="K3834">
        <v>3829</v>
      </c>
      <c r="L3834" s="2">
        <v>-4.02535931394867E-5</v>
      </c>
      <c r="M3834" s="2">
        <v>-0.20686631036207301</v>
      </c>
    </row>
    <row r="3835" spans="1:13" x14ac:dyDescent="0.55000000000000004">
      <c r="A3835">
        <v>3830</v>
      </c>
      <c r="C3835">
        <f t="shared" si="183"/>
        <v>0.19852091728006493</v>
      </c>
      <c r="D3835">
        <f t="shared" si="184"/>
        <v>2.765072721804184E-4</v>
      </c>
      <c r="E3835" s="2">
        <f t="shared" si="185"/>
        <v>0.12712329932416519</v>
      </c>
      <c r="K3835">
        <v>3830</v>
      </c>
      <c r="L3835" s="2">
        <v>1.77646386437273E-4</v>
      </c>
      <c r="M3835" s="2">
        <v>-0.15802262749976301</v>
      </c>
    </row>
    <row r="3836" spans="1:13" x14ac:dyDescent="0.55000000000000004">
      <c r="A3836">
        <v>3831</v>
      </c>
      <c r="C3836">
        <f t="shared" si="183"/>
        <v>0.20998171191768858</v>
      </c>
      <c r="D3836">
        <f t="shared" si="184"/>
        <v>7.5094766032148531E-5</v>
      </c>
      <c r="E3836" s="2">
        <f t="shared" si="185"/>
        <v>7.8166603114842387E-2</v>
      </c>
      <c r="K3836">
        <v>3831</v>
      </c>
      <c r="L3836" s="2">
        <v>3.5105372649264403E-4</v>
      </c>
      <c r="M3836" s="2">
        <v>-6.96011972789259E-2</v>
      </c>
    </row>
    <row r="3837" spans="1:13" x14ac:dyDescent="0.55000000000000004">
      <c r="A3837">
        <v>3832</v>
      </c>
      <c r="C3837">
        <f t="shared" si="183"/>
        <v>0.16874152292821268</v>
      </c>
      <c r="D3837">
        <f t="shared" si="184"/>
        <v>-1.4516494351508367E-4</v>
      </c>
      <c r="E3837" s="2">
        <f t="shared" si="185"/>
        <v>1.7553398279441058E-2</v>
      </c>
      <c r="K3837">
        <v>3832</v>
      </c>
      <c r="L3837" s="2">
        <v>4.3653748296872E-4</v>
      </c>
      <c r="M3837" s="2">
        <v>3.6252284574899402E-2</v>
      </c>
    </row>
    <row r="3838" spans="1:13" x14ac:dyDescent="0.55000000000000004">
      <c r="A3838">
        <v>3833</v>
      </c>
      <c r="C3838">
        <f t="shared" si="183"/>
        <v>8.5150768472624039E-2</v>
      </c>
      <c r="D3838">
        <f t="shared" si="184"/>
        <v>-3.2899131207742135E-4</v>
      </c>
      <c r="E3838" s="2">
        <f t="shared" si="185"/>
        <v>2.2920528136340964E-3</v>
      </c>
      <c r="K3838">
        <v>3833</v>
      </c>
      <c r="L3838" s="2">
        <v>4.1268771875334201E-4</v>
      </c>
      <c r="M3838" s="2">
        <v>0.133026156864094</v>
      </c>
    </row>
    <row r="3839" spans="1:13" x14ac:dyDescent="0.55000000000000004">
      <c r="A3839">
        <v>3834</v>
      </c>
      <c r="C3839">
        <f t="shared" si="183"/>
        <v>-1.9811034033803979E-2</v>
      </c>
      <c r="D3839">
        <f t="shared" si="184"/>
        <v>-4.3024779589496438E-4</v>
      </c>
      <c r="E3839" s="2">
        <f t="shared" si="185"/>
        <v>4.6783023909524761E-2</v>
      </c>
      <c r="K3839">
        <v>3834</v>
      </c>
      <c r="L3839" s="2">
        <v>2.8547775524744701E-4</v>
      </c>
      <c r="M3839" s="2">
        <v>0.19648280293231199</v>
      </c>
    </row>
    <row r="3840" spans="1:13" x14ac:dyDescent="0.55000000000000004">
      <c r="A3840">
        <v>3835</v>
      </c>
      <c r="C3840">
        <f t="shared" si="183"/>
        <v>-0.11980068458121172</v>
      </c>
      <c r="D3840">
        <f t="shared" si="184"/>
        <v>-4.2352115184684201E-4</v>
      </c>
      <c r="E3840" s="2">
        <f t="shared" si="185"/>
        <v>0.10924994650424662</v>
      </c>
      <c r="K3840">
        <v>3835</v>
      </c>
      <c r="L3840" s="2">
        <v>8.6768116964407594E-5</v>
      </c>
      <c r="M3840" s="2">
        <v>0.210729112115314</v>
      </c>
    </row>
    <row r="3841" spans="1:13" x14ac:dyDescent="0.55000000000000004">
      <c r="A3841">
        <v>3836</v>
      </c>
      <c r="C3841">
        <f t="shared" si="183"/>
        <v>-0.18972288849611418</v>
      </c>
      <c r="D3841">
        <f t="shared" si="184"/>
        <v>-3.1049962580500666E-4</v>
      </c>
      <c r="E3841" s="2">
        <f t="shared" si="185"/>
        <v>0.13098601140775837</v>
      </c>
      <c r="K3841">
        <v>3836</v>
      </c>
      <c r="L3841" s="2">
        <v>-1.3367313448268601E-4</v>
      </c>
      <c r="M3841" s="2">
        <v>0.172197007900531</v>
      </c>
    </row>
    <row r="3842" spans="1:13" x14ac:dyDescent="0.55000000000000004">
      <c r="A3842">
        <v>3837</v>
      </c>
      <c r="C3842">
        <f t="shared" si="183"/>
        <v>-0.21202864644095448</v>
      </c>
      <c r="D3842">
        <f t="shared" si="184"/>
        <v>-1.1954923849803416E-4</v>
      </c>
      <c r="E3842" s="2">
        <f t="shared" si="185"/>
        <v>9.1546027787439643E-2</v>
      </c>
      <c r="K3842">
        <v>3837</v>
      </c>
      <c r="L3842" s="2">
        <v>-3.2063512015066898E-4</v>
      </c>
      <c r="M3842" s="2">
        <v>9.0537094824377204E-2</v>
      </c>
    </row>
    <row r="3843" spans="1:13" x14ac:dyDescent="0.55000000000000004">
      <c r="A3843">
        <v>3838</v>
      </c>
      <c r="C3843">
        <f t="shared" si="183"/>
        <v>-0.1811196833383755</v>
      </c>
      <c r="D3843">
        <f t="shared" si="184"/>
        <v>1.0140548777393715E-4</v>
      </c>
      <c r="E3843" s="2">
        <f t="shared" si="185"/>
        <v>2.7996413430184226E-2</v>
      </c>
      <c r="K3843">
        <v>3838</v>
      </c>
      <c r="L3843" s="2">
        <v>-4.2729205090103698E-4</v>
      </c>
      <c r="M3843" s="2">
        <v>-1.37983953019029E-2</v>
      </c>
    </row>
    <row r="3844" spans="1:13" x14ac:dyDescent="0.55000000000000004">
      <c r="A3844">
        <v>3839</v>
      </c>
      <c r="C3844">
        <f t="shared" si="183"/>
        <v>-0.10475349741921876</v>
      </c>
      <c r="D3844">
        <f t="shared" si="184"/>
        <v>2.9690957407036323E-4</v>
      </c>
      <c r="E3844" s="2">
        <f t="shared" si="185"/>
        <v>9.8495587241184917E-5</v>
      </c>
      <c r="K3844">
        <v>3839</v>
      </c>
      <c r="L3844" s="2">
        <v>-4.2693103677579998E-4</v>
      </c>
      <c r="M3844" s="2">
        <v>-0.114677991725791</v>
      </c>
    </row>
    <row r="3845" spans="1:13" x14ac:dyDescent="0.55000000000000004">
      <c r="A3845">
        <v>3840</v>
      </c>
      <c r="C3845">
        <f t="shared" si="183"/>
        <v>-2.0963916755643774E-3</v>
      </c>
      <c r="D3845">
        <f t="shared" si="184"/>
        <v>4.1789561563550785E-4</v>
      </c>
      <c r="E3845" s="2">
        <f t="shared" si="185"/>
        <v>3.4128639274961362E-2</v>
      </c>
      <c r="K3845">
        <v>3840</v>
      </c>
      <c r="L3845" s="2">
        <v>-3.1964249600219101E-4</v>
      </c>
      <c r="M3845" s="2">
        <v>-0.186835773711343</v>
      </c>
    </row>
    <row r="3846" spans="1:13" x14ac:dyDescent="0.55000000000000004">
      <c r="A3846">
        <v>3841</v>
      </c>
      <c r="C3846">
        <f t="shared" ref="C3846:C3909" si="186">$D$1*COS($B$2*(A3846-$L$2)+$B$1)</f>
        <v>0.10108686419022625</v>
      </c>
      <c r="D3846">
        <f t="shared" ref="D3846:D3909" si="187">$D$2*COS($B$2*(A3846-$L$3)+$B$3)</f>
        <v>4.3399866621680921E-4</v>
      </c>
      <c r="E3846" s="2">
        <f t="shared" ref="E3846:E3909" si="188">(M3846-C3846)^2</f>
        <v>9.8148268997982971E-2</v>
      </c>
      <c r="K3846">
        <v>3841</v>
      </c>
      <c r="L3846" s="2">
        <v>-1.3229750918674699E-4</v>
      </c>
      <c r="M3846" s="2">
        <v>-0.21219937712589501</v>
      </c>
    </row>
    <row r="3847" spans="1:13" x14ac:dyDescent="0.55000000000000004">
      <c r="A3847">
        <v>3842</v>
      </c>
      <c r="C3847">
        <f t="shared" si="186"/>
        <v>0.17889944788547424</v>
      </c>
      <c r="D3847">
        <f t="shared" si="187"/>
        <v>3.4117719954577033E-4</v>
      </c>
      <c r="E3847" s="2">
        <f t="shared" si="188"/>
        <v>0.13199835456945005</v>
      </c>
      <c r="K3847">
        <v>3842</v>
      </c>
      <c r="L3847" s="2">
        <v>8.8182209518680404E-5</v>
      </c>
      <c r="M3847" s="2">
        <v>-0.184416330149901</v>
      </c>
    </row>
    <row r="3848" spans="1:13" x14ac:dyDescent="0.55000000000000004">
      <c r="A3848">
        <v>3843</v>
      </c>
      <c r="C3848">
        <f t="shared" si="186"/>
        <v>0.21181204106398738</v>
      </c>
      <c r="D3848">
        <f t="shared" si="187"/>
        <v>1.6272744723293321E-4</v>
      </c>
      <c r="E3848" s="2">
        <f t="shared" si="188"/>
        <v>0.1038496451492156</v>
      </c>
      <c r="K3848">
        <v>3843</v>
      </c>
      <c r="L3848" s="2">
        <v>2.8657614680744102E-4</v>
      </c>
      <c r="M3848" s="2">
        <v>-0.110445069252008</v>
      </c>
    </row>
    <row r="3849" spans="1:13" x14ac:dyDescent="0.55000000000000004">
      <c r="A3849">
        <v>3844</v>
      </c>
      <c r="C3849">
        <f t="shared" si="186"/>
        <v>0.19156427657902089</v>
      </c>
      <c r="D3849">
        <f t="shared" si="187"/>
        <v>-5.6563464312935505E-5</v>
      </c>
      <c r="E3849" s="2">
        <f t="shared" si="188"/>
        <v>4.0150714576193257E-2</v>
      </c>
      <c r="K3849">
        <v>3844</v>
      </c>
      <c r="L3849" s="2">
        <v>4.1319531033893201E-4</v>
      </c>
      <c r="M3849" s="2">
        <v>-8.8121556084827801E-3</v>
      </c>
    </row>
    <row r="3850" spans="1:13" x14ac:dyDescent="0.55000000000000004">
      <c r="A3850">
        <v>3845</v>
      </c>
      <c r="C3850">
        <f t="shared" si="186"/>
        <v>0.12323791652854636</v>
      </c>
      <c r="D3850">
        <f t="shared" si="187"/>
        <v>-2.6165813857690153E-4</v>
      </c>
      <c r="E3850" s="2">
        <f t="shared" si="188"/>
        <v>7.9580971124487026E-4</v>
      </c>
      <c r="K3850">
        <v>3845</v>
      </c>
      <c r="L3850" s="2">
        <v>4.3632714511842501E-4</v>
      </c>
      <c r="M3850" s="2">
        <v>9.5027817073832094E-2</v>
      </c>
    </row>
    <row r="3851" spans="1:13" x14ac:dyDescent="0.55000000000000004">
      <c r="A3851">
        <v>3846</v>
      </c>
      <c r="C3851">
        <f t="shared" si="186"/>
        <v>2.3981437077913809E-2</v>
      </c>
      <c r="D3851">
        <f t="shared" si="187"/>
        <v>-4.0108213537720037E-4</v>
      </c>
      <c r="E3851" s="2">
        <f t="shared" si="188"/>
        <v>2.2826993411438189E-2</v>
      </c>
      <c r="K3851">
        <v>3846</v>
      </c>
      <c r="L3851" s="2">
        <v>3.5017813962591102E-4</v>
      </c>
      <c r="M3851" s="2">
        <v>0.17506748346022599</v>
      </c>
    </row>
    <row r="3852" spans="1:13" x14ac:dyDescent="0.55000000000000004">
      <c r="A3852">
        <v>3847</v>
      </c>
      <c r="C3852">
        <f t="shared" si="186"/>
        <v>-8.1293877590689179E-2</v>
      </c>
      <c r="D3852">
        <f t="shared" si="187"/>
        <v>-4.3984297033844698E-4</v>
      </c>
      <c r="E3852" s="2">
        <f t="shared" si="188"/>
        <v>8.5588012693874005E-2</v>
      </c>
      <c r="K3852">
        <v>3847</v>
      </c>
      <c r="L3852" s="2">
        <v>1.76324846716622E-4</v>
      </c>
      <c r="M3852" s="2">
        <v>0.21126041257418601</v>
      </c>
    </row>
    <row r="3853" spans="1:13" x14ac:dyDescent="0.55000000000000004">
      <c r="A3853">
        <v>3848</v>
      </c>
      <c r="C3853">
        <f t="shared" si="186"/>
        <v>-0.16616614252204867</v>
      </c>
      <c r="D3853">
        <f t="shared" si="187"/>
        <v>-3.6821249090071182E-4</v>
      </c>
      <c r="E3853" s="2">
        <f t="shared" si="188"/>
        <v>0.13011026365660336</v>
      </c>
      <c r="K3853">
        <v>3848</v>
      </c>
      <c r="L3853" s="2">
        <v>-4.1690097892781198E-5</v>
      </c>
      <c r="M3853" s="2">
        <v>0.19454186079448901</v>
      </c>
    </row>
    <row r="3854" spans="1:13" x14ac:dyDescent="0.55000000000000004">
      <c r="A3854">
        <v>3849</v>
      </c>
      <c r="C3854">
        <f t="shared" si="186"/>
        <v>-0.20933420818618051</v>
      </c>
      <c r="D3854">
        <f t="shared" si="187"/>
        <v>-2.041684375501437E-4</v>
      </c>
      <c r="E3854" s="2">
        <f t="shared" si="188"/>
        <v>0.11453709943890428</v>
      </c>
      <c r="K3854">
        <v>3849</v>
      </c>
      <c r="L3854" s="2">
        <v>-2.4926349885834602E-4</v>
      </c>
      <c r="M3854" s="2">
        <v>0.129099093128723</v>
      </c>
    </row>
    <row r="3855" spans="1:13" x14ac:dyDescent="0.55000000000000004">
      <c r="A3855">
        <v>3850</v>
      </c>
      <c r="C3855">
        <f t="shared" si="186"/>
        <v>-0.19996380001058919</v>
      </c>
      <c r="D3855">
        <f t="shared" si="187"/>
        <v>1.1117590096307835E-5</v>
      </c>
      <c r="E3855" s="2">
        <f t="shared" si="188"/>
        <v>5.3493425065251107E-2</v>
      </c>
      <c r="K3855">
        <v>3850</v>
      </c>
      <c r="L3855" s="2">
        <v>-3.9440731021635401E-4</v>
      </c>
      <c r="M3855" s="2">
        <v>3.1322656716239301E-2</v>
      </c>
    </row>
    <row r="3856" spans="1:13" x14ac:dyDescent="0.55000000000000004">
      <c r="A3856">
        <v>3851</v>
      </c>
      <c r="C3856">
        <f t="shared" si="186"/>
        <v>-0.14040669293597316</v>
      </c>
      <c r="D3856">
        <f t="shared" si="187"/>
        <v>2.2361333696602491E-4</v>
      </c>
      <c r="E3856" s="2">
        <f t="shared" si="188"/>
        <v>4.3702623163259704E-3</v>
      </c>
      <c r="K3856">
        <v>3851</v>
      </c>
      <c r="L3856" s="2">
        <v>-4.40769364005356E-4</v>
      </c>
      <c r="M3856" s="2">
        <v>-7.4298733382482399E-2</v>
      </c>
    </row>
    <row r="3857" spans="1:13" x14ac:dyDescent="0.55000000000000004">
      <c r="A3857">
        <v>3852</v>
      </c>
      <c r="C3857">
        <f t="shared" si="186"/>
        <v>-4.5610465472175128E-2</v>
      </c>
      <c r="D3857">
        <f t="shared" si="187"/>
        <v>3.7998684965564024E-4</v>
      </c>
      <c r="E3857" s="2">
        <f t="shared" si="188"/>
        <v>1.3386739755236016E-2</v>
      </c>
      <c r="K3857">
        <v>3852</v>
      </c>
      <c r="L3857" s="2">
        <v>-3.7673799624459402E-4</v>
      </c>
      <c r="M3857" s="2">
        <v>-0.16131154478968199</v>
      </c>
    </row>
    <row r="3858" spans="1:13" x14ac:dyDescent="0.55000000000000004">
      <c r="A3858">
        <v>3853</v>
      </c>
      <c r="C3858">
        <f t="shared" si="186"/>
        <v>6.0633027432807775E-2</v>
      </c>
      <c r="D3858">
        <f t="shared" si="187"/>
        <v>4.4099167256897269E-4</v>
      </c>
      <c r="E3858" s="2">
        <f t="shared" si="188"/>
        <v>7.2122274933729608E-2</v>
      </c>
      <c r="K3858">
        <v>3853</v>
      </c>
      <c r="L3858" s="2">
        <v>-2.1835026021151799E-4</v>
      </c>
      <c r="M3858" s="2">
        <v>-0.20792287910013299</v>
      </c>
    </row>
    <row r="3859" spans="1:13" x14ac:dyDescent="0.55000000000000004">
      <c r="A3859">
        <v>3854</v>
      </c>
      <c r="C3859">
        <f t="shared" si="186"/>
        <v>0.15165890849388866</v>
      </c>
      <c r="D3859">
        <f t="shared" si="187"/>
        <v>3.913168810358974E-4</v>
      </c>
      <c r="E3859" s="2">
        <f t="shared" si="188"/>
        <v>0.1253992370748446</v>
      </c>
      <c r="K3859">
        <v>3854</v>
      </c>
      <c r="L3859" s="2">
        <v>-5.2753469617937704E-6</v>
      </c>
      <c r="M3859" s="2">
        <v>-0.20245863848005699</v>
      </c>
    </row>
    <row r="3860" spans="1:13" x14ac:dyDescent="0.55000000000000004">
      <c r="A3860">
        <v>3855</v>
      </c>
      <c r="C3860">
        <f t="shared" si="186"/>
        <v>0.2046216002406327</v>
      </c>
      <c r="D3860">
        <f t="shared" si="187"/>
        <v>2.434298006682923E-4</v>
      </c>
      <c r="E3860" s="2">
        <f t="shared" si="188"/>
        <v>0.12313710952935775</v>
      </c>
      <c r="K3860">
        <v>3855</v>
      </c>
      <c r="L3860" s="2">
        <v>2.09120809660388E-4</v>
      </c>
      <c r="M3860" s="2">
        <v>-0.14628737589044</v>
      </c>
    </row>
    <row r="3861" spans="1:13" x14ac:dyDescent="0.55000000000000004">
      <c r="A3861">
        <v>3856</v>
      </c>
      <c r="C3861">
        <f t="shared" si="186"/>
        <v>0.20622858340809225</v>
      </c>
      <c r="D3861">
        <f t="shared" si="187"/>
        <v>3.4446971426020464E-5</v>
      </c>
      <c r="E3861" s="2">
        <f t="shared" si="188"/>
        <v>6.7447266644257847E-2</v>
      </c>
      <c r="K3861">
        <v>3856</v>
      </c>
      <c r="L3861" s="2">
        <v>3.7114136221180701E-4</v>
      </c>
      <c r="M3861" s="2">
        <v>-5.3477532508067603E-2</v>
      </c>
    </row>
    <row r="3862" spans="1:13" x14ac:dyDescent="0.55000000000000004">
      <c r="A3862">
        <v>3857</v>
      </c>
      <c r="C3862">
        <f t="shared" si="186"/>
        <v>0.15607653909479866</v>
      </c>
      <c r="D3862">
        <f t="shared" si="187"/>
        <v>-1.8318132155671564E-4</v>
      </c>
      <c r="E3862" s="2">
        <f t="shared" si="188"/>
        <v>1.0681315195502594E-2</v>
      </c>
      <c r="K3862">
        <v>3857</v>
      </c>
      <c r="L3862" s="2">
        <v>4.4020725820341998E-4</v>
      </c>
      <c r="M3862" s="2">
        <v>5.2726090641477499E-2</v>
      </c>
    </row>
    <row r="3863" spans="1:13" x14ac:dyDescent="0.55000000000000004">
      <c r="A3863">
        <v>3858</v>
      </c>
      <c r="C3863">
        <f t="shared" si="186"/>
        <v>6.6752573300760815E-2</v>
      </c>
      <c r="D3863">
        <f t="shared" si="187"/>
        <v>-3.548349639878134E-4</v>
      </c>
      <c r="E3863" s="2">
        <f t="shared" si="188"/>
        <v>6.2365079206351858E-3</v>
      </c>
      <c r="K3863">
        <v>3858</v>
      </c>
      <c r="L3863" s="2">
        <v>3.9902051553041598E-4</v>
      </c>
      <c r="M3863" s="2">
        <v>0.14572413730094499</v>
      </c>
    </row>
    <row r="3864" spans="1:13" x14ac:dyDescent="0.55000000000000004">
      <c r="A3864">
        <v>3859</v>
      </c>
      <c r="C3864">
        <f t="shared" si="186"/>
        <v>-3.9324881359162928E-2</v>
      </c>
      <c r="D3864">
        <f t="shared" si="187"/>
        <v>-4.3743250978556822E-4</v>
      </c>
      <c r="E3864" s="2">
        <f t="shared" si="188"/>
        <v>5.8346185648996199E-2</v>
      </c>
      <c r="K3864">
        <v>3859</v>
      </c>
      <c r="L3864" s="2">
        <v>2.5789660939925E-4</v>
      </c>
      <c r="M3864" s="2">
        <v>0.20222466976647299</v>
      </c>
    </row>
    <row r="3865" spans="1:13" x14ac:dyDescent="0.55000000000000004">
      <c r="A3865">
        <v>3860</v>
      </c>
      <c r="C3865">
        <f t="shared" si="186"/>
        <v>-0.13553261970066705</v>
      </c>
      <c r="D3865">
        <f t="shared" si="187"/>
        <v>-4.1024371597286891E-4</v>
      </c>
      <c r="E3865" s="2">
        <f t="shared" si="188"/>
        <v>0.11806741899790665</v>
      </c>
      <c r="K3865">
        <v>3860</v>
      </c>
      <c r="L3865" s="2">
        <v>5.21808975696287E-5</v>
      </c>
      <c r="M3865" s="2">
        <v>0.20807677917821499</v>
      </c>
    </row>
    <row r="3866" spans="1:13" x14ac:dyDescent="0.55000000000000004">
      <c r="A3866">
        <v>3861</v>
      </c>
      <c r="C3866">
        <f t="shared" si="186"/>
        <v>-0.19772452729769516</v>
      </c>
      <c r="D3866">
        <f t="shared" si="187"/>
        <v>-2.8009239670488104E-4</v>
      </c>
      <c r="E3866" s="2">
        <f t="shared" si="188"/>
        <v>0.12926850517247274</v>
      </c>
      <c r="K3866">
        <v>3861</v>
      </c>
      <c r="L3866" s="2">
        <v>-1.6660384376309401E-4</v>
      </c>
      <c r="M3866" s="2">
        <v>0.161814768430147</v>
      </c>
    </row>
    <row r="3867" spans="1:13" x14ac:dyDescent="0.55000000000000004">
      <c r="A3867">
        <v>3862</v>
      </c>
      <c r="C3867">
        <f t="shared" si="186"/>
        <v>-0.21029174624654148</v>
      </c>
      <c r="D3867">
        <f t="shared" si="187"/>
        <v>-7.9643789742070753E-5</v>
      </c>
      <c r="E3867" s="2">
        <f t="shared" si="188"/>
        <v>8.1405785552642315E-2</v>
      </c>
      <c r="K3867">
        <v>3862</v>
      </c>
      <c r="L3867" s="2">
        <v>-3.4366161889013802E-4</v>
      </c>
      <c r="M3867" s="2">
        <v>7.50252451028037E-2</v>
      </c>
    </row>
    <row r="3868" spans="1:13" x14ac:dyDescent="0.55000000000000004">
      <c r="A3868">
        <v>3863</v>
      </c>
      <c r="C3868">
        <f t="shared" si="186"/>
        <v>-0.170080169485815</v>
      </c>
      <c r="D3868">
        <f t="shared" si="187"/>
        <v>1.4079372968811162E-4</v>
      </c>
      <c r="E3868" s="2">
        <f t="shared" si="188"/>
        <v>1.9467324186267499E-2</v>
      </c>
      <c r="K3868">
        <v>3863</v>
      </c>
      <c r="L3868" s="2">
        <v>-4.3464720964423998E-4</v>
      </c>
      <c r="M3868" s="2">
        <v>-3.05548162833683E-2</v>
      </c>
    </row>
    <row r="3869" spans="1:13" x14ac:dyDescent="0.55000000000000004">
      <c r="A3869">
        <v>3864</v>
      </c>
      <c r="C3869">
        <f t="shared" si="186"/>
        <v>-8.7182055191079369E-2</v>
      </c>
      <c r="D3869">
        <f t="shared" si="187"/>
        <v>3.2589499066076639E-4</v>
      </c>
      <c r="E3869" s="2">
        <f t="shared" si="188"/>
        <v>1.7057048012889672E-3</v>
      </c>
      <c r="K3869">
        <v>3864</v>
      </c>
      <c r="L3869" s="2">
        <v>-4.1677271038740899E-4</v>
      </c>
      <c r="M3869" s="2">
        <v>-0.12848223438305101</v>
      </c>
    </row>
    <row r="3870" spans="1:13" x14ac:dyDescent="0.55000000000000004">
      <c r="A3870">
        <v>3865</v>
      </c>
      <c r="C3870">
        <f t="shared" si="186"/>
        <v>1.7596917305624581E-2</v>
      </c>
      <c r="D3870">
        <f t="shared" si="187"/>
        <v>4.2920347830197167E-4</v>
      </c>
      <c r="E3870" s="2">
        <f t="shared" si="188"/>
        <v>4.4870846179618874E-2</v>
      </c>
      <c r="K3870">
        <v>3865</v>
      </c>
      <c r="L3870" s="2">
        <v>-2.9451490034386002E-4</v>
      </c>
      <c r="M3870" s="2">
        <v>-0.194230479835583</v>
      </c>
    </row>
    <row r="3871" spans="1:13" x14ac:dyDescent="0.55000000000000004">
      <c r="A3871">
        <v>3866</v>
      </c>
      <c r="C3871">
        <f t="shared" si="186"/>
        <v>0.11795943447220365</v>
      </c>
      <c r="D3871">
        <f t="shared" si="187"/>
        <v>4.247909397808846E-4</v>
      </c>
      <c r="E3871" s="2">
        <f t="shared" si="188"/>
        <v>0.10843317593174211</v>
      </c>
      <c r="K3871">
        <v>3866</v>
      </c>
      <c r="L3871" s="2">
        <v>-9.8494006471393404E-5</v>
      </c>
      <c r="M3871" s="2">
        <v>-0.211332496694872</v>
      </c>
    </row>
    <row r="3872" spans="1:13" x14ac:dyDescent="0.55000000000000004">
      <c r="A3872">
        <v>3867</v>
      </c>
      <c r="C3872">
        <f t="shared" si="186"/>
        <v>0.18871661997315115</v>
      </c>
      <c r="D3872">
        <f t="shared" si="187"/>
        <v>3.1376482925962198E-4</v>
      </c>
      <c r="E3872" s="2">
        <f t="shared" si="188"/>
        <v>0.13265737297302518</v>
      </c>
      <c r="K3872">
        <v>3867</v>
      </c>
      <c r="L3872" s="2">
        <v>1.22195322334291E-4</v>
      </c>
      <c r="M3872" s="2">
        <v>-0.17550497874530099</v>
      </c>
    </row>
    <row r="3873" spans="1:13" x14ac:dyDescent="0.55000000000000004">
      <c r="A3873">
        <v>3868</v>
      </c>
      <c r="C3873">
        <f t="shared" si="186"/>
        <v>0.21210991169285173</v>
      </c>
      <c r="D3873">
        <f t="shared" si="187"/>
        <v>1.23990360231174E-4</v>
      </c>
      <c r="E3873" s="2">
        <f t="shared" si="188"/>
        <v>9.4759962613825827E-2</v>
      </c>
      <c r="K3873">
        <v>3868</v>
      </c>
      <c r="L3873" s="2">
        <v>3.1228007461660598E-4</v>
      </c>
      <c r="M3873" s="2">
        <v>-9.5721150115124096E-2</v>
      </c>
    </row>
    <row r="3874" spans="1:13" x14ac:dyDescent="0.55000000000000004">
      <c r="A3874">
        <v>3869</v>
      </c>
      <c r="C3874">
        <f t="shared" si="186"/>
        <v>0.18226808649984241</v>
      </c>
      <c r="D3874">
        <f t="shared" si="187"/>
        <v>-9.6903075705872253E-5</v>
      </c>
      <c r="E3874" s="2">
        <f t="shared" si="188"/>
        <v>3.0356598910475457E-2</v>
      </c>
      <c r="K3874">
        <v>3869</v>
      </c>
      <c r="L3874" s="2">
        <v>4.2415234496625398E-4</v>
      </c>
      <c r="M3874" s="2">
        <v>8.0366343722903695E-3</v>
      </c>
    </row>
    <row r="3875" spans="1:13" x14ac:dyDescent="0.55000000000000004">
      <c r="A3875">
        <v>3870</v>
      </c>
      <c r="C3875">
        <f t="shared" si="186"/>
        <v>0.10668081350313709</v>
      </c>
      <c r="D3875">
        <f t="shared" si="187"/>
        <v>-2.9347588219311871E-4</v>
      </c>
      <c r="E3875" s="2">
        <f t="shared" si="188"/>
        <v>9.614839227733954E-6</v>
      </c>
      <c r="K3875">
        <v>3870</v>
      </c>
      <c r="L3875" s="2">
        <v>4.29793029268983E-4</v>
      </c>
      <c r="M3875" s="2">
        <v>0.109781593925504</v>
      </c>
    </row>
    <row r="3876" spans="1:13" x14ac:dyDescent="0.55000000000000004">
      <c r="A3876">
        <v>3871</v>
      </c>
      <c r="C3876">
        <f t="shared" si="186"/>
        <v>4.3189049694841858E-3</v>
      </c>
      <c r="D3876">
        <f t="shared" si="187"/>
        <v>-4.1639242823379751E-4</v>
      </c>
      <c r="E3876" s="2">
        <f t="shared" si="188"/>
        <v>3.2296463066686862E-2</v>
      </c>
      <c r="K3876">
        <v>3871</v>
      </c>
      <c r="L3876" s="2">
        <v>3.2778938314890999E-4</v>
      </c>
      <c r="M3876" s="2">
        <v>0.18403107224451001</v>
      </c>
    </row>
    <row r="3877" spans="1:13" x14ac:dyDescent="0.55000000000000004">
      <c r="A3877">
        <v>3872</v>
      </c>
      <c r="C3877">
        <f t="shared" si="186"/>
        <v>-9.9126957676215627E-2</v>
      </c>
      <c r="D3877">
        <f t="shared" si="187"/>
        <v>-4.3480325164378599E-4</v>
      </c>
      <c r="E3877" s="2">
        <f t="shared" si="188"/>
        <v>9.6917517710110021E-2</v>
      </c>
      <c r="K3877">
        <v>3872</v>
      </c>
      <c r="L3877" s="2">
        <v>1.4368885256148801E-4</v>
      </c>
      <c r="M3877" s="2">
        <v>0.21218882687398999</v>
      </c>
    </row>
    <row r="3878" spans="1:13" x14ac:dyDescent="0.55000000000000004">
      <c r="A3878">
        <v>3873</v>
      </c>
      <c r="C3878">
        <f t="shared" si="186"/>
        <v>-0.17769404337482442</v>
      </c>
      <c r="D3878">
        <f t="shared" si="187"/>
        <v>-3.4408762381855202E-4</v>
      </c>
      <c r="E3878" s="2">
        <f t="shared" si="188"/>
        <v>0.13314954099863618</v>
      </c>
      <c r="K3878">
        <v>3873</v>
      </c>
      <c r="L3878" s="2">
        <v>-7.6399442530884697E-5</v>
      </c>
      <c r="M3878" s="2">
        <v>0.18720257348896099</v>
      </c>
    </row>
    <row r="3879" spans="1:13" x14ac:dyDescent="0.55000000000000004">
      <c r="A3879">
        <v>3874</v>
      </c>
      <c r="C3879">
        <f t="shared" si="186"/>
        <v>-0.21166366968096798</v>
      </c>
      <c r="D3879">
        <f t="shared" si="187"/>
        <v>-1.6701325520596092E-4</v>
      </c>
      <c r="E3879" s="2">
        <f t="shared" si="188"/>
        <v>0.10692503936960084</v>
      </c>
      <c r="K3879">
        <v>3874</v>
      </c>
      <c r="L3879" s="2">
        <v>-2.77353023293665E-4</v>
      </c>
      <c r="M3879" s="2">
        <v>0.115330274253168</v>
      </c>
    </row>
    <row r="3880" spans="1:13" x14ac:dyDescent="0.55000000000000004">
      <c r="A3880">
        <v>3875</v>
      </c>
      <c r="C3880">
        <f t="shared" si="186"/>
        <v>-0.19251017641334919</v>
      </c>
      <c r="D3880">
        <f t="shared" si="187"/>
        <v>5.1977920103227469E-5</v>
      </c>
      <c r="E3880" s="2">
        <f t="shared" si="188"/>
        <v>4.2883355961612392E-2</v>
      </c>
      <c r="K3880">
        <v>3875</v>
      </c>
      <c r="L3880" s="2">
        <v>-4.0884181879930398E-4</v>
      </c>
      <c r="M3880" s="2">
        <v>1.45727923735899E-2</v>
      </c>
    </row>
    <row r="3881" spans="1:13" x14ac:dyDescent="0.55000000000000004">
      <c r="A3881">
        <v>3876</v>
      </c>
      <c r="C3881">
        <f t="shared" si="186"/>
        <v>-0.12504068665978299</v>
      </c>
      <c r="D3881">
        <f t="shared" si="187"/>
        <v>2.5792373307152722E-4</v>
      </c>
      <c r="E3881" s="2">
        <f t="shared" si="188"/>
        <v>1.2394730612490688E-3</v>
      </c>
      <c r="K3881">
        <v>3876</v>
      </c>
      <c r="L3881" s="2">
        <v>-4.3793364451614602E-4</v>
      </c>
      <c r="M3881" s="2">
        <v>-8.9834535758994805E-2</v>
      </c>
    </row>
    <row r="3882" spans="1:13" x14ac:dyDescent="0.55000000000000004">
      <c r="A3882">
        <v>3877</v>
      </c>
      <c r="C3882">
        <f t="shared" si="186"/>
        <v>-2.6188620202512374E-2</v>
      </c>
      <c r="D3882">
        <f t="shared" si="187"/>
        <v>3.9913612564299039E-4</v>
      </c>
      <c r="E3882" s="2">
        <f t="shared" si="188"/>
        <v>2.1185858308176698E-2</v>
      </c>
      <c r="K3882">
        <v>3877</v>
      </c>
      <c r="L3882" s="2">
        <v>-3.5734227222082398E-4</v>
      </c>
      <c r="M3882" s="2">
        <v>-0.171742247117738</v>
      </c>
    </row>
    <row r="3883" spans="1:13" x14ac:dyDescent="0.55000000000000004">
      <c r="A3883">
        <v>3878</v>
      </c>
      <c r="C3883">
        <f t="shared" si="186"/>
        <v>7.9236237913274055E-2</v>
      </c>
      <c r="D3883">
        <f t="shared" si="187"/>
        <v>4.4017376380005746E-4</v>
      </c>
      <c r="E3883" s="2">
        <f t="shared" si="188"/>
        <v>8.4025941719861608E-2</v>
      </c>
      <c r="K3883">
        <v>3878</v>
      </c>
      <c r="L3883" s="2">
        <v>-1.87252311057278E-4</v>
      </c>
      <c r="M3883" s="2">
        <v>-0.210636047274292</v>
      </c>
    </row>
    <row r="3884" spans="1:13" x14ac:dyDescent="0.55000000000000004">
      <c r="A3884">
        <v>3879</v>
      </c>
      <c r="C3884">
        <f t="shared" si="186"/>
        <v>0.16477447047923247</v>
      </c>
      <c r="D3884">
        <f t="shared" si="187"/>
        <v>3.707370653718233E-4</v>
      </c>
      <c r="E3884" s="2">
        <f t="shared" si="188"/>
        <v>0.13071783355039771</v>
      </c>
      <c r="K3884">
        <v>3879</v>
      </c>
      <c r="L3884" s="2">
        <v>2.9736153039566301E-5</v>
      </c>
      <c r="M3884" s="2">
        <v>-0.196774742699828</v>
      </c>
    </row>
    <row r="3885" spans="1:13" x14ac:dyDescent="0.55000000000000004">
      <c r="A3885">
        <v>3880</v>
      </c>
      <c r="C3885">
        <f t="shared" si="186"/>
        <v>0.20895778412659705</v>
      </c>
      <c r="D3885">
        <f t="shared" si="187"/>
        <v>2.0825317805234838E-4</v>
      </c>
      <c r="E3885" s="2">
        <f t="shared" si="188"/>
        <v>0.1173663782631106</v>
      </c>
      <c r="K3885">
        <v>3880</v>
      </c>
      <c r="L3885" s="2">
        <v>2.3927701313795099E-4</v>
      </c>
      <c r="M3885" s="2">
        <v>-0.13362998311431101</v>
      </c>
    </row>
    <row r="3886" spans="1:13" x14ac:dyDescent="0.55000000000000004">
      <c r="A3886">
        <v>3881</v>
      </c>
      <c r="C3886">
        <f t="shared" si="186"/>
        <v>0.20069709843880432</v>
      </c>
      <c r="D3886">
        <f t="shared" si="187"/>
        <v>-6.4978673295650756E-6</v>
      </c>
      <c r="E3886" s="2">
        <f t="shared" si="188"/>
        <v>5.6507881002973159E-2</v>
      </c>
      <c r="K3886">
        <v>3881</v>
      </c>
      <c r="L3886" s="2">
        <v>3.8888946092911102E-4</v>
      </c>
      <c r="M3886" s="2">
        <v>-3.7016765277582998E-2</v>
      </c>
    </row>
    <row r="3887" spans="1:13" x14ac:dyDescent="0.55000000000000004">
      <c r="A3887">
        <v>3882</v>
      </c>
      <c r="C3887">
        <f t="shared" si="186"/>
        <v>0.14206567140319851</v>
      </c>
      <c r="D3887">
        <f t="shared" si="187"/>
        <v>-2.1961808497314995E-4</v>
      </c>
      <c r="E3887" s="2">
        <f t="shared" si="188"/>
        <v>5.3579677499579152E-3</v>
      </c>
      <c r="K3887">
        <v>3882</v>
      </c>
      <c r="L3887" s="2">
        <v>4.4110213073550599E-4</v>
      </c>
      <c r="M3887" s="2">
        <v>6.8867531058255896E-2</v>
      </c>
    </row>
    <row r="3888" spans="1:13" x14ac:dyDescent="0.55000000000000004">
      <c r="A3888">
        <v>3883</v>
      </c>
      <c r="C3888">
        <f t="shared" si="186"/>
        <v>4.7778755351644012E-2</v>
      </c>
      <c r="D3888">
        <f t="shared" si="187"/>
        <v>-3.7761879247361519E-4</v>
      </c>
      <c r="E3888" s="2">
        <f t="shared" si="188"/>
        <v>1.2039525517104042E-2</v>
      </c>
      <c r="K3888">
        <v>3883</v>
      </c>
      <c r="L3888" s="2">
        <v>3.8283803550023701E-4</v>
      </c>
      <c r="M3888" s="2">
        <v>0.157503527017408</v>
      </c>
    </row>
    <row r="3889" spans="1:13" x14ac:dyDescent="0.55000000000000004">
      <c r="A3889">
        <v>3884</v>
      </c>
      <c r="C3889">
        <f t="shared" si="186"/>
        <v>-5.8499621196917775E-2</v>
      </c>
      <c r="D3889">
        <f t="shared" si="187"/>
        <v>-4.4084514263580094E-4</v>
      </c>
      <c r="E3889" s="2">
        <f t="shared" si="188"/>
        <v>7.0326483275352028E-2</v>
      </c>
      <c r="K3889">
        <v>3884</v>
      </c>
      <c r="L3889" s="2">
        <v>2.2868977931918199E-4</v>
      </c>
      <c r="M3889" s="2">
        <v>0.206691787554105</v>
      </c>
    </row>
    <row r="3890" spans="1:13" x14ac:dyDescent="0.55000000000000004">
      <c r="A3890">
        <v>3885</v>
      </c>
      <c r="C3890">
        <f t="shared" si="186"/>
        <v>-0.15009582589923048</v>
      </c>
      <c r="D3890">
        <f t="shared" si="187"/>
        <v>-3.9342865427471717E-4</v>
      </c>
      <c r="E3890" s="2">
        <f t="shared" si="188"/>
        <v>0.12546375609860497</v>
      </c>
      <c r="K3890">
        <v>3885</v>
      </c>
      <c r="L3890" s="2">
        <v>1.7264749219244499E-5</v>
      </c>
      <c r="M3890" s="2">
        <v>0.204112807675115</v>
      </c>
    </row>
    <row r="3891" spans="1:13" x14ac:dyDescent="0.55000000000000004">
      <c r="A3891">
        <v>3886</v>
      </c>
      <c r="C3891">
        <f t="shared" si="186"/>
        <v>-0.20402114206939412</v>
      </c>
      <c r="D3891">
        <f t="shared" si="187"/>
        <v>-2.4726986651138109E-4</v>
      </c>
      <c r="E3891" s="2">
        <f t="shared" si="188"/>
        <v>0.12562321293237866</v>
      </c>
      <c r="K3891">
        <v>3886</v>
      </c>
      <c r="L3891" s="2">
        <v>-1.98484344425381E-4</v>
      </c>
      <c r="M3891" s="2">
        <v>0.15041250888996199</v>
      </c>
    </row>
    <row r="3892" spans="1:13" x14ac:dyDescent="0.55000000000000004">
      <c r="A3892">
        <v>3887</v>
      </c>
      <c r="C3892">
        <f t="shared" si="186"/>
        <v>-0.20674145200569158</v>
      </c>
      <c r="D3892">
        <f t="shared" si="187"/>
        <v>-3.9051554287476631E-5</v>
      </c>
      <c r="E3892" s="2">
        <f t="shared" si="188"/>
        <v>7.0640026961692554E-2</v>
      </c>
      <c r="K3892">
        <v>3887</v>
      </c>
      <c r="L3892" s="2">
        <v>-3.6452180270119103E-4</v>
      </c>
      <c r="M3892" s="2">
        <v>5.90404641618546E-2</v>
      </c>
    </row>
    <row r="3893" spans="1:13" x14ac:dyDescent="0.55000000000000004">
      <c r="A3893">
        <v>3888</v>
      </c>
      <c r="C3893">
        <f t="shared" si="186"/>
        <v>-0.15757401525260462</v>
      </c>
      <c r="D3893">
        <f t="shared" si="187"/>
        <v>1.7896787492113173E-4</v>
      </c>
      <c r="E3893" s="2">
        <f t="shared" si="188"/>
        <v>1.2200391893592854E-2</v>
      </c>
      <c r="K3893">
        <v>3888</v>
      </c>
      <c r="L3893" s="2">
        <v>-4.3926251416139499E-4</v>
      </c>
      <c r="M3893" s="2">
        <v>-4.7118631076038302E-2</v>
      </c>
    </row>
    <row r="3894" spans="1:13" x14ac:dyDescent="0.55000000000000004">
      <c r="A3894">
        <v>3889</v>
      </c>
      <c r="C3894">
        <f t="shared" si="186"/>
        <v>-6.8858822069281733E-2</v>
      </c>
      <c r="D3894">
        <f t="shared" si="187"/>
        <v>3.5207013986609099E-4</v>
      </c>
      <c r="E3894" s="2">
        <f t="shared" si="188"/>
        <v>5.2733377296372277E-3</v>
      </c>
      <c r="K3894">
        <v>3889</v>
      </c>
      <c r="L3894" s="2">
        <v>-4.0398720396307399E-4</v>
      </c>
      <c r="M3894" s="2">
        <v>-0.141476572858171</v>
      </c>
    </row>
    <row r="3895" spans="1:13" x14ac:dyDescent="0.55000000000000004">
      <c r="A3895">
        <v>3890</v>
      </c>
      <c r="C3895">
        <f t="shared" si="186"/>
        <v>3.7138484025658648E-2</v>
      </c>
      <c r="D3895">
        <f t="shared" si="187"/>
        <v>4.368102207573249E-4</v>
      </c>
      <c r="E3895" s="2">
        <f t="shared" si="188"/>
        <v>5.6424925380467922E-2</v>
      </c>
      <c r="K3895">
        <v>3890</v>
      </c>
      <c r="L3895" s="2">
        <v>-2.6753079237753298E-4</v>
      </c>
      <c r="M3895" s="2">
        <v>-0.20040082931103501</v>
      </c>
    </row>
    <row r="3896" spans="1:13" x14ac:dyDescent="0.55000000000000004">
      <c r="A3896">
        <v>3891</v>
      </c>
      <c r="C3896">
        <f t="shared" si="186"/>
        <v>0.13381481344728979</v>
      </c>
      <c r="D3896">
        <f t="shared" si="187"/>
        <v>4.1192014346738183E-4</v>
      </c>
      <c r="E3896" s="2">
        <f t="shared" si="188"/>
        <v>0.11761351473940042</v>
      </c>
      <c r="K3896">
        <v>3891</v>
      </c>
      <c r="L3896" s="2">
        <v>-6.4069634200493593E-5</v>
      </c>
      <c r="M3896" s="2">
        <v>-0.20913345486646101</v>
      </c>
    </row>
    <row r="3897" spans="1:13" x14ac:dyDescent="0.55000000000000004">
      <c r="A3897">
        <v>3892</v>
      </c>
      <c r="C3897">
        <f t="shared" si="186"/>
        <v>0.19690644528554468</v>
      </c>
      <c r="D3897">
        <f t="shared" si="187"/>
        <v>2.8364679275729387E-4</v>
      </c>
      <c r="E3897" s="2">
        <f t="shared" si="188"/>
        <v>0.13132923334870367</v>
      </c>
      <c r="K3897">
        <v>3892</v>
      </c>
      <c r="L3897" s="2">
        <v>1.5543816132121399E-4</v>
      </c>
      <c r="M3897" s="2">
        <v>-0.16548730928081601</v>
      </c>
    </row>
    <row r="3898" spans="1:13" x14ac:dyDescent="0.55000000000000004">
      <c r="A3898">
        <v>3893</v>
      </c>
      <c r="C3898">
        <f t="shared" si="186"/>
        <v>0.21057870981687729</v>
      </c>
      <c r="D3898">
        <f t="shared" si="187"/>
        <v>8.4184075863983328E-5</v>
      </c>
      <c r="E3898" s="2">
        <f t="shared" si="188"/>
        <v>8.4665025024555779E-2</v>
      </c>
      <c r="K3898">
        <v>3893</v>
      </c>
      <c r="L3898" s="2">
        <v>3.36015505071678E-4</v>
      </c>
      <c r="M3898" s="2">
        <v>-8.0393840477056402E-2</v>
      </c>
    </row>
    <row r="3899" spans="1:13" x14ac:dyDescent="0.55000000000000004">
      <c r="A3899">
        <v>3894</v>
      </c>
      <c r="C3899">
        <f t="shared" si="186"/>
        <v>0.17140015683119483</v>
      </c>
      <c r="D3899">
        <f t="shared" si="187"/>
        <v>-1.3640706961166123E-4</v>
      </c>
      <c r="E3899" s="2">
        <f t="shared" si="188"/>
        <v>2.1481414258111134E-2</v>
      </c>
      <c r="K3899">
        <v>3894</v>
      </c>
      <c r="L3899" s="2">
        <v>4.32435681088079E-4</v>
      </c>
      <c r="M3899" s="2">
        <v>2.48347644013612E-2</v>
      </c>
    </row>
    <row r="3900" spans="1:13" x14ac:dyDescent="0.55000000000000004">
      <c r="A3900">
        <v>3895</v>
      </c>
      <c r="C3900">
        <f t="shared" si="186"/>
        <v>8.9203777310931834E-2</v>
      </c>
      <c r="D3900">
        <f t="shared" si="187"/>
        <v>-3.227629158454845E-4</v>
      </c>
      <c r="E3900" s="2">
        <f t="shared" si="188"/>
        <v>1.1998998902063552E-3</v>
      </c>
      <c r="K3900">
        <v>3895</v>
      </c>
      <c r="L3900" s="2">
        <v>4.20549658139765E-4</v>
      </c>
      <c r="M3900" s="2">
        <v>0.12384334847176399</v>
      </c>
    </row>
    <row r="3901" spans="1:13" x14ac:dyDescent="0.55000000000000004">
      <c r="A3901">
        <v>3896</v>
      </c>
      <c r="C3901">
        <f t="shared" si="186"/>
        <v>-1.5380870048848366E-2</v>
      </c>
      <c r="D3901">
        <f t="shared" si="187"/>
        <v>-4.2811207350760579E-4</v>
      </c>
      <c r="E3901" s="2">
        <f t="shared" si="188"/>
        <v>4.2938250053261656E-2</v>
      </c>
      <c r="K3901">
        <v>3896</v>
      </c>
      <c r="L3901" s="2">
        <v>3.03334364409673E-4</v>
      </c>
      <c r="M3901" s="2">
        <v>0.191834597649057</v>
      </c>
    </row>
    <row r="3902" spans="1:13" x14ac:dyDescent="0.55000000000000004">
      <c r="A3902">
        <v>3897</v>
      </c>
      <c r="C3902">
        <f t="shared" si="186"/>
        <v>-0.11610524322938456</v>
      </c>
      <c r="D3902">
        <f t="shared" si="187"/>
        <v>-4.2601412460583276E-4</v>
      </c>
      <c r="E3902" s="2">
        <f t="shared" si="188"/>
        <v>0.10750852405476874</v>
      </c>
      <c r="K3902">
        <v>3897</v>
      </c>
      <c r="L3902" s="2">
        <v>1.1014709736339601E-4</v>
      </c>
      <c r="M3902" s="2">
        <v>0.211779681789697</v>
      </c>
    </row>
    <row r="3903" spans="1:13" x14ac:dyDescent="0.55000000000000004">
      <c r="A3903">
        <v>3898</v>
      </c>
      <c r="C3903">
        <f t="shared" si="186"/>
        <v>-0.18768964766297208</v>
      </c>
      <c r="D3903">
        <f t="shared" si="187"/>
        <v>-3.169956100954886E-4</v>
      </c>
      <c r="E3903" s="2">
        <f t="shared" si="188"/>
        <v>0.13422908610280412</v>
      </c>
      <c r="K3903">
        <v>3898</v>
      </c>
      <c r="L3903" s="2">
        <v>-1.1062719352052701E-4</v>
      </c>
      <c r="M3903" s="2">
        <v>0.17868323084034199</v>
      </c>
    </row>
    <row r="3904" spans="1:13" x14ac:dyDescent="0.55000000000000004">
      <c r="A3904">
        <v>3899</v>
      </c>
      <c r="C3904">
        <f t="shared" si="186"/>
        <v>-0.21216790671831781</v>
      </c>
      <c r="D3904">
        <f t="shared" si="187"/>
        <v>-1.2841787918764567E-4</v>
      </c>
      <c r="E3904" s="2">
        <f t="shared" si="188"/>
        <v>9.7970479227966076E-2</v>
      </c>
      <c r="K3904">
        <v>3899</v>
      </c>
      <c r="L3904" s="2">
        <v>-3.0369421750595001E-4</v>
      </c>
      <c r="M3904" s="2">
        <v>0.100834456256734</v>
      </c>
    </row>
    <row r="3905" spans="1:13" x14ac:dyDescent="0.55000000000000004">
      <c r="A3905">
        <v>3900</v>
      </c>
      <c r="C3905">
        <f t="shared" si="186"/>
        <v>-0.18339649333199978</v>
      </c>
      <c r="D3905">
        <f t="shared" si="187"/>
        <v>9.2390032562175126E-5</v>
      </c>
      <c r="E3905" s="2">
        <f t="shared" si="188"/>
        <v>3.2807192956803878E-2</v>
      </c>
      <c r="K3905">
        <v>3900</v>
      </c>
      <c r="L3905" s="2">
        <v>-4.2069914073485901E-4</v>
      </c>
      <c r="M3905" s="2">
        <v>-2.2689334279258799E-3</v>
      </c>
    </row>
    <row r="3906" spans="1:13" x14ac:dyDescent="0.55000000000000004">
      <c r="A3906">
        <v>3901</v>
      </c>
      <c r="C3906">
        <f t="shared" si="186"/>
        <v>-0.10859642581203488</v>
      </c>
      <c r="D3906">
        <f t="shared" si="187"/>
        <v>2.9000999356384029E-4</v>
      </c>
      <c r="E3906" s="2">
        <f t="shared" si="188"/>
        <v>1.438207895387624E-5</v>
      </c>
      <c r="K3906">
        <v>3901</v>
      </c>
      <c r="L3906" s="2">
        <v>-4.3233735433872701E-4</v>
      </c>
      <c r="M3906" s="2">
        <v>-0.10480405466011999</v>
      </c>
    </row>
    <row r="3907" spans="1:13" x14ac:dyDescent="0.55000000000000004">
      <c r="A3907">
        <v>3902</v>
      </c>
      <c r="C3907">
        <f t="shared" si="186"/>
        <v>-6.5409444435066948E-3</v>
      </c>
      <c r="D3907">
        <f t="shared" si="187"/>
        <v>4.1484355910975803E-4</v>
      </c>
      <c r="E3907" s="2">
        <f t="shared" si="188"/>
        <v>3.0467495065840799E-2</v>
      </c>
      <c r="K3907">
        <v>3902</v>
      </c>
      <c r="L3907" s="2">
        <v>-3.3569399552222799E-4</v>
      </c>
      <c r="M3907" s="2">
        <v>-0.18109035024553399</v>
      </c>
    </row>
    <row r="3908" spans="1:13" x14ac:dyDescent="0.55000000000000004">
      <c r="A3908">
        <v>3903</v>
      </c>
      <c r="C3908">
        <f t="shared" si="186"/>
        <v>9.715617610817219E-2</v>
      </c>
      <c r="D3908">
        <f t="shared" si="187"/>
        <v>4.3556013552754864E-4</v>
      </c>
      <c r="E3908" s="2">
        <f t="shared" si="188"/>
        <v>9.5590800904977111E-2</v>
      </c>
      <c r="K3908">
        <v>3903</v>
      </c>
      <c r="L3908" s="2">
        <v>-1.5497399303282801E-4</v>
      </c>
      <c r="M3908" s="2">
        <v>-0.21202144420898</v>
      </c>
    </row>
    <row r="3909" spans="1:13" x14ac:dyDescent="0.55000000000000004">
      <c r="A3909">
        <v>3904</v>
      </c>
      <c r="C3909">
        <f t="shared" si="186"/>
        <v>0.17646914434554603</v>
      </c>
      <c r="D3909">
        <f t="shared" si="187"/>
        <v>3.4696029880911249E-4</v>
      </c>
      <c r="E3909" s="2">
        <f t="shared" si="188"/>
        <v>0.13419004680210861</v>
      </c>
      <c r="K3909">
        <v>3904</v>
      </c>
      <c r="L3909" s="2">
        <v>6.4560207400499395E-5</v>
      </c>
      <c r="M3909" s="2">
        <v>-0.18985045218473601</v>
      </c>
    </row>
    <row r="3910" spans="1:13" x14ac:dyDescent="0.55000000000000004">
      <c r="A3910">
        <v>3905</v>
      </c>
      <c r="C3910">
        <f t="shared" ref="C3910:C3973" si="189">$D$1*COS($B$2*(A3910-$L$2)+$B$1)</f>
        <v>0.21149207702798806</v>
      </c>
      <c r="D3910">
        <f t="shared" ref="D3910:D3973" si="190">$D$2*COS($B$2*(A3910-$L$3)+$B$3)</f>
        <v>1.7128074043190611E-4</v>
      </c>
      <c r="E3910" s="2">
        <f t="shared" ref="E3910:E3973" si="191">(M3910-C3910)^2</f>
        <v>0.10997335893850956</v>
      </c>
      <c r="K3910">
        <v>3905</v>
      </c>
      <c r="L3910" s="2">
        <v>2.6792490338792101E-4</v>
      </c>
      <c r="M3910" s="2">
        <v>-0.12013023666412399</v>
      </c>
    </row>
    <row r="3911" spans="1:13" x14ac:dyDescent="0.55000000000000004">
      <c r="A3911">
        <v>3906</v>
      </c>
      <c r="C3911">
        <f t="shared" si="189"/>
        <v>0.1934349562756795</v>
      </c>
      <c r="D3911">
        <f t="shared" si="190"/>
        <v>-4.7386673482158405E-5</v>
      </c>
      <c r="E3911" s="2">
        <f t="shared" si="191"/>
        <v>4.569231771944153E-2</v>
      </c>
      <c r="K3911">
        <v>3906</v>
      </c>
      <c r="L3911" s="2">
        <v>4.0418614523640597E-4</v>
      </c>
      <c r="M3911" s="2">
        <v>-2.0322658137097702E-2</v>
      </c>
    </row>
    <row r="3912" spans="1:13" x14ac:dyDescent="0.55000000000000004">
      <c r="A3912">
        <v>3907</v>
      </c>
      <c r="C3912">
        <f t="shared" si="189"/>
        <v>0.1268297387847819</v>
      </c>
      <c r="D3912">
        <f t="shared" si="190"/>
        <v>-2.5416103118140293E-4</v>
      </c>
      <c r="E3912" s="2">
        <f t="shared" si="191"/>
        <v>1.7854751028466929E-3</v>
      </c>
      <c r="K3912">
        <v>3907</v>
      </c>
      <c r="L3912" s="2">
        <v>4.3921645962162302E-4</v>
      </c>
      <c r="M3912" s="2">
        <v>8.4574856192983203E-2</v>
      </c>
    </row>
    <row r="3913" spans="1:13" x14ac:dyDescent="0.55000000000000004">
      <c r="A3913">
        <v>3908</v>
      </c>
      <c r="C3913">
        <f t="shared" si="189"/>
        <v>2.8392930217046593E-2</v>
      </c>
      <c r="D3913">
        <f t="shared" si="190"/>
        <v>-3.9714632734677297E-4</v>
      </c>
      <c r="E3913" s="2">
        <f t="shared" si="191"/>
        <v>1.9571210593868214E-2</v>
      </c>
      <c r="K3913">
        <v>3908</v>
      </c>
      <c r="L3913" s="2">
        <v>3.6424228699350202E-4</v>
      </c>
      <c r="M3913" s="2">
        <v>0.16829007312521399</v>
      </c>
    </row>
    <row r="3914" spans="1:13" x14ac:dyDescent="0.55000000000000004">
      <c r="A3914">
        <v>3909</v>
      </c>
      <c r="C3914">
        <f t="shared" si="189"/>
        <v>-7.7169905359684127E-2</v>
      </c>
      <c r="D3914">
        <f t="shared" si="190"/>
        <v>-4.4045626652847723E-4</v>
      </c>
      <c r="E3914" s="2">
        <f t="shared" si="191"/>
        <v>8.238386876741996E-2</v>
      </c>
      <c r="K3914">
        <v>3909</v>
      </c>
      <c r="L3914" s="2">
        <v>1.9804137399275599E-4</v>
      </c>
      <c r="M3914" s="2">
        <v>0.20985599724741499</v>
      </c>
    </row>
    <row r="3915" spans="1:13" x14ac:dyDescent="0.55000000000000004">
      <c r="A3915">
        <v>3910</v>
      </c>
      <c r="C3915">
        <f t="shared" si="189"/>
        <v>-0.16336472130367652</v>
      </c>
      <c r="D3915">
        <f t="shared" si="190"/>
        <v>-3.7322096689299227E-4</v>
      </c>
      <c r="E3915" s="2">
        <f t="shared" si="191"/>
        <v>0.13120833165533768</v>
      </c>
      <c r="K3915">
        <v>3910</v>
      </c>
      <c r="L3915" s="2">
        <v>-1.7760229683965999E-5</v>
      </c>
      <c r="M3915" s="2">
        <v>0.198862185006909</v>
      </c>
    </row>
    <row r="3916" spans="1:13" x14ac:dyDescent="0.55000000000000004">
      <c r="A3916">
        <v>3911</v>
      </c>
      <c r="C3916">
        <f t="shared" si="189"/>
        <v>-0.20855843565526699</v>
      </c>
      <c r="D3916">
        <f t="shared" si="190"/>
        <v>-2.1231507144396964E-4</v>
      </c>
      <c r="E3916" s="2">
        <f t="shared" si="191"/>
        <v>0.12014579912095304</v>
      </c>
      <c r="K3916">
        <v>3911</v>
      </c>
      <c r="L3916" s="2">
        <v>-2.29113673659873E-4</v>
      </c>
      <c r="M3916" s="2">
        <v>0.13806210487998899</v>
      </c>
    </row>
    <row r="3917" spans="1:13" x14ac:dyDescent="0.55000000000000004">
      <c r="A3917">
        <v>3912</v>
      </c>
      <c r="C3917">
        <f t="shared" si="189"/>
        <v>-0.20140837872139161</v>
      </c>
      <c r="D3917">
        <f t="shared" si="190"/>
        <v>1.8774316925803173E-6</v>
      </c>
      <c r="E3917" s="2">
        <f t="shared" si="191"/>
        <v>5.9580852146381362E-2</v>
      </c>
      <c r="K3917">
        <v>3912</v>
      </c>
      <c r="L3917" s="2">
        <v>-3.8308417674962102E-4</v>
      </c>
      <c r="M3917" s="2">
        <v>4.2683514110757499E-2</v>
      </c>
    </row>
    <row r="3918" spans="1:13" x14ac:dyDescent="0.55000000000000004">
      <c r="A3918">
        <v>3913</v>
      </c>
      <c r="C3918">
        <f t="shared" si="189"/>
        <v>-0.14370906408022555</v>
      </c>
      <c r="D3918">
        <f t="shared" si="190"/>
        <v>2.1559873904741279E-4</v>
      </c>
      <c r="E3918" s="2">
        <f t="shared" si="191"/>
        <v>6.4518865843455359E-3</v>
      </c>
      <c r="K3918">
        <v>3913</v>
      </c>
      <c r="L3918" s="2">
        <v>-4.4110887129072599E-4</v>
      </c>
      <c r="M3918" s="2">
        <v>-6.3385427556811494E-2</v>
      </c>
    </row>
    <row r="3919" spans="1:13" x14ac:dyDescent="0.55000000000000004">
      <c r="A3919">
        <v>3914</v>
      </c>
      <c r="C3919">
        <f t="shared" si="189"/>
        <v>-4.9941803503148557E-2</v>
      </c>
      <c r="D3919">
        <f t="shared" si="190"/>
        <v>3.7520930736049821E-4</v>
      </c>
      <c r="E3919" s="2">
        <f t="shared" si="191"/>
        <v>1.0740688329362676E-2</v>
      </c>
      <c r="K3919">
        <v>3914</v>
      </c>
      <c r="L3919" s="2">
        <v>-3.8865511257629601E-4</v>
      </c>
      <c r="M3919" s="2">
        <v>-0.15357909567813099</v>
      </c>
    </row>
    <row r="3920" spans="1:13" x14ac:dyDescent="0.55000000000000004">
      <c r="A3920">
        <v>3915</v>
      </c>
      <c r="C3920">
        <f t="shared" si="189"/>
        <v>5.6359797064662036E-2</v>
      </c>
      <c r="D3920">
        <f t="shared" si="190"/>
        <v>4.4065024831358031E-4</v>
      </c>
      <c r="E3920" s="2">
        <f t="shared" si="191"/>
        <v>6.8469997582370989E-2</v>
      </c>
      <c r="K3920">
        <v>3915</v>
      </c>
      <c r="L3920" s="2">
        <v>-2.3886026987585601E-4</v>
      </c>
      <c r="M3920" s="2">
        <v>-0.20530792655132199</v>
      </c>
    </row>
    <row r="3921" spans="1:13" x14ac:dyDescent="0.55000000000000004">
      <c r="A3921">
        <v>3916</v>
      </c>
      <c r="C3921">
        <f t="shared" si="189"/>
        <v>0.1485162765395058</v>
      </c>
      <c r="D3921">
        <f t="shared" si="190"/>
        <v>3.95497265110224E-4</v>
      </c>
      <c r="E3921" s="2">
        <f t="shared" si="191"/>
        <v>0.12540974973304572</v>
      </c>
      <c r="K3921">
        <v>3916</v>
      </c>
      <c r="L3921" s="2">
        <v>-2.9241390803469999E-5</v>
      </c>
      <c r="M3921" s="2">
        <v>-0.20561611358182399</v>
      </c>
    </row>
    <row r="3922" spans="1:13" x14ac:dyDescent="0.55000000000000004">
      <c r="A3922">
        <v>3917</v>
      </c>
      <c r="C3922">
        <f t="shared" si="189"/>
        <v>0.20339830107721701</v>
      </c>
      <c r="D3922">
        <f t="shared" si="190"/>
        <v>2.5108280478774086E-4</v>
      </c>
      <c r="E3922" s="2">
        <f t="shared" si="191"/>
        <v>0.12803856637851915</v>
      </c>
      <c r="K3922">
        <v>3917</v>
      </c>
      <c r="L3922" s="2">
        <v>1.8770117599606299E-4</v>
      </c>
      <c r="M3922" s="2">
        <v>-0.154426469415994</v>
      </c>
    </row>
    <row r="3923" spans="1:13" x14ac:dyDescent="0.55000000000000004">
      <c r="A3923">
        <v>3918</v>
      </c>
      <c r="C3923">
        <f t="shared" si="189"/>
        <v>0.2072316393416635</v>
      </c>
      <c r="D3923">
        <f t="shared" si="190"/>
        <v>4.3651852867715076E-5</v>
      </c>
      <c r="E3923" s="2">
        <f t="shared" si="191"/>
        <v>7.3870563664945404E-2</v>
      </c>
      <c r="K3923">
        <v>3918</v>
      </c>
      <c r="L3923" s="2">
        <v>3.5763281885382397E-4</v>
      </c>
      <c r="M3923" s="2">
        <v>-6.4559757992662406E-2</v>
      </c>
    </row>
    <row r="3924" spans="1:13" x14ac:dyDescent="0.55000000000000004">
      <c r="A3924">
        <v>3919</v>
      </c>
      <c r="C3924">
        <f t="shared" si="189"/>
        <v>0.15905420422772582</v>
      </c>
      <c r="D3924">
        <f t="shared" si="190"/>
        <v>-1.7473479401405417E-4</v>
      </c>
      <c r="E3924" s="2">
        <f t="shared" si="191"/>
        <v>1.3824552905420458E-2</v>
      </c>
      <c r="K3924">
        <v>3919</v>
      </c>
      <c r="L3924" s="2">
        <v>4.3799310363670498E-4</v>
      </c>
      <c r="M3924" s="2">
        <v>4.1476345319594397E-2</v>
      </c>
    </row>
    <row r="3925" spans="1:13" x14ac:dyDescent="0.55000000000000004">
      <c r="A3925">
        <v>3920</v>
      </c>
      <c r="C3925">
        <f t="shared" si="189"/>
        <v>7.0957516450699518E-2</v>
      </c>
      <c r="D3925">
        <f t="shared" si="190"/>
        <v>-3.4926669071355817E-4</v>
      </c>
      <c r="E3925" s="2">
        <f t="shared" si="191"/>
        <v>4.3780618574655811E-3</v>
      </c>
      <c r="K3925">
        <v>3920</v>
      </c>
      <c r="L3925" s="2">
        <v>4.0865529850182001E-4</v>
      </c>
      <c r="M3925" s="2">
        <v>0.137124440645992</v>
      </c>
    </row>
    <row r="3926" spans="1:13" x14ac:dyDescent="0.55000000000000004">
      <c r="A3926">
        <v>3921</v>
      </c>
      <c r="C3926">
        <f t="shared" si="189"/>
        <v>-3.4948012290700464E-2</v>
      </c>
      <c r="D3926">
        <f t="shared" si="190"/>
        <v>-4.3614001000461645E-4</v>
      </c>
      <c r="E3926" s="2">
        <f t="shared" si="191"/>
        <v>5.4464768793007337E-2</v>
      </c>
      <c r="K3926">
        <v>3921</v>
      </c>
      <c r="L3926" s="2">
        <v>2.7696723874373098E-4</v>
      </c>
      <c r="M3926" s="2">
        <v>0.198428869154329</v>
      </c>
    </row>
    <row r="3927" spans="1:13" x14ac:dyDescent="0.55000000000000004">
      <c r="A3927">
        <v>3922</v>
      </c>
      <c r="C3927">
        <f t="shared" si="189"/>
        <v>-0.13208232659278502</v>
      </c>
      <c r="D3927">
        <f t="shared" si="190"/>
        <v>-4.1355137988650584E-4</v>
      </c>
      <c r="E3927" s="2">
        <f t="shared" si="191"/>
        <v>0.11704464587689513</v>
      </c>
      <c r="K3927">
        <v>3922</v>
      </c>
      <c r="L3927" s="2">
        <v>7.59110158622659E-5</v>
      </c>
      <c r="M3927" s="2">
        <v>0.21003555641962801</v>
      </c>
    </row>
    <row r="3928" spans="1:13" x14ac:dyDescent="0.55000000000000004">
      <c r="A3928">
        <v>3923</v>
      </c>
      <c r="C3928">
        <f t="shared" si="189"/>
        <v>-0.19606676099403361</v>
      </c>
      <c r="D3928">
        <f t="shared" si="190"/>
        <v>-2.8717007039076402E-4</v>
      </c>
      <c r="E3928" s="2">
        <f t="shared" si="191"/>
        <v>0.13330114740137974</v>
      </c>
      <c r="K3928">
        <v>3923</v>
      </c>
      <c r="L3928" s="2">
        <v>-1.44157591859658E-4</v>
      </c>
      <c r="M3928" s="2">
        <v>0.16903753561363399</v>
      </c>
    </row>
    <row r="3929" spans="1:13" x14ac:dyDescent="0.55000000000000004">
      <c r="A3929">
        <v>3924</v>
      </c>
      <c r="C3929">
        <f t="shared" si="189"/>
        <v>-0.21084257114639879</v>
      </c>
      <c r="D3929">
        <f t="shared" si="190"/>
        <v>-8.8715126290630101E-5</v>
      </c>
      <c r="E3929" s="2">
        <f t="shared" si="191"/>
        <v>8.7939284888561731E-2</v>
      </c>
      <c r="K3929">
        <v>3924</v>
      </c>
      <c r="L3929" s="2">
        <v>-3.2812103641155602E-4</v>
      </c>
      <c r="M3929" s="2">
        <v>8.5703015380465097E-2</v>
      </c>
    </row>
    <row r="3930" spans="1:13" x14ac:dyDescent="0.55000000000000004">
      <c r="A3930">
        <v>3925</v>
      </c>
      <c r="C3930">
        <f t="shared" si="189"/>
        <v>-0.17270134014979457</v>
      </c>
      <c r="D3930">
        <f t="shared" si="190"/>
        <v>1.3200544454196114E-4</v>
      </c>
      <c r="E3930" s="2">
        <f t="shared" si="191"/>
        <v>2.3594490935189349E-2</v>
      </c>
      <c r="K3930">
        <v>3925</v>
      </c>
      <c r="L3930" s="2">
        <v>-4.2990453187904802E-4</v>
      </c>
      <c r="M3930" s="2">
        <v>-1.9096356717650202E-2</v>
      </c>
    </row>
    <row r="3931" spans="1:13" x14ac:dyDescent="0.55000000000000004">
      <c r="A3931">
        <v>3926</v>
      </c>
      <c r="C3931">
        <f t="shared" si="189"/>
        <v>-9.1215713032402584E-2</v>
      </c>
      <c r="D3931">
        <f t="shared" si="190"/>
        <v>3.195954312463064E-4</v>
      </c>
      <c r="E3931" s="2">
        <f t="shared" si="191"/>
        <v>7.7825459238271746E-4</v>
      </c>
      <c r="K3931">
        <v>3926</v>
      </c>
      <c r="L3931" s="2">
        <v>-4.2401577040333599E-4</v>
      </c>
      <c r="M3931" s="2">
        <v>-0.119112927810633</v>
      </c>
    </row>
    <row r="3932" spans="1:13" x14ac:dyDescent="0.55000000000000004">
      <c r="A3932">
        <v>3927</v>
      </c>
      <c r="C3932">
        <f t="shared" si="189"/>
        <v>1.3163135382342501E-2</v>
      </c>
      <c r="D3932">
        <f t="shared" si="190"/>
        <v>4.2697370124807565E-4</v>
      </c>
      <c r="E3932" s="2">
        <f t="shared" si="191"/>
        <v>4.099007694509163E-2</v>
      </c>
      <c r="K3932">
        <v>3927</v>
      </c>
      <c r="L3932" s="2">
        <v>-3.1192962882723498E-4</v>
      </c>
      <c r="M3932" s="2">
        <v>-0.18929692721048499</v>
      </c>
    </row>
    <row r="3933" spans="1:13" x14ac:dyDescent="0.55000000000000004">
      <c r="A3933">
        <v>3928</v>
      </c>
      <c r="C3933">
        <f t="shared" si="189"/>
        <v>0.11423831427299881</v>
      </c>
      <c r="D3933">
        <f t="shared" si="190"/>
        <v>4.2719057212810935E-4</v>
      </c>
      <c r="E3933" s="2">
        <f t="shared" si="191"/>
        <v>0.10647733581571601</v>
      </c>
      <c r="K3933">
        <v>3928</v>
      </c>
      <c r="L3933" s="2">
        <v>-1.2171877664042201E-4</v>
      </c>
      <c r="M3933" s="2">
        <v>-0.212070336877589</v>
      </c>
    </row>
    <row r="3934" spans="1:13" x14ac:dyDescent="0.55000000000000004">
      <c r="A3934">
        <v>3929</v>
      </c>
      <c r="C3934">
        <f t="shared" si="189"/>
        <v>0.18664208423300496</v>
      </c>
      <c r="D3934">
        <f t="shared" si="190"/>
        <v>3.2019161386900234E-4</v>
      </c>
      <c r="E3934" s="2">
        <f t="shared" si="191"/>
        <v>0.13569756150967852</v>
      </c>
      <c r="K3934">
        <v>3929</v>
      </c>
      <c r="L3934" s="2">
        <v>9.8977298244455904E-5</v>
      </c>
      <c r="M3934" s="2">
        <v>-0.181729415084842</v>
      </c>
    </row>
    <row r="3935" spans="1:13" x14ac:dyDescent="0.55000000000000004">
      <c r="A3935">
        <v>3930</v>
      </c>
      <c r="C3935">
        <f t="shared" si="189"/>
        <v>0.21220262515481472</v>
      </c>
      <c r="D3935">
        <f t="shared" si="190"/>
        <v>1.328313096316916E-4</v>
      </c>
      <c r="E3935" s="2">
        <f t="shared" si="191"/>
        <v>0.1011722521240522</v>
      </c>
      <c r="K3935">
        <v>3930</v>
      </c>
      <c r="L3935" s="2">
        <v>2.94883894773428E-4</v>
      </c>
      <c r="M3935" s="2">
        <v>-0.105873233916653</v>
      </c>
    </row>
    <row r="3936" spans="1:13" x14ac:dyDescent="0.55000000000000004">
      <c r="A3936">
        <v>3931</v>
      </c>
      <c r="C3936">
        <f t="shared" si="189"/>
        <v>0.18450478003920659</v>
      </c>
      <c r="D3936">
        <f t="shared" si="190"/>
        <v>-8.7866853461320024E-5</v>
      </c>
      <c r="E3936" s="2">
        <f t="shared" si="191"/>
        <v>3.5345964463128272E-2</v>
      </c>
      <c r="K3936">
        <v>3931</v>
      </c>
      <c r="L3936" s="2">
        <v>4.1693499052952103E-4</v>
      </c>
      <c r="M3936" s="2">
        <v>-3.5004445241769498E-3</v>
      </c>
    </row>
    <row r="3937" spans="1:13" x14ac:dyDescent="0.55000000000000004">
      <c r="A3937">
        <v>3932</v>
      </c>
      <c r="C3937">
        <f t="shared" si="189"/>
        <v>0.11050012418726456</v>
      </c>
      <c r="D3937">
        <f t="shared" si="190"/>
        <v>-2.8651228841941796E-4</v>
      </c>
      <c r="E3937" s="2">
        <f t="shared" si="191"/>
        <v>1.1558553351076238E-4</v>
      </c>
      <c r="K3937">
        <v>3932</v>
      </c>
      <c r="L3937" s="2">
        <v>4.3456213143059199E-4</v>
      </c>
      <c r="M3937" s="2">
        <v>9.9749052914560501E-2</v>
      </c>
    </row>
    <row r="3938" spans="1:13" x14ac:dyDescent="0.55000000000000004">
      <c r="A3938">
        <v>3933</v>
      </c>
      <c r="C3938">
        <f t="shared" si="189"/>
        <v>8.7622663213685181E-3</v>
      </c>
      <c r="D3938">
        <f t="shared" si="190"/>
        <v>-4.1324917818725068E-4</v>
      </c>
      <c r="E3938" s="2">
        <f t="shared" si="191"/>
        <v>2.8646752316592174E-2</v>
      </c>
      <c r="K3938">
        <v>3933</v>
      </c>
      <c r="L3938" s="2">
        <v>3.4335049068712502E-4</v>
      </c>
      <c r="M3938" s="2">
        <v>0.178015781252646</v>
      </c>
    </row>
    <row r="3939" spans="1:13" x14ac:dyDescent="0.55000000000000004">
      <c r="A3939">
        <v>3934</v>
      </c>
      <c r="C3939">
        <f t="shared" si="189"/>
        <v>-9.517473569727139E-2</v>
      </c>
      <c r="D3939">
        <f t="shared" si="190"/>
        <v>-4.3626923483162228E-4</v>
      </c>
      <c r="E3939" s="2">
        <f t="shared" si="191"/>
        <v>9.4170478727077581E-2</v>
      </c>
      <c r="K3939">
        <v>3934</v>
      </c>
      <c r="L3939" s="2">
        <v>1.6614458955925901E-4</v>
      </c>
      <c r="M3939" s="2">
        <v>0.211697352846274</v>
      </c>
    </row>
    <row r="3940" spans="1:13" x14ac:dyDescent="0.55000000000000004">
      <c r="A3940">
        <v>3935</v>
      </c>
      <c r="C3940">
        <f t="shared" si="189"/>
        <v>-0.17522488518014998</v>
      </c>
      <c r="D3940">
        <f t="shared" si="190"/>
        <v>-3.4979490935908972E-4</v>
      </c>
      <c r="E3940" s="2">
        <f t="shared" si="191"/>
        <v>0.13511718420010074</v>
      </c>
      <c r="K3940">
        <v>3935</v>
      </c>
      <c r="L3940" s="2">
        <v>-5.2673254709927997E-5</v>
      </c>
      <c r="M3940" s="2">
        <v>0.192358009144519</v>
      </c>
    </row>
    <row r="3941" spans="1:13" x14ac:dyDescent="0.55000000000000004">
      <c r="A3941">
        <v>3936</v>
      </c>
      <c r="C3941">
        <f t="shared" si="189"/>
        <v>-0.21129728193019276</v>
      </c>
      <c r="D3941">
        <f t="shared" si="190"/>
        <v>-1.7552943473204618E-4</v>
      </c>
      <c r="E3941" s="2">
        <f t="shared" si="191"/>
        <v>0.11298921937223733</v>
      </c>
      <c r="K3941">
        <v>3936</v>
      </c>
      <c r="L3941" s="2">
        <v>-2.5829875557586502E-4</v>
      </c>
      <c r="M3941" s="2">
        <v>0.124841408750064</v>
      </c>
    </row>
    <row r="3942" spans="1:13" x14ac:dyDescent="0.55000000000000004">
      <c r="A3942">
        <v>3937</v>
      </c>
      <c r="C3942">
        <f t="shared" si="189"/>
        <v>-0.19433851470994778</v>
      </c>
      <c r="D3942">
        <f t="shared" si="190"/>
        <v>4.2790228147776287E-5</v>
      </c>
      <c r="E3942" s="2">
        <f t="shared" si="191"/>
        <v>4.8574404655146348E-2</v>
      </c>
      <c r="K3942">
        <v>3937</v>
      </c>
      <c r="L3942" s="2">
        <v>-3.9923173073867801E-4</v>
      </c>
      <c r="M3942" s="2">
        <v>2.6057503074281601E-2</v>
      </c>
    </row>
    <row r="3943" spans="1:13" x14ac:dyDescent="0.55000000000000004">
      <c r="A3943">
        <v>3938</v>
      </c>
      <c r="C3943">
        <f t="shared" si="189"/>
        <v>-0.12860487662837508</v>
      </c>
      <c r="D3943">
        <f t="shared" si="190"/>
        <v>2.5037044570895187E-4</v>
      </c>
      <c r="E3943" s="2">
        <f t="shared" si="191"/>
        <v>2.4356407042252096E-3</v>
      </c>
      <c r="K3943">
        <v>3938</v>
      </c>
      <c r="L3943" s="2">
        <v>-4.40174642284137E-4</v>
      </c>
      <c r="M3943" s="2">
        <v>-7.9252665895468602E-2</v>
      </c>
    </row>
    <row r="3944" spans="1:13" x14ac:dyDescent="0.55000000000000004">
      <c r="A3944">
        <v>3939</v>
      </c>
      <c r="C3944">
        <f t="shared" si="189"/>
        <v>-3.0594125290322662E-2</v>
      </c>
      <c r="D3944">
        <f t="shared" si="190"/>
        <v>3.9511295878601719E-4</v>
      </c>
      <c r="E3944" s="2">
        <f t="shared" si="191"/>
        <v>1.7988010171381828E-2</v>
      </c>
      <c r="K3944">
        <v>3939</v>
      </c>
      <c r="L3944" s="2">
        <v>-3.7087308402429699E-4</v>
      </c>
      <c r="M3944" s="2">
        <v>-0.16471351304385301</v>
      </c>
    </row>
    <row r="3945" spans="1:13" x14ac:dyDescent="0.55000000000000004">
      <c r="A3945">
        <v>3940</v>
      </c>
      <c r="C3945">
        <f t="shared" si="189"/>
        <v>7.5095106623834923E-2</v>
      </c>
      <c r="D3945">
        <f t="shared" si="190"/>
        <v>4.406904475308006E-4</v>
      </c>
      <c r="E3945" s="2">
        <f t="shared" si="191"/>
        <v>8.0665057392431225E-2</v>
      </c>
      <c r="K3945">
        <v>3940</v>
      </c>
      <c r="L3945" s="2">
        <v>-2.0868406114099201E-4</v>
      </c>
      <c r="M3945" s="2">
        <v>-0.20892083904195199</v>
      </c>
    </row>
    <row r="3946" spans="1:13" x14ac:dyDescent="0.55000000000000004">
      <c r="A3946">
        <v>3941</v>
      </c>
      <c r="C3946">
        <f t="shared" si="189"/>
        <v>0.16193704965466499</v>
      </c>
      <c r="D3946">
        <f t="shared" si="190"/>
        <v>3.7566392296295556E-4</v>
      </c>
      <c r="E3946" s="2">
        <f t="shared" si="191"/>
        <v>0.13158008597021043</v>
      </c>
      <c r="K3946">
        <v>3941</v>
      </c>
      <c r="L3946" s="2">
        <v>5.7711794370041697E-6</v>
      </c>
      <c r="M3946" s="2">
        <v>-0.200802644851203</v>
      </c>
    </row>
    <row r="3947" spans="1:13" x14ac:dyDescent="0.55000000000000004">
      <c r="A3947">
        <v>3942</v>
      </c>
      <c r="C3947">
        <f t="shared" si="189"/>
        <v>0.20813620658404844</v>
      </c>
      <c r="D3947">
        <f t="shared" si="190"/>
        <v>2.1635367210142391E-4</v>
      </c>
      <c r="E3947" s="2">
        <f t="shared" si="191"/>
        <v>0.1228701516017381</v>
      </c>
      <c r="K3947">
        <v>3942</v>
      </c>
      <c r="L3947" s="2">
        <v>2.1878099232320401E-4</v>
      </c>
      <c r="M3947" s="2">
        <v>-0.142392182568297</v>
      </c>
    </row>
    <row r="3948" spans="1:13" x14ac:dyDescent="0.55000000000000004">
      <c r="A3948">
        <v>3943</v>
      </c>
      <c r="C3948">
        <f t="shared" si="189"/>
        <v>0.20209756282497168</v>
      </c>
      <c r="D3948">
        <f t="shared" si="190"/>
        <v>2.7432099143199756E-6</v>
      </c>
      <c r="E3948" s="2">
        <f t="shared" si="191"/>
        <v>6.2708312111662848E-2</v>
      </c>
      <c r="K3948">
        <v>3943</v>
      </c>
      <c r="L3948" s="2">
        <v>3.7699574846331599E-4</v>
      </c>
      <c r="M3948" s="2">
        <v>-4.8318714824191603E-2</v>
      </c>
    </row>
    <row r="3949" spans="1:13" x14ac:dyDescent="0.55000000000000004">
      <c r="A3949">
        <v>3944</v>
      </c>
      <c r="C3949">
        <f t="shared" si="189"/>
        <v>0.14533669067545391</v>
      </c>
      <c r="D3949">
        <f t="shared" si="190"/>
        <v>-2.1155574013900116E-4</v>
      </c>
      <c r="E3949" s="2">
        <f t="shared" si="191"/>
        <v>7.6527881704596236E-3</v>
      </c>
      <c r="K3949">
        <v>3944</v>
      </c>
      <c r="L3949" s="2">
        <v>4.4078958068895598E-4</v>
      </c>
      <c r="M3949" s="2">
        <v>5.7856474795178303E-2</v>
      </c>
    </row>
    <row r="3950" spans="1:13" x14ac:dyDescent="0.55000000000000004">
      <c r="A3950">
        <v>3945</v>
      </c>
      <c r="C3950">
        <f t="shared" si="189"/>
        <v>5.2099372622265494E-2</v>
      </c>
      <c r="D3950">
        <f t="shared" si="190"/>
        <v>-3.7275865865690273E-4</v>
      </c>
      <c r="E3950" s="2">
        <f t="shared" si="191"/>
        <v>9.4949002487541984E-3</v>
      </c>
      <c r="K3950">
        <v>3945</v>
      </c>
      <c r="L3950" s="2">
        <v>3.9418492797100999E-4</v>
      </c>
      <c r="M3950" s="2">
        <v>0.149541151386583</v>
      </c>
    </row>
    <row r="3951" spans="1:13" x14ac:dyDescent="0.55000000000000004">
      <c r="A3951">
        <v>3946</v>
      </c>
      <c r="C3951">
        <f t="shared" si="189"/>
        <v>-5.4213789792595224E-2</v>
      </c>
      <c r="D3951">
        <f t="shared" si="190"/>
        <v>-4.4040701098384369E-4</v>
      </c>
      <c r="E3951" s="2">
        <f t="shared" si="191"/>
        <v>6.6556832292415533E-2</v>
      </c>
      <c r="K3951">
        <v>3946</v>
      </c>
      <c r="L3951" s="2">
        <v>2.4885421469696302E-4</v>
      </c>
      <c r="M3951" s="2">
        <v>0.20377231892726499</v>
      </c>
    </row>
    <row r="3952" spans="1:13" x14ac:dyDescent="0.55000000000000004">
      <c r="A3952">
        <v>3947</v>
      </c>
      <c r="C3952">
        <f t="shared" si="189"/>
        <v>-0.14692043370553368</v>
      </c>
      <c r="D3952">
        <f t="shared" si="190"/>
        <v>-3.9752248659707397E-4</v>
      </c>
      <c r="E3952" s="2">
        <f t="shared" si="191"/>
        <v>0.12523663075197644</v>
      </c>
      <c r="K3952">
        <v>3947</v>
      </c>
      <c r="L3952" s="2">
        <v>4.11964195725925E-5</v>
      </c>
      <c r="M3952" s="2">
        <v>0.20696744508092099</v>
      </c>
    </row>
    <row r="3953" spans="1:13" x14ac:dyDescent="0.55000000000000004">
      <c r="A3953">
        <v>3948</v>
      </c>
      <c r="C3953">
        <f t="shared" si="189"/>
        <v>-0.20275314559495317</v>
      </c>
      <c r="D3953">
        <f t="shared" si="190"/>
        <v>-2.5486819718624075E-4</v>
      </c>
      <c r="E3953" s="2">
        <f t="shared" si="191"/>
        <v>0.13037835930153632</v>
      </c>
      <c r="K3953">
        <v>3948</v>
      </c>
      <c r="L3953" s="2">
        <v>-1.76779274397767E-4</v>
      </c>
      <c r="M3953" s="2">
        <v>0.15832629068124399</v>
      </c>
    </row>
    <row r="3954" spans="1:13" x14ac:dyDescent="0.55000000000000004">
      <c r="A3954">
        <v>3949</v>
      </c>
      <c r="C3954">
        <f t="shared" si="189"/>
        <v>-0.20769909163836878</v>
      </c>
      <c r="D3954">
        <f t="shared" si="190"/>
        <v>-4.8247362475612426E-5</v>
      </c>
      <c r="E3954" s="2">
        <f t="shared" si="191"/>
        <v>7.7134189656018315E-2</v>
      </c>
      <c r="K3954">
        <v>3949</v>
      </c>
      <c r="L3954" s="2">
        <v>-3.5047950243620598E-4</v>
      </c>
      <c r="M3954" s="2">
        <v>7.0031334595449399E-2</v>
      </c>
    </row>
    <row r="3955" spans="1:13" x14ac:dyDescent="0.55000000000000004">
      <c r="A3955">
        <v>3950</v>
      </c>
      <c r="C3955">
        <f t="shared" si="189"/>
        <v>-0.16051694363003985</v>
      </c>
      <c r="D3955">
        <f t="shared" si="190"/>
        <v>1.7048254324268476E-4</v>
      </c>
      <c r="E3955" s="2">
        <f t="shared" si="191"/>
        <v>1.5553467046212795E-2</v>
      </c>
      <c r="K3955">
        <v>3950</v>
      </c>
      <c r="L3955" s="2">
        <v>-4.3639996487251101E-4</v>
      </c>
      <c r="M3955" s="2">
        <v>-3.5803403682635598E-2</v>
      </c>
    </row>
    <row r="3956" spans="1:13" x14ac:dyDescent="0.55000000000000004">
      <c r="A3956">
        <v>3951</v>
      </c>
      <c r="C3956">
        <f t="shared" si="189"/>
        <v>-7.3048426200736233E-2</v>
      </c>
      <c r="D3956">
        <f t="shared" si="190"/>
        <v>3.464249240919693E-4</v>
      </c>
      <c r="E3956" s="2">
        <f t="shared" si="191"/>
        <v>3.5548462266325816E-3</v>
      </c>
      <c r="K3956">
        <v>3951</v>
      </c>
      <c r="L3956" s="2">
        <v>-4.1302134887765801E-4</v>
      </c>
      <c r="M3956" s="2">
        <v>-0.13267095740021301</v>
      </c>
    </row>
    <row r="3957" spans="1:13" x14ac:dyDescent="0.55000000000000004">
      <c r="A3957">
        <v>3952</v>
      </c>
      <c r="C3957">
        <f t="shared" si="189"/>
        <v>3.2753706467307506E-2</v>
      </c>
      <c r="D3957">
        <f t="shared" si="190"/>
        <v>4.3542195105515246E-4</v>
      </c>
      <c r="E3957" s="2">
        <f t="shared" si="191"/>
        <v>5.2470294689213867E-2</v>
      </c>
      <c r="K3957">
        <v>3952</v>
      </c>
      <c r="L3957" s="2">
        <v>-2.8619897385796198E-4</v>
      </c>
      <c r="M3957" s="2">
        <v>-0.19631024680603901</v>
      </c>
    </row>
    <row r="3958" spans="1:13" x14ac:dyDescent="0.55000000000000004">
      <c r="A3958">
        <v>3953</v>
      </c>
      <c r="C3958">
        <f t="shared" si="189"/>
        <v>0.13033534920541054</v>
      </c>
      <c r="D3958">
        <f t="shared" si="190"/>
        <v>4.1513724627000037E-4</v>
      </c>
      <c r="E3958" s="2">
        <f t="shared" si="191"/>
        <v>0.11636133047482139</v>
      </c>
      <c r="K3958">
        <v>3953</v>
      </c>
      <c r="L3958" s="2">
        <v>-8.7696290386003595E-5</v>
      </c>
      <c r="M3958" s="2">
        <v>-0.210782417078935</v>
      </c>
    </row>
    <row r="3959" spans="1:13" x14ac:dyDescent="0.55000000000000004">
      <c r="A3959">
        <v>3954</v>
      </c>
      <c r="C3959">
        <f t="shared" si="189"/>
        <v>0.19520556654353213</v>
      </c>
      <c r="D3959">
        <f t="shared" si="190"/>
        <v>2.9066184307234908E-4</v>
      </c>
      <c r="E3959" s="2">
        <f t="shared" si="191"/>
        <v>0.1351800449601602</v>
      </c>
      <c r="K3959">
        <v>3954</v>
      </c>
      <c r="L3959" s="2">
        <v>1.3277047304141801E-4</v>
      </c>
      <c r="M3959" s="2">
        <v>-0.172462823395228</v>
      </c>
    </row>
    <row r="3960" spans="1:13" x14ac:dyDescent="0.55000000000000004">
      <c r="A3960">
        <v>3955</v>
      </c>
      <c r="C3960">
        <f t="shared" si="189"/>
        <v>0.21108330128731742</v>
      </c>
      <c r="D3960">
        <f t="shared" si="190"/>
        <v>9.3236443927987686E-5</v>
      </c>
      <c r="E3960" s="2">
        <f t="shared" si="191"/>
        <v>9.1223417820112881E-2</v>
      </c>
      <c r="K3960">
        <v>3955</v>
      </c>
      <c r="L3960" s="2">
        <v>3.1998404784740002E-4</v>
      </c>
      <c r="M3960" s="2">
        <v>-9.0948845710502796E-2</v>
      </c>
    </row>
    <row r="3961" spans="1:13" x14ac:dyDescent="0.55000000000000004">
      <c r="A3961">
        <v>3956</v>
      </c>
      <c r="C3961">
        <f t="shared" si="189"/>
        <v>0.17398357669095155</v>
      </c>
      <c r="D3961">
        <f t="shared" si="190"/>
        <v>-1.275893373739936E-4</v>
      </c>
      <c r="E3961" s="2">
        <f t="shared" si="191"/>
        <v>2.5805126742872133E-2</v>
      </c>
      <c r="K3961">
        <v>3956</v>
      </c>
      <c r="L3961" s="2">
        <v>4.2705563283308002E-4</v>
      </c>
      <c r="M3961" s="2">
        <v>1.3343834588095399E-2</v>
      </c>
    </row>
    <row r="3962" spans="1:13" x14ac:dyDescent="0.55000000000000004">
      <c r="A3962">
        <v>3957</v>
      </c>
      <c r="C3962">
        <f t="shared" si="189"/>
        <v>9.3217641629362247E-2</v>
      </c>
      <c r="D3962">
        <f t="shared" si="190"/>
        <v>-3.1639288436271118E-4</v>
      </c>
      <c r="E3962" s="2">
        <f t="shared" si="191"/>
        <v>4.4423264083947103E-4</v>
      </c>
      <c r="K3962">
        <v>3957</v>
      </c>
      <c r="L3962" s="2">
        <v>4.2716848531490498E-4</v>
      </c>
      <c r="M3962" s="2">
        <v>0.114294468734965</v>
      </c>
    </row>
    <row r="3963" spans="1:13" x14ac:dyDescent="0.55000000000000004">
      <c r="A3963">
        <v>3958</v>
      </c>
      <c r="C3963">
        <f t="shared" si="189"/>
        <v>-1.0943956610097087E-2</v>
      </c>
      <c r="D3963">
        <f t="shared" si="190"/>
        <v>-4.2578848641231285E-4</v>
      </c>
      <c r="E3963" s="2">
        <f t="shared" si="191"/>
        <v>3.9031257809498142E-2</v>
      </c>
      <c r="K3963">
        <v>3958</v>
      </c>
      <c r="L3963" s="2">
        <v>3.20294340688716E-4</v>
      </c>
      <c r="M3963" s="2">
        <v>0.18661934415575401</v>
      </c>
    </row>
    <row r="3964" spans="1:13" x14ac:dyDescent="0.55000000000000004">
      <c r="A3964">
        <v>3959</v>
      </c>
      <c r="C3964">
        <f t="shared" si="189"/>
        <v>-0.11235885242072421</v>
      </c>
      <c r="D3964">
        <f t="shared" si="190"/>
        <v>-4.2832015328160881E-4</v>
      </c>
      <c r="E3964" s="2">
        <f t="shared" si="191"/>
        <v>0.10534120559021543</v>
      </c>
      <c r="K3964">
        <v>3959</v>
      </c>
      <c r="L3964" s="2">
        <v>1.3320049147520099E-4</v>
      </c>
      <c r="M3964" s="2">
        <v>0.212204247130373</v>
      </c>
    </row>
    <row r="3965" spans="1:13" x14ac:dyDescent="0.55000000000000004">
      <c r="A3965">
        <v>3960</v>
      </c>
      <c r="C3965">
        <f t="shared" si="189"/>
        <v>-0.18557404461044433</v>
      </c>
      <c r="D3965">
        <f t="shared" si="190"/>
        <v>-3.2335248994970939E-4</v>
      </c>
      <c r="E3965" s="2">
        <f t="shared" si="191"/>
        <v>0.13705938657020592</v>
      </c>
      <c r="K3965">
        <v>3960</v>
      </c>
      <c r="L3965" s="2">
        <v>-8.7254247144135901E-5</v>
      </c>
      <c r="M3965" s="2">
        <v>0.18464127999161201</v>
      </c>
    </row>
    <row r="3966" spans="1:13" x14ac:dyDescent="0.55000000000000004">
      <c r="A3966">
        <v>3961</v>
      </c>
      <c r="C3966">
        <f t="shared" si="189"/>
        <v>-0.21221406319344041</v>
      </c>
      <c r="D3966">
        <f t="shared" si="190"/>
        <v>-1.3723016737318157E-4</v>
      </c>
      <c r="E3966" s="2">
        <f t="shared" si="191"/>
        <v>0.10435989532546554</v>
      </c>
      <c r="K3966">
        <v>3961</v>
      </c>
      <c r="L3966" s="2">
        <v>-2.8585561828017202E-4</v>
      </c>
      <c r="M3966" s="2">
        <v>0.110833758847609</v>
      </c>
    </row>
    <row r="3967" spans="1:13" x14ac:dyDescent="0.55000000000000004">
      <c r="A3967">
        <v>3962</v>
      </c>
      <c r="C3967">
        <f t="shared" si="189"/>
        <v>-0.18559282503316729</v>
      </c>
      <c r="D3967">
        <f t="shared" si="190"/>
        <v>8.3334034633780204E-5</v>
      </c>
      <c r="E3967" s="2">
        <f t="shared" si="191"/>
        <v>3.7970443088687834E-2</v>
      </c>
      <c r="K3967">
        <v>3962</v>
      </c>
      <c r="L3967" s="2">
        <v>-4.12862676498427E-4</v>
      </c>
      <c r="M3967" s="2">
        <v>9.2672352374993505E-3</v>
      </c>
    </row>
    <row r="3968" spans="1:13" x14ac:dyDescent="0.55000000000000004">
      <c r="A3968">
        <v>3963</v>
      </c>
      <c r="C3968">
        <f t="shared" si="189"/>
        <v>-0.11239169977592667</v>
      </c>
      <c r="D3968">
        <f t="shared" si="190"/>
        <v>2.8298315048974143E-4</v>
      </c>
      <c r="E3968" s="2">
        <f t="shared" si="191"/>
        <v>3.158217639998974E-4</v>
      </c>
      <c r="K3968">
        <v>3963</v>
      </c>
      <c r="L3968" s="2">
        <v>-4.3646571617354899E-4</v>
      </c>
      <c r="M3968" s="2">
        <v>-9.4620324927595506E-2</v>
      </c>
    </row>
    <row r="3969" spans="1:13" x14ac:dyDescent="0.55000000000000004">
      <c r="A3969">
        <v>3964</v>
      </c>
      <c r="C3969">
        <f t="shared" si="189"/>
        <v>-1.0982626905532556E-2</v>
      </c>
      <c r="D3969">
        <f t="shared" si="190"/>
        <v>4.116094603831608E-4</v>
      </c>
      <c r="E3969" s="2">
        <f t="shared" si="191"/>
        <v>2.6839289476562545E-2</v>
      </c>
      <c r="K3969">
        <v>3964</v>
      </c>
      <c r="L3969" s="2">
        <v>-3.50753209596277E-4</v>
      </c>
      <c r="M3969" s="2">
        <v>-0.17480963773269301</v>
      </c>
    </row>
    <row r="3970" spans="1:13" x14ac:dyDescent="0.55000000000000004">
      <c r="A3970">
        <v>3965</v>
      </c>
      <c r="C3970">
        <f t="shared" si="189"/>
        <v>9.3182853824052655E-2</v>
      </c>
      <c r="D3970">
        <f t="shared" si="190"/>
        <v>4.36930471761899E-4</v>
      </c>
      <c r="E3970" s="2">
        <f t="shared" si="191"/>
        <v>9.2659144577114369E-2</v>
      </c>
      <c r="K3970">
        <v>3965</v>
      </c>
      <c r="L3970" s="2">
        <v>-1.7719238576067501E-4</v>
      </c>
      <c r="M3970" s="2">
        <v>-0.211216792327375</v>
      </c>
    </row>
    <row r="3971" spans="1:13" x14ac:dyDescent="0.55000000000000004">
      <c r="A3971">
        <v>3966</v>
      </c>
      <c r="C3971">
        <f t="shared" si="189"/>
        <v>0.17396140238251584</v>
      </c>
      <c r="D3971">
        <f t="shared" si="190"/>
        <v>3.5259114449200216E-4</v>
      </c>
      <c r="E3971" s="2">
        <f t="shared" si="191"/>
        <v>0.13592847686399756</v>
      </c>
      <c r="K3971">
        <v>3966</v>
      </c>
      <c r="L3971" s="2">
        <v>4.07473703104449E-5</v>
      </c>
      <c r="M3971" s="2">
        <v>-0.194723390989814</v>
      </c>
    </row>
    <row r="3972" spans="1:13" x14ac:dyDescent="0.55000000000000004">
      <c r="A3972">
        <v>3967</v>
      </c>
      <c r="C3972">
        <f t="shared" si="189"/>
        <v>0.21107930575822911</v>
      </c>
      <c r="D3972">
        <f t="shared" si="190"/>
        <v>1.7975887198917986E-4</v>
      </c>
      <c r="E3972" s="2">
        <f t="shared" si="191"/>
        <v>0.11596722881283018</v>
      </c>
      <c r="K3972">
        <v>3967</v>
      </c>
      <c r="L3972" s="2">
        <v>2.4848169470898001E-4</v>
      </c>
      <c r="M3972" s="2">
        <v>-0.129460308402635</v>
      </c>
    </row>
    <row r="3973" spans="1:13" x14ac:dyDescent="0.55000000000000004">
      <c r="A3973">
        <v>3968</v>
      </c>
      <c r="C3973">
        <f t="shared" si="189"/>
        <v>0.19522075258825758</v>
      </c>
      <c r="D3973">
        <f t="shared" si="190"/>
        <v>-3.8189088368471283E-5</v>
      </c>
      <c r="E3973" s="2">
        <f t="shared" si="191"/>
        <v>5.1526203875007739E-2</v>
      </c>
      <c r="K3973">
        <v>3968</v>
      </c>
      <c r="L3973" s="2">
        <v>3.9398223719912798E-4</v>
      </c>
      <c r="M3973" s="2">
        <v>-3.1773088462568599E-2</v>
      </c>
    </row>
    <row r="3974" spans="1:13" x14ac:dyDescent="0.55000000000000004">
      <c r="A3974">
        <v>3969</v>
      </c>
      <c r="C3974">
        <f t="shared" ref="C3974:C4037" si="192">$D$1*COS($B$2*(A3974-$L$2)+$B$1)</f>
        <v>0.13036590544560159</v>
      </c>
      <c r="D3974">
        <f t="shared" ref="D3974:D4037" si="193">$D$2*COS($B$2*(A3974-$L$3)+$B$3)</f>
        <v>-2.4655239250774975E-4</v>
      </c>
      <c r="E3974" s="2">
        <f t="shared" ref="E3974:E4037" si="194">(M3974-C3974)^2</f>
        <v>3.191572810727396E-3</v>
      </c>
      <c r="K3974">
        <v>3969</v>
      </c>
      <c r="L3974" s="2">
        <v>4.4080748429439499E-4</v>
      </c>
      <c r="M3974" s="2">
        <v>7.3871898588879201E-2</v>
      </c>
    </row>
    <row r="3975" spans="1:13" x14ac:dyDescent="0.55000000000000004">
      <c r="A3975">
        <v>3970</v>
      </c>
      <c r="C3975">
        <f t="shared" si="192"/>
        <v>3.2791963932881807E-2</v>
      </c>
      <c r="D3975">
        <f t="shared" si="193"/>
        <v>-3.9303624303821361E-4</v>
      </c>
      <c r="E3975" s="2">
        <f t="shared" si="194"/>
        <v>1.6441200927067048E-2</v>
      </c>
      <c r="K3975">
        <v>3970</v>
      </c>
      <c r="L3975" s="2">
        <v>3.7722976237702802E-4</v>
      </c>
      <c r="M3975" s="2">
        <v>0.161015210370753</v>
      </c>
    </row>
    <row r="3976" spans="1:13" x14ac:dyDescent="0.55000000000000004">
      <c r="A3976">
        <v>3971</v>
      </c>
      <c r="C3976">
        <f t="shared" si="192"/>
        <v>-7.3012069328452778E-2</v>
      </c>
      <c r="D3976">
        <f t="shared" si="193"/>
        <v>-4.4087628111541842E-4</v>
      </c>
      <c r="E3976" s="2">
        <f t="shared" si="194"/>
        <v>7.8872977790460472E-2</v>
      </c>
      <c r="K3976">
        <v>3971</v>
      </c>
      <c r="L3976" s="2">
        <v>2.1917250630878299E-4</v>
      </c>
      <c r="M3976" s="2">
        <v>0.20783126384942499</v>
      </c>
    </row>
    <row r="3977" spans="1:13" x14ac:dyDescent="0.55000000000000004">
      <c r="A3977">
        <v>3972</v>
      </c>
      <c r="C3977">
        <f t="shared" si="192"/>
        <v>-0.16049161216065833</v>
      </c>
      <c r="D3977">
        <f t="shared" si="193"/>
        <v>-3.7806566556731694E-4</v>
      </c>
      <c r="E3977" s="2">
        <f t="shared" si="194"/>
        <v>0.13183166136831259</v>
      </c>
      <c r="K3977">
        <v>3972</v>
      </c>
      <c r="L3977" s="2">
        <v>6.2221363879854297E-6</v>
      </c>
      <c r="M3977" s="2">
        <v>0.202594688005449</v>
      </c>
    </row>
    <row r="3978" spans="1:13" x14ac:dyDescent="0.55000000000000004">
      <c r="A3978">
        <v>3973</v>
      </c>
      <c r="C3978">
        <f t="shared" si="192"/>
        <v>-0.20769114323499219</v>
      </c>
      <c r="D3978">
        <f t="shared" si="193"/>
        <v>-2.2036853695653479E-4</v>
      </c>
      <c r="E3978" s="2">
        <f t="shared" si="194"/>
        <v>0.12553427151930105</v>
      </c>
      <c r="K3978">
        <v>3973</v>
      </c>
      <c r="L3978" s="2">
        <v>-2.0828660619051501E-4</v>
      </c>
      <c r="M3978" s="2">
        <v>0.14661701574430799</v>
      </c>
    </row>
    <row r="3979" spans="1:13" x14ac:dyDescent="0.55000000000000004">
      <c r="A3979">
        <v>3974</v>
      </c>
      <c r="C3979">
        <f t="shared" si="192"/>
        <v>-0.20276457514030014</v>
      </c>
      <c r="D3979">
        <f t="shared" si="193"/>
        <v>-7.3635505682127217E-6</v>
      </c>
      <c r="E3979" s="2">
        <f t="shared" si="194"/>
        <v>6.5886048257092156E-2</v>
      </c>
      <c r="K3979">
        <v>3974</v>
      </c>
      <c r="L3979" s="2">
        <v>-3.7062867613230402E-4</v>
      </c>
      <c r="M3979" s="2">
        <v>5.3918202344072901E-2</v>
      </c>
    </row>
    <row r="3980" spans="1:13" x14ac:dyDescent="0.55000000000000004">
      <c r="A3980">
        <v>3975</v>
      </c>
      <c r="C3980">
        <f t="shared" si="192"/>
        <v>-0.1469483726235237</v>
      </c>
      <c r="D3980">
        <f t="shared" si="193"/>
        <v>2.0748953180139992E-4</v>
      </c>
      <c r="E3980" s="2">
        <f t="shared" si="194"/>
        <v>8.9611996841562104E-3</v>
      </c>
      <c r="K3980">
        <v>3975</v>
      </c>
      <c r="L3980" s="2">
        <v>-4.4014449492337399E-4</v>
      </c>
      <c r="M3980" s="2">
        <v>-5.2284759317479799E-2</v>
      </c>
    </row>
    <row r="3981" spans="1:13" x14ac:dyDescent="0.55000000000000004">
      <c r="A3981">
        <v>3976</v>
      </c>
      <c r="C3981">
        <f t="shared" si="192"/>
        <v>-5.4251226005667091E-2</v>
      </c>
      <c r="D3981">
        <f t="shared" si="193"/>
        <v>3.7026711521943135E-4</v>
      </c>
      <c r="E3981" s="2">
        <f t="shared" si="194"/>
        <v>8.3067643913714625E-3</v>
      </c>
      <c r="K3981">
        <v>3976</v>
      </c>
      <c r="L3981" s="2">
        <v>-3.9942339450266799E-4</v>
      </c>
      <c r="M3981" s="2">
        <v>-0.14539267865687</v>
      </c>
    </row>
    <row r="3982" spans="1:13" x14ac:dyDescent="0.55000000000000004">
      <c r="A3982">
        <v>3977</v>
      </c>
      <c r="C3982">
        <f t="shared" si="192"/>
        <v>5.206183481561405E-2</v>
      </c>
      <c r="D3982">
        <f t="shared" si="193"/>
        <v>4.4011545733175475E-4</v>
      </c>
      <c r="E3982" s="2">
        <f t="shared" si="194"/>
        <v>6.4591172606328837E-2</v>
      </c>
      <c r="K3982">
        <v>3977</v>
      </c>
      <c r="L3982" s="2">
        <v>-2.5866422708592101E-4</v>
      </c>
      <c r="M3982" s="2">
        <v>-0.20208609967595101</v>
      </c>
    </row>
    <row r="3983" spans="1:13" x14ac:dyDescent="0.55000000000000004">
      <c r="A3983">
        <v>3978</v>
      </c>
      <c r="C3983">
        <f t="shared" si="192"/>
        <v>0.14530847247458331</v>
      </c>
      <c r="D3983">
        <f t="shared" si="193"/>
        <v>3.9950409655157843E-4</v>
      </c>
      <c r="E3983" s="2">
        <f t="shared" si="194"/>
        <v>0.12494406369095176</v>
      </c>
      <c r="K3983">
        <v>3978</v>
      </c>
      <c r="L3983" s="2">
        <v>-5.3120999359136297E-5</v>
      </c>
      <c r="M3983" s="2">
        <v>-0.20816580338004201</v>
      </c>
    </row>
    <row r="3984" spans="1:13" x14ac:dyDescent="0.55000000000000004">
      <c r="A3984">
        <v>3979</v>
      </c>
      <c r="C3984">
        <f t="shared" si="192"/>
        <v>0.20208574640153987</v>
      </c>
      <c r="D3984">
        <f t="shared" si="193"/>
        <v>2.5862562841776212E-4</v>
      </c>
      <c r="E3984" s="2">
        <f t="shared" si="194"/>
        <v>0.13263787905144284</v>
      </c>
      <c r="K3984">
        <v>3979</v>
      </c>
      <c r="L3984" s="2">
        <v>1.6572671219589901E-4</v>
      </c>
      <c r="M3984" s="2">
        <v>-0.16210909026070999</v>
      </c>
    </row>
    <row r="3985" spans="1:13" x14ac:dyDescent="0.55000000000000004">
      <c r="A3985">
        <v>3980</v>
      </c>
      <c r="C3985">
        <f t="shared" si="192"/>
        <v>0.20814375761239165</v>
      </c>
      <c r="D3985">
        <f t="shared" si="193"/>
        <v>5.2837578945435486E-5</v>
      </c>
      <c r="E3985" s="2">
        <f t="shared" si="194"/>
        <v>8.0426071529413098E-2</v>
      </c>
      <c r="K3985">
        <v>3980</v>
      </c>
      <c r="L3985" s="2">
        <v>3.43067140587589E-4</v>
      </c>
      <c r="M3985" s="2">
        <v>-7.54511498337984E-2</v>
      </c>
    </row>
    <row r="3986" spans="1:13" x14ac:dyDescent="0.55000000000000004">
      <c r="A3986">
        <v>3981</v>
      </c>
      <c r="C3986">
        <f t="shared" si="192"/>
        <v>0.1619620729848342</v>
      </c>
      <c r="D3986">
        <f t="shared" si="193"/>
        <v>-1.6621158911439931E-4</v>
      </c>
      <c r="E3986" s="2">
        <f t="shared" si="194"/>
        <v>1.7386551639667628E-2</v>
      </c>
      <c r="K3986">
        <v>3981</v>
      </c>
      <c r="L3986" s="2">
        <v>4.34484275385086E-4</v>
      </c>
      <c r="M3986" s="2">
        <v>3.0103999133940899E-2</v>
      </c>
    </row>
    <row r="3987" spans="1:13" x14ac:dyDescent="0.55000000000000004">
      <c r="A3987">
        <v>3982</v>
      </c>
      <c r="C3987">
        <f t="shared" si="192"/>
        <v>7.5131321929152908E-2</v>
      </c>
      <c r="D3987">
        <f t="shared" si="193"/>
        <v>-3.4354515176682475E-4</v>
      </c>
      <c r="E3987" s="2">
        <f t="shared" si="194"/>
        <v>2.8077379825850964E-3</v>
      </c>
      <c r="K3987">
        <v>3982</v>
      </c>
      <c r="L3987" s="2">
        <v>4.1708212806762599E-4</v>
      </c>
      <c r="M3987" s="2">
        <v>0.128119414766932</v>
      </c>
    </row>
    <row r="3988" spans="1:13" x14ac:dyDescent="0.55000000000000004">
      <c r="A3988">
        <v>3983</v>
      </c>
      <c r="C3988">
        <f t="shared" si="192"/>
        <v>-3.0555807289130363E-2</v>
      </c>
      <c r="D3988">
        <f t="shared" si="193"/>
        <v>-4.346561226859886E-4</v>
      </c>
      <c r="E3988" s="2">
        <f t="shared" si="194"/>
        <v>5.0446209096569744E-2</v>
      </c>
      <c r="K3988">
        <v>3983</v>
      </c>
      <c r="L3988" s="2">
        <v>2.9521917438595001E-4</v>
      </c>
      <c r="M3988" s="2">
        <v>0.194046528176398</v>
      </c>
    </row>
    <row r="3989" spans="1:13" x14ac:dyDescent="0.55000000000000004">
      <c r="A3989">
        <v>3984</v>
      </c>
      <c r="C3989">
        <f t="shared" si="192"/>
        <v>-0.12857407294315659</v>
      </c>
      <c r="D3989">
        <f t="shared" si="193"/>
        <v>-4.166775686350961E-4</v>
      </c>
      <c r="E3989" s="2">
        <f t="shared" si="194"/>
        <v>0.11556434203377021</v>
      </c>
      <c r="K3989">
        <v>3984</v>
      </c>
      <c r="L3989" s="2">
        <v>9.9416747072515E-5</v>
      </c>
      <c r="M3989" s="2">
        <v>0.211373484826818</v>
      </c>
    </row>
    <row r="3990" spans="1:13" x14ac:dyDescent="0.55000000000000004">
      <c r="A3990">
        <v>3985</v>
      </c>
      <c r="C3990">
        <f t="shared" si="192"/>
        <v>-0.19432295641487482</v>
      </c>
      <c r="D3990">
        <f t="shared" si="193"/>
        <v>-2.9412172772307012E-4</v>
      </c>
      <c r="E3990" s="2">
        <f t="shared" si="194"/>
        <v>0.13696186902850416</v>
      </c>
      <c r="K3990">
        <v>3985</v>
      </c>
      <c r="L3990" s="2">
        <v>-1.21285221281955E-4</v>
      </c>
      <c r="M3990" s="2">
        <v>0.17576064093645899</v>
      </c>
    </row>
    <row r="3991" spans="1:13" x14ac:dyDescent="0.55000000000000004">
      <c r="A3991">
        <v>3986</v>
      </c>
      <c r="C3991">
        <f t="shared" si="192"/>
        <v>-0.21130087382952892</v>
      </c>
      <c r="D3991">
        <f t="shared" si="193"/>
        <v>-9.774753274980091E-5</v>
      </c>
      <c r="E3991" s="2">
        <f t="shared" si="194"/>
        <v>9.4512176865013717E-2</v>
      </c>
      <c r="K3991">
        <v>3986</v>
      </c>
      <c r="L3991" s="2">
        <v>-3.1161055356747098E-4</v>
      </c>
      <c r="M3991" s="2">
        <v>9.6127454183706898E-2</v>
      </c>
    </row>
    <row r="3992" spans="1:13" x14ac:dyDescent="0.55000000000000004">
      <c r="A3992">
        <v>3987</v>
      </c>
      <c r="C3992">
        <f t="shared" si="192"/>
        <v>-0.1752467257826226</v>
      </c>
      <c r="D3992">
        <f t="shared" si="193"/>
        <v>1.2315923259154782E-4</v>
      </c>
      <c r="E3992" s="2">
        <f t="shared" si="194"/>
        <v>2.8111644770064954E-2</v>
      </c>
      <c r="K3992">
        <v>3987</v>
      </c>
      <c r="L3992" s="2">
        <v>-4.2389108962048201E-4</v>
      </c>
      <c r="M3992" s="2">
        <v>-7.5814498007874299E-3</v>
      </c>
    </row>
    <row r="3993" spans="1:13" x14ac:dyDescent="0.55000000000000004">
      <c r="A3993">
        <v>3988</v>
      </c>
      <c r="C3993">
        <f t="shared" si="192"/>
        <v>-9.5209343472166585E-2</v>
      </c>
      <c r="D3993">
        <f t="shared" si="193"/>
        <v>3.1315562654306376E-4</v>
      </c>
      <c r="E3993" s="2">
        <f t="shared" si="194"/>
        <v>2.0113448989780936E-4</v>
      </c>
      <c r="K3993">
        <v>3988</v>
      </c>
      <c r="L3993" s="2">
        <v>-4.3000547264863297E-4</v>
      </c>
      <c r="M3993" s="2">
        <v>-0.109391532650774</v>
      </c>
    </row>
    <row r="3994" spans="1:13" x14ac:dyDescent="0.55000000000000004">
      <c r="A3994">
        <v>3989</v>
      </c>
      <c r="C3994">
        <f t="shared" si="192"/>
        <v>8.7235771945326623E-3</v>
      </c>
      <c r="D3994">
        <f t="shared" si="193"/>
        <v>4.2455655902827005E-4</v>
      </c>
      <c r="E3994" s="2">
        <f t="shared" si="194"/>
        <v>3.7066801570955127E-2</v>
      </c>
      <c r="K3994">
        <v>3989</v>
      </c>
      <c r="L3994" s="2">
        <v>-3.2842231749164699E-4</v>
      </c>
      <c r="M3994" s="2">
        <v>-0.18380382753257399</v>
      </c>
    </row>
    <row r="3995" spans="1:13" x14ac:dyDescent="0.55000000000000004">
      <c r="A3995">
        <v>3990</v>
      </c>
      <c r="C3995">
        <f t="shared" si="192"/>
        <v>0.11046706386520169</v>
      </c>
      <c r="D3995">
        <f t="shared" si="193"/>
        <v>4.2940274414185724E-4</v>
      </c>
      <c r="E3995" s="2">
        <f t="shared" si="194"/>
        <v>0.10410197546329451</v>
      </c>
      <c r="K3995">
        <v>3990</v>
      </c>
      <c r="L3995" s="2">
        <v>-1.44583755534733E-4</v>
      </c>
      <c r="M3995" s="2">
        <v>-0.212181313572675</v>
      </c>
    </row>
    <row r="3996" spans="1:13" x14ac:dyDescent="0.55000000000000004">
      <c r="A3996">
        <v>3991</v>
      </c>
      <c r="C3996">
        <f t="shared" si="192"/>
        <v>0.18448564596666106</v>
      </c>
      <c r="D3996">
        <f t="shared" si="193"/>
        <v>3.2647789156753138E-4</v>
      </c>
      <c r="E3996" s="2">
        <f t="shared" si="194"/>
        <v>0.13831133511399835</v>
      </c>
      <c r="K3996">
        <v>3991</v>
      </c>
      <c r="L3996" s="2">
        <v>7.5466704928356395E-5</v>
      </c>
      <c r="M3996" s="2">
        <v>-0.187416673351192</v>
      </c>
    </row>
    <row r="3997" spans="1:13" x14ac:dyDescent="0.55000000000000004">
      <c r="A3997">
        <v>3992</v>
      </c>
      <c r="C3997">
        <f t="shared" si="192"/>
        <v>0.21220221957934668</v>
      </c>
      <c r="D3997">
        <f t="shared" si="193"/>
        <v>1.4161396982073231E-4</v>
      </c>
      <c r="E3997" s="2">
        <f t="shared" si="194"/>
        <v>0.10752797454392342</v>
      </c>
      <c r="K3997">
        <v>3992</v>
      </c>
      <c r="L3997" s="2">
        <v>2.7661606098068999E-4</v>
      </c>
      <c r="M3997" s="2">
        <v>-0.115712364640269</v>
      </c>
    </row>
    <row r="3998" spans="1:13" x14ac:dyDescent="0.55000000000000004">
      <c r="A3998">
        <v>3993</v>
      </c>
      <c r="C3998">
        <f t="shared" si="192"/>
        <v>0.18666050894627112</v>
      </c>
      <c r="D3998">
        <f t="shared" si="193"/>
        <v>-7.8792073367587356E-5</v>
      </c>
      <c r="E3998" s="2">
        <f t="shared" si="194"/>
        <v>4.0677922411379588E-2</v>
      </c>
      <c r="K3998">
        <v>3993</v>
      </c>
      <c r="L3998" s="2">
        <v>4.0848520855894902E-4</v>
      </c>
      <c r="M3998" s="2">
        <v>-1.5027176377795199E-2</v>
      </c>
    </row>
    <row r="3999" spans="1:13" x14ac:dyDescent="0.55000000000000004">
      <c r="A3999">
        <v>3994</v>
      </c>
      <c r="C3999">
        <f t="shared" si="192"/>
        <v>0.11427094505903028</v>
      </c>
      <c r="D3999">
        <f t="shared" si="193"/>
        <v>-2.7942296694577354E-4</v>
      </c>
      <c r="E3999" s="2">
        <f t="shared" si="194"/>
        <v>6.1748689685948239E-4</v>
      </c>
      <c r="K3999">
        <v>3994</v>
      </c>
      <c r="L3999" s="2">
        <v>4.3804670159535699E-4</v>
      </c>
      <c r="M3999" s="2">
        <v>8.94216614303322E-2</v>
      </c>
    </row>
    <row r="4000" spans="1:13" x14ac:dyDescent="0.55000000000000004">
      <c r="A4000">
        <v>3995</v>
      </c>
      <c r="C4000">
        <f t="shared" si="192"/>
        <v>1.3201782603923642E-2</v>
      </c>
      <c r="D4000">
        <f t="shared" si="193"/>
        <v>-4.0992458558820763E-4</v>
      </c>
      <c r="E4000" s="2">
        <f t="shared" si="194"/>
        <v>2.5050186407994553E-2</v>
      </c>
      <c r="K4000">
        <v>3995</v>
      </c>
      <c r="L4000" s="2">
        <v>3.5789668077275801E-4</v>
      </c>
      <c r="M4000" s="2">
        <v>0.17147428940151799</v>
      </c>
    </row>
    <row r="4001" spans="1:13" x14ac:dyDescent="0.55000000000000004">
      <c r="A4001">
        <v>3996</v>
      </c>
      <c r="C4001">
        <f t="shared" si="192"/>
        <v>-9.1180749014570919E-2</v>
      </c>
      <c r="D4001">
        <f t="shared" si="193"/>
        <v>-4.3754377377517244E-4</v>
      </c>
      <c r="E4001" s="2">
        <f t="shared" si="194"/>
        <v>9.1059620766530666E-2</v>
      </c>
      <c r="K4001">
        <v>3996</v>
      </c>
      <c r="L4001" s="2">
        <v>1.8810921602080199E-4</v>
      </c>
      <c r="M4001" s="2">
        <v>0.21058011784283101</v>
      </c>
    </row>
    <row r="4002" spans="1:13" x14ac:dyDescent="0.55000000000000004">
      <c r="A4002">
        <v>3997</v>
      </c>
      <c r="C4002">
        <f t="shared" si="192"/>
        <v>-0.17267883456810243</v>
      </c>
      <c r="D4002">
        <f t="shared" si="193"/>
        <v>-3.5534869743555127E-4</v>
      </c>
      <c r="E4002" s="2">
        <f t="shared" si="194"/>
        <v>0.13662166776951701</v>
      </c>
      <c r="K4002">
        <v>3997</v>
      </c>
      <c r="L4002" s="2">
        <v>-2.8791368828419699E-5</v>
      </c>
      <c r="M4002" s="2">
        <v>0.196944849426196</v>
      </c>
    </row>
    <row r="4003" spans="1:13" x14ac:dyDescent="0.55000000000000004">
      <c r="A4003">
        <v>3998</v>
      </c>
      <c r="C4003">
        <f t="shared" si="192"/>
        <v>-0.21083817242590117</v>
      </c>
      <c r="D4003">
        <f t="shared" si="193"/>
        <v>-1.8396858819876415E-4</v>
      </c>
      <c r="E4003" s="2">
        <f t="shared" si="194"/>
        <v>0.11890200074925221</v>
      </c>
      <c r="K4003">
        <v>3998</v>
      </c>
      <c r="L4003" s="2">
        <v>-2.3848097674587801E-4</v>
      </c>
      <c r="M4003" s="2">
        <v>0.13398352171362399</v>
      </c>
    </row>
    <row r="4004" spans="1:13" x14ac:dyDescent="0.55000000000000004">
      <c r="A4004">
        <v>3999</v>
      </c>
      <c r="C4004">
        <f t="shared" si="192"/>
        <v>-0.19608157312175528</v>
      </c>
      <c r="D4004">
        <f t="shared" si="193"/>
        <v>3.358375892765334E-5</v>
      </c>
      <c r="E4004" s="2">
        <f t="shared" si="194"/>
        <v>5.4544090477979507E-2</v>
      </c>
      <c r="K4004">
        <v>3999</v>
      </c>
      <c r="L4004" s="2">
        <v>-3.8844154460875903E-4</v>
      </c>
      <c r="M4004" s="2">
        <v>3.7465189814448803E-2</v>
      </c>
    </row>
    <row r="4005" spans="1:13" x14ac:dyDescent="0.55000000000000004">
      <c r="A4005">
        <v>4000</v>
      </c>
      <c r="C4005">
        <f t="shared" si="192"/>
        <v>-0.13211263203567419</v>
      </c>
      <c r="D4005">
        <f t="shared" si="193"/>
        <v>2.4270729045270097E-4</v>
      </c>
      <c r="E4005" s="2">
        <f t="shared" si="194"/>
        <v>4.0546458060561749E-3</v>
      </c>
      <c r="K4005">
        <v>4000</v>
      </c>
      <c r="L4005" s="2">
        <v>-4.41114517907978E-4</v>
      </c>
      <c r="M4005" s="2">
        <v>-6.8436531290919297E-2</v>
      </c>
    </row>
    <row r="4006" spans="1:13" x14ac:dyDescent="0.55000000000000004">
      <c r="A4006">
        <v>4001</v>
      </c>
      <c r="C4006">
        <f t="shared" si="192"/>
        <v>-3.498620502349372E-2</v>
      </c>
      <c r="D4006">
        <f t="shared" si="193"/>
        <v>3.9091640793640085E-4</v>
      </c>
      <c r="E4006" s="2">
        <f t="shared" si="194"/>
        <v>1.4935698043185936E-2</v>
      </c>
      <c r="K4006">
        <v>4001</v>
      </c>
      <c r="L4006" s="2">
        <v>-3.8330762372134198E-4</v>
      </c>
      <c r="M4006" s="2">
        <v>-0.157197898585059</v>
      </c>
    </row>
    <row r="4007" spans="1:13" x14ac:dyDescent="0.55000000000000004">
      <c r="A4007">
        <v>4002</v>
      </c>
      <c r="C4007">
        <f t="shared" si="192"/>
        <v>7.092102200010271E-2</v>
      </c>
      <c r="D4007">
        <f t="shared" si="193"/>
        <v>4.410137468948367E-4</v>
      </c>
      <c r="E4007" s="2">
        <f t="shared" si="194"/>
        <v>7.7011300024299484E-2</v>
      </c>
      <c r="K4007">
        <v>4002</v>
      </c>
      <c r="L4007" s="2">
        <v>-2.2949895730583101E-4</v>
      </c>
      <c r="M4007" s="2">
        <v>-0.20658807699360501</v>
      </c>
    </row>
    <row r="4008" spans="1:13" x14ac:dyDescent="0.55000000000000004">
      <c r="A4008">
        <v>4003</v>
      </c>
      <c r="C4008">
        <f t="shared" si="192"/>
        <v>0.15902856739820548</v>
      </c>
      <c r="D4008">
        <f t="shared" si="193"/>
        <v>3.8042593121488086E-4</v>
      </c>
      <c r="E4008" s="2">
        <f t="shared" si="194"/>
        <v>0.13196186514803146</v>
      </c>
      <c r="K4008">
        <v>4003</v>
      </c>
      <c r="L4008" s="2">
        <v>-1.8210853324905599E-5</v>
      </c>
      <c r="M4008" s="2">
        <v>-0.20423698993971701</v>
      </c>
    </row>
    <row r="4009" spans="1:13" x14ac:dyDescent="0.55000000000000004">
      <c r="A4009">
        <v>4004</v>
      </c>
      <c r="C4009">
        <f t="shared" si="192"/>
        <v>0.20722329443525964</v>
      </c>
      <c r="D4009">
        <f t="shared" si="193"/>
        <v>2.2435922554514144E-4</v>
      </c>
      <c r="E4009" s="2">
        <f t="shared" si="194"/>
        <v>0.1281330536249079</v>
      </c>
      <c r="K4009">
        <v>4004</v>
      </c>
      <c r="L4009" s="2">
        <v>1.9763827184317501E-4</v>
      </c>
      <c r="M4009" s="2">
        <v>-0.150733481761124</v>
      </c>
    </row>
    <row r="4010" spans="1:13" x14ac:dyDescent="0.55000000000000004">
      <c r="A4010">
        <v>4005</v>
      </c>
      <c r="C4010">
        <f t="shared" si="192"/>
        <v>0.20340934249056272</v>
      </c>
      <c r="D4010">
        <f t="shared" si="193"/>
        <v>1.1983083379191894E-5</v>
      </c>
      <c r="E4010" s="2">
        <f t="shared" si="194"/>
        <v>6.9109669662504536E-2</v>
      </c>
      <c r="K4010">
        <v>4005</v>
      </c>
      <c r="L4010" s="2">
        <v>3.6398766576930597E-4</v>
      </c>
      <c r="M4010" s="2">
        <v>-5.94778379928236E-2</v>
      </c>
    </row>
    <row r="4011" spans="1:13" x14ac:dyDescent="0.55000000000000004">
      <c r="A4011">
        <v>4006</v>
      </c>
      <c r="C4011">
        <f t="shared" si="192"/>
        <v>0.14854393310948291</v>
      </c>
      <c r="D4011">
        <f t="shared" si="193"/>
        <v>-2.0340056013157823E-4</v>
      </c>
      <c r="E4011" s="2">
        <f t="shared" si="194"/>
        <v>1.0377401923756932E-2</v>
      </c>
      <c r="K4011">
        <v>4006</v>
      </c>
      <c r="L4011" s="2">
        <v>4.3917409078796798E-4</v>
      </c>
      <c r="M4011" s="2">
        <v>4.6674399274498998E-2</v>
      </c>
    </row>
    <row r="4012" spans="1:13" x14ac:dyDescent="0.55000000000000004">
      <c r="A4012">
        <v>4007</v>
      </c>
      <c r="C4012">
        <f t="shared" si="192"/>
        <v>5.6397127577089486E-2</v>
      </c>
      <c r="D4012">
        <f t="shared" si="193"/>
        <v>-3.6773495039118007E-4</v>
      </c>
      <c r="E4012" s="2">
        <f t="shared" si="194"/>
        <v>7.1808025400770933E-3</v>
      </c>
      <c r="K4012">
        <v>4007</v>
      </c>
      <c r="L4012" s="2">
        <v>4.0436664033051699E-4</v>
      </c>
      <c r="M4012" s="2">
        <v>0.141136743696571</v>
      </c>
    </row>
    <row r="4013" spans="1:13" x14ac:dyDescent="0.55000000000000004">
      <c r="A4013">
        <v>4008</v>
      </c>
      <c r="C4013">
        <f t="shared" si="192"/>
        <v>-4.9904168221127997E-2</v>
      </c>
      <c r="D4013">
        <f t="shared" si="193"/>
        <v>-4.3977561934318096E-4</v>
      </c>
      <c r="E4013" s="2">
        <f t="shared" si="194"/>
        <v>6.2577365593019255E-2</v>
      </c>
      <c r="K4013">
        <v>4008</v>
      </c>
      <c r="L4013" s="2">
        <v>2.6828305629376898E-4</v>
      </c>
      <c r="M4013" s="2">
        <v>0.200250515111044</v>
      </c>
    </row>
    <row r="4014" spans="1:13" x14ac:dyDescent="0.55000000000000004">
      <c r="A4014">
        <v>4009</v>
      </c>
      <c r="C4014">
        <f t="shared" si="192"/>
        <v>-0.14368056969224638</v>
      </c>
      <c r="D4014">
        <f t="shared" si="193"/>
        <v>-4.0144187757459767E-4</v>
      </c>
      <c r="E4014" s="2">
        <f t="shared" si="194"/>
        <v>0.12453196785442466</v>
      </c>
      <c r="K4014">
        <v>4009</v>
      </c>
      <c r="L4014" s="2">
        <v>6.5006316500993702E-5</v>
      </c>
      <c r="M4014" s="2">
        <v>0.20921030275194799</v>
      </c>
    </row>
    <row r="4015" spans="1:13" x14ac:dyDescent="0.55000000000000004">
      <c r="A4015">
        <v>4010</v>
      </c>
      <c r="C4015">
        <f t="shared" si="192"/>
        <v>-0.20139617671672189</v>
      </c>
      <c r="D4015">
        <f t="shared" si="193"/>
        <v>-2.6235468625817937E-4</v>
      </c>
      <c r="E4015" s="2">
        <f t="shared" si="194"/>
        <v>0.13481252302882421</v>
      </c>
      <c r="K4015">
        <v>4010</v>
      </c>
      <c r="L4015" s="2">
        <v>-1.54551658529365E-4</v>
      </c>
      <c r="M4015" s="2">
        <v>0.165772072222132</v>
      </c>
    </row>
    <row r="4016" spans="1:13" x14ac:dyDescent="0.55000000000000004">
      <c r="A4016">
        <v>4011</v>
      </c>
      <c r="C4016">
        <f t="shared" si="192"/>
        <v>-0.20856558848016601</v>
      </c>
      <c r="D4016">
        <f t="shared" si="193"/>
        <v>-5.7421998692152493E-5</v>
      </c>
      <c r="E4016" s="2">
        <f t="shared" si="194"/>
        <v>8.3741239484915422E-2</v>
      </c>
      <c r="K4016">
        <v>4011</v>
      </c>
      <c r="L4016" s="2">
        <v>-3.3540121191216201E-4</v>
      </c>
      <c r="M4016" s="2">
        <v>8.0815197829007299E-2</v>
      </c>
    </row>
    <row r="4017" spans="1:13" x14ac:dyDescent="0.55000000000000004">
      <c r="A4017">
        <v>4012</v>
      </c>
      <c r="C4017">
        <f t="shared" si="192"/>
        <v>-0.1633894337493654</v>
      </c>
      <c r="D4017">
        <f t="shared" si="193"/>
        <v>1.6192240018848795E-4</v>
      </c>
      <c r="E4017" s="2">
        <f t="shared" si="194"/>
        <v>1.9322970944572998E-2</v>
      </c>
      <c r="K4017">
        <v>4012</v>
      </c>
      <c r="L4017" s="2">
        <v>-4.3224745109349602E-4</v>
      </c>
      <c r="M4017" s="2">
        <v>-2.4382344201483001E-2</v>
      </c>
    </row>
    <row r="4018" spans="1:13" x14ac:dyDescent="0.55000000000000004">
      <c r="A4018">
        <v>4013</v>
      </c>
      <c r="C4018">
        <f t="shared" si="192"/>
        <v>-7.7205975123477349E-2</v>
      </c>
      <c r="D4018">
        <f t="shared" si="193"/>
        <v>3.4062768967520722E-4</v>
      </c>
      <c r="E4018" s="2">
        <f t="shared" si="194"/>
        <v>2.1406539574190982E-3</v>
      </c>
      <c r="K4018">
        <v>4013</v>
      </c>
      <c r="L4018" s="2">
        <v>-4.2083463467995202E-4</v>
      </c>
      <c r="M4018" s="2">
        <v>-0.123473176869629</v>
      </c>
    </row>
    <row r="4019" spans="1:13" x14ac:dyDescent="0.55000000000000004">
      <c r="A4019">
        <v>4014</v>
      </c>
      <c r="C4019">
        <f t="shared" si="192"/>
        <v>2.8354555884040622E-2</v>
      </c>
      <c r="D4019">
        <f t="shared" si="193"/>
        <v>4.3384260891488443E-4</v>
      </c>
      <c r="E4019" s="2">
        <f t="shared" si="194"/>
        <v>4.8397334649944244E-2</v>
      </c>
      <c r="K4019">
        <v>4014</v>
      </c>
      <c r="L4019" s="2">
        <v>-3.0402117334227301E-4</v>
      </c>
      <c r="M4019" s="2">
        <v>-0.19163938641879699</v>
      </c>
    </row>
    <row r="4020" spans="1:13" x14ac:dyDescent="0.55000000000000004">
      <c r="A4020">
        <v>4015</v>
      </c>
      <c r="C4020">
        <f t="shared" si="192"/>
        <v>0.12679869103271918</v>
      </c>
      <c r="D4020">
        <f t="shared" si="193"/>
        <v>4.1817217799558238E-4</v>
      </c>
      <c r="E4020" s="2">
        <f t="shared" si="194"/>
        <v>0.11465470981328051</v>
      </c>
      <c r="K4020">
        <v>4015</v>
      </c>
      <c r="L4020" s="2">
        <v>-1.1106372313058801E-4</v>
      </c>
      <c r="M4020" s="2">
        <v>-0.211808322794934</v>
      </c>
    </row>
    <row r="4021" spans="1:13" x14ac:dyDescent="0.55000000000000004">
      <c r="A4021">
        <v>4016</v>
      </c>
      <c r="C4021">
        <f t="shared" si="192"/>
        <v>0.19341902743652808</v>
      </c>
      <c r="D4021">
        <f t="shared" si="193"/>
        <v>2.9754934476953045E-4</v>
      </c>
      <c r="E4021" s="2">
        <f t="shared" si="194"/>
        <v>0.13864271899152877</v>
      </c>
      <c r="K4021">
        <v>4016</v>
      </c>
      <c r="L4021" s="2">
        <v>1.0971032552847101E-4</v>
      </c>
      <c r="M4021" s="2">
        <v>-0.17892855076363801</v>
      </c>
    </row>
    <row r="4022" spans="1:13" x14ac:dyDescent="0.55000000000000004">
      <c r="A4022">
        <v>4017</v>
      </c>
      <c r="C4022">
        <f t="shared" si="192"/>
        <v>0.2114952649035107</v>
      </c>
      <c r="D4022">
        <f t="shared" si="193"/>
        <v>1.0224789785200092E-4</v>
      </c>
      <c r="E4022" s="2">
        <f t="shared" si="194"/>
        <v>9.7800226843602928E-2</v>
      </c>
      <c r="K4022">
        <v>4017</v>
      </c>
      <c r="L4022" s="2">
        <v>3.0300674256547599E-4</v>
      </c>
      <c r="M4022" s="2">
        <v>-0.101235013201445</v>
      </c>
    </row>
    <row r="4023" spans="1:13" x14ac:dyDescent="0.55000000000000004">
      <c r="A4023">
        <v>4018</v>
      </c>
      <c r="C4023">
        <f t="shared" si="192"/>
        <v>0.17649064884681695</v>
      </c>
      <c r="D4023">
        <f t="shared" si="193"/>
        <v>-1.1871561621406802E-4</v>
      </c>
      <c r="E4023" s="2">
        <f t="shared" si="194"/>
        <v>3.051211980263514E-2</v>
      </c>
      <c r="K4023">
        <v>4018</v>
      </c>
      <c r="L4023" s="2">
        <v>4.2041324120959398E-4</v>
      </c>
      <c r="M4023" s="2">
        <v>1.8134614334768401E-3</v>
      </c>
    </row>
    <row r="4024" spans="1:13" x14ac:dyDescent="0.55000000000000004">
      <c r="A4024">
        <v>4019</v>
      </c>
      <c r="C4024">
        <f t="shared" si="192"/>
        <v>9.7190600057278545E-2</v>
      </c>
      <c r="D4024">
        <f t="shared" si="193"/>
        <v>-3.0988401293705005E-4</v>
      </c>
      <c r="E4024" s="2">
        <f t="shared" si="194"/>
        <v>5.2087158065286681E-5</v>
      </c>
      <c r="K4024">
        <v>4019</v>
      </c>
      <c r="L4024" s="2">
        <v>4.3252463553836498E-4</v>
      </c>
      <c r="M4024" s="2">
        <v>0.104407743402487</v>
      </c>
    </row>
    <row r="4025" spans="1:13" x14ac:dyDescent="0.55000000000000004">
      <c r="A4025">
        <v>4020</v>
      </c>
      <c r="C4025">
        <f t="shared" si="192"/>
        <v>-6.5022407297903552E-3</v>
      </c>
      <c r="D4025">
        <f t="shared" si="193"/>
        <v>-4.2327805424865642E-4</v>
      </c>
      <c r="E4025" s="2">
        <f t="shared" si="194"/>
        <v>3.5101783262679993E-2</v>
      </c>
      <c r="K4025">
        <v>4020</v>
      </c>
      <c r="L4025" s="2">
        <v>3.3630755170851198E-4</v>
      </c>
      <c r="M4025" s="2">
        <v>0.18085245833772701</v>
      </c>
    </row>
    <row r="4026" spans="1:13" x14ac:dyDescent="0.55000000000000004">
      <c r="A4026">
        <v>4021</v>
      </c>
      <c r="C4026">
        <f t="shared" si="192"/>
        <v>-0.10856315615141442</v>
      </c>
      <c r="D4026">
        <f t="shared" si="193"/>
        <v>-4.304382259396079E-4</v>
      </c>
      <c r="E4026" s="2">
        <f t="shared" si="194"/>
        <v>0.10276173285275984</v>
      </c>
      <c r="K4026">
        <v>4021</v>
      </c>
      <c r="L4026" s="2">
        <v>1.55860155252677E-4</v>
      </c>
      <c r="M4026" s="2">
        <v>0.21200155315508401</v>
      </c>
    </row>
    <row r="4027" spans="1:13" x14ac:dyDescent="0.55000000000000004">
      <c r="A4027">
        <v>4022</v>
      </c>
      <c r="C4027">
        <f t="shared" si="192"/>
        <v>-0.183377007708799</v>
      </c>
      <c r="D4027">
        <f t="shared" si="193"/>
        <v>-3.2956747583763536E-4</v>
      </c>
      <c r="E4027" s="2">
        <f t="shared" si="194"/>
        <v>0.13945037681704114</v>
      </c>
      <c r="K4027">
        <v>4022</v>
      </c>
      <c r="L4027" s="2">
        <v>-6.3623383972398402E-5</v>
      </c>
      <c r="M4027" s="2">
        <v>0.19005354382259501</v>
      </c>
    </row>
    <row r="4028" spans="1:13" x14ac:dyDescent="0.55000000000000004">
      <c r="A4028">
        <v>4023</v>
      </c>
      <c r="C4028">
        <f t="shared" si="192"/>
        <v>-0.21216709561187672</v>
      </c>
      <c r="D4028">
        <f t="shared" si="193"/>
        <v>-1.4598223603465185E-4</v>
      </c>
      <c r="E4028" s="2">
        <f t="shared" si="194"/>
        <v>0.11067101956535232</v>
      </c>
      <c r="K4028">
        <v>4023</v>
      </c>
      <c r="L4028" s="2">
        <v>-2.6717205199076698E-4</v>
      </c>
      <c r="M4028" s="2">
        <v>0.12050544543314599</v>
      </c>
    </row>
    <row r="4029" spans="1:13" x14ac:dyDescent="0.55000000000000004">
      <c r="A4029">
        <v>4024</v>
      </c>
      <c r="C4029">
        <f t="shared" si="192"/>
        <v>-0.18770771464468772</v>
      </c>
      <c r="D4029">
        <f t="shared" si="193"/>
        <v>7.4241467953774942E-5</v>
      </c>
      <c r="E4029" s="2">
        <f t="shared" si="194"/>
        <v>4.3465463722531114E-2</v>
      </c>
      <c r="K4029">
        <v>4024</v>
      </c>
      <c r="L4029" s="2">
        <v>-4.0380582217296602E-4</v>
      </c>
      <c r="M4029" s="2">
        <v>2.0776010673455799E-2</v>
      </c>
    </row>
    <row r="4030" spans="1:13" x14ac:dyDescent="0.55000000000000004">
      <c r="A4030">
        <v>4025</v>
      </c>
      <c r="C4030">
        <f t="shared" si="192"/>
        <v>-0.11613765386637562</v>
      </c>
      <c r="D4030">
        <f t="shared" si="193"/>
        <v>2.758321283717838E-4</v>
      </c>
      <c r="E4030" s="2">
        <f t="shared" si="194"/>
        <v>1.022768308005635E-3</v>
      </c>
      <c r="K4030">
        <v>4025</v>
      </c>
      <c r="L4030" s="2">
        <v>-4.3930391916248901E-4</v>
      </c>
      <c r="M4030" s="2">
        <v>-8.4156904844415001E-2</v>
      </c>
    </row>
    <row r="4031" spans="1:13" x14ac:dyDescent="0.55000000000000004">
      <c r="A4031">
        <v>4026</v>
      </c>
      <c r="C4031">
        <f t="shared" si="192"/>
        <v>-1.5419489956652632E-2</v>
      </c>
      <c r="D4031">
        <f t="shared" si="193"/>
        <v>4.0819473864720906E-4</v>
      </c>
      <c r="E4031" s="2">
        <f t="shared" si="194"/>
        <v>2.3284535607748246E-2</v>
      </c>
      <c r="K4031">
        <v>4026</v>
      </c>
      <c r="L4031" s="2">
        <v>-3.64775624354105E-4</v>
      </c>
      <c r="M4031" s="2">
        <v>-0.16801220147246601</v>
      </c>
    </row>
    <row r="4032" spans="1:13" x14ac:dyDescent="0.55000000000000004">
      <c r="A4032">
        <v>4027</v>
      </c>
      <c r="C4032">
        <f t="shared" si="192"/>
        <v>8.9168640916422487E-2</v>
      </c>
      <c r="D4032">
        <f t="shared" si="193"/>
        <v>4.3810907358709643E-4</v>
      </c>
      <c r="E4032" s="2">
        <f t="shared" si="194"/>
        <v>8.9374953547303626E-2</v>
      </c>
      <c r="K4032">
        <v>4027</v>
      </c>
      <c r="L4032" s="2">
        <v>-1.9888701152254799E-4</v>
      </c>
      <c r="M4032" s="2">
        <v>-0.20978779996971</v>
      </c>
    </row>
    <row r="4033" spans="1:13" x14ac:dyDescent="0.55000000000000004">
      <c r="A4033">
        <v>4028</v>
      </c>
      <c r="C4033">
        <f t="shared" si="192"/>
        <v>0.17137732244529624</v>
      </c>
      <c r="D4033">
        <f t="shared" si="193"/>
        <v>3.5806726566317955E-4</v>
      </c>
      <c r="E4033" s="2">
        <f t="shared" si="194"/>
        <v>0.13719472654152631</v>
      </c>
      <c r="K4033">
        <v>4028</v>
      </c>
      <c r="L4033" s="2">
        <v>1.6814087150276401E-5</v>
      </c>
      <c r="M4033" s="2">
        <v>-0.199020742535511</v>
      </c>
    </row>
    <row r="4034" spans="1:13" x14ac:dyDescent="0.55000000000000004">
      <c r="A4034">
        <v>4029</v>
      </c>
      <c r="C4034">
        <f t="shared" si="192"/>
        <v>0.21057390838754667</v>
      </c>
      <c r="D4034">
        <f t="shared" si="193"/>
        <v>1.8815812151981936E-4</v>
      </c>
      <c r="E4034" s="2">
        <f t="shared" si="194"/>
        <v>0.12178816683032966</v>
      </c>
      <c r="K4034">
        <v>4029</v>
      </c>
      <c r="L4034" s="2">
        <v>2.2830399338929E-4</v>
      </c>
      <c r="M4034" s="2">
        <v>-0.138407705498242</v>
      </c>
    </row>
    <row r="4035" spans="1:13" x14ac:dyDescent="0.55000000000000004">
      <c r="A4035">
        <v>4030</v>
      </c>
      <c r="C4035">
        <f t="shared" si="192"/>
        <v>0.19692088187124862</v>
      </c>
      <c r="D4035">
        <f t="shared" si="193"/>
        <v>-2.8974745068373196E-5</v>
      </c>
      <c r="E4035" s="2">
        <f t="shared" si="194"/>
        <v>5.7624233846555725E-2</v>
      </c>
      <c r="K4035">
        <v>4030</v>
      </c>
      <c r="L4035" s="2">
        <v>3.8261374818880401E-4</v>
      </c>
      <c r="M4035" s="2">
        <v>-4.3129599999868901E-2</v>
      </c>
    </row>
    <row r="4036" spans="1:13" x14ac:dyDescent="0.55000000000000004">
      <c r="A4036">
        <v>4031</v>
      </c>
      <c r="C4036">
        <f t="shared" si="192"/>
        <v>0.13384486476811727</v>
      </c>
      <c r="D4036">
        <f t="shared" si="193"/>
        <v>-2.388355613835714E-4</v>
      </c>
      <c r="E4036" s="2">
        <f t="shared" si="194"/>
        <v>5.0259994178114857E-3</v>
      </c>
      <c r="K4036">
        <v>4031</v>
      </c>
      <c r="L4036" s="2">
        <v>4.4109551619105801E-4</v>
      </c>
      <c r="M4036" s="2">
        <v>6.2950581375085607E-2</v>
      </c>
    </row>
    <row r="4037" spans="1:13" x14ac:dyDescent="0.55000000000000004">
      <c r="A4037">
        <v>4032</v>
      </c>
      <c r="C4037">
        <f t="shared" si="192"/>
        <v>3.7176607835609506E-2</v>
      </c>
      <c r="D4037">
        <f t="shared" si="193"/>
        <v>-3.8875368604417013E-4</v>
      </c>
      <c r="E4037" s="2">
        <f t="shared" si="194"/>
        <v>1.347637528705135E-2</v>
      </c>
      <c r="K4037">
        <v>4032</v>
      </c>
      <c r="L4037" s="2">
        <v>3.8910217580533898E-4</v>
      </c>
      <c r="M4037" s="2">
        <v>0.15326439912759399</v>
      </c>
    </row>
    <row r="4038" spans="1:13" x14ac:dyDescent="0.55000000000000004">
      <c r="A4038">
        <v>4033</v>
      </c>
      <c r="C4038">
        <f t="shared" ref="C4038:C4101" si="195">$D$1*COS($B$2*(A4038-$L$2)+$B$1)</f>
        <v>-6.8822194044117185E-2</v>
      </c>
      <c r="D4038">
        <f t="shared" ref="D4038:D4101" si="196">$D$2*COS($B$2*(A4038-$L$3)+$B$3)</f>
        <v>-4.4110282978791266E-4</v>
      </c>
      <c r="E4038" s="2">
        <f t="shared" ref="E4038:E4101" si="197">(M4038-C4038)^2</f>
        <v>7.5083886683028039E-2</v>
      </c>
      <c r="K4038">
        <v>4033</v>
      </c>
      <c r="L4038" s="2">
        <v>2.3965578167451599E-4</v>
      </c>
      <c r="M4038" s="2">
        <v>0.20519219733529201</v>
      </c>
    </row>
    <row r="4039" spans="1:13" x14ac:dyDescent="0.55000000000000004">
      <c r="A4039">
        <v>4034</v>
      </c>
      <c r="C4039">
        <f t="shared" si="195"/>
        <v>-0.15754807587551944</v>
      </c>
      <c r="D4039">
        <f t="shared" si="196"/>
        <v>-3.8274446096481983E-4</v>
      </c>
      <c r="E4039" s="2">
        <f t="shared" si="197"/>
        <v>0.13196975200667546</v>
      </c>
      <c r="K4039">
        <v>4034</v>
      </c>
      <c r="L4039" s="2">
        <v>3.0186110306776698E-5</v>
      </c>
      <c r="M4039" s="2">
        <v>0.20572833680038699</v>
      </c>
    </row>
    <row r="4040" spans="1:13" x14ac:dyDescent="0.55000000000000004">
      <c r="A4040">
        <v>4035</v>
      </c>
      <c r="C4040">
        <f t="shared" si="195"/>
        <v>-0.20673271151211495</v>
      </c>
      <c r="D4040">
        <f t="shared" si="196"/>
        <v>-2.2832530005267458E-4</v>
      </c>
      <c r="E4040" s="2">
        <f t="shared" si="197"/>
        <v>0.13066146427292227</v>
      </c>
      <c r="K4040">
        <v>4035</v>
      </c>
      <c r="L4040" s="2">
        <v>-1.8684385964832801E-4</v>
      </c>
      <c r="M4040" s="2">
        <v>0.15473853806787899</v>
      </c>
    </row>
    <row r="4041" spans="1:13" x14ac:dyDescent="0.55000000000000004">
      <c r="A4041">
        <v>4036</v>
      </c>
      <c r="C4041">
        <f t="shared" si="195"/>
        <v>-0.20403179413940337</v>
      </c>
      <c r="D4041">
        <f t="shared" si="196"/>
        <v>-1.6601301545978575E-5</v>
      </c>
      <c r="E4041" s="2">
        <f t="shared" si="197"/>
        <v>7.2374615638289647E-2</v>
      </c>
      <c r="K4041">
        <v>4036</v>
      </c>
      <c r="L4041" s="2">
        <v>-3.57077625859354E-4</v>
      </c>
      <c r="M4041" s="2">
        <v>6.4993512548070995E-2</v>
      </c>
    </row>
    <row r="4042" spans="1:13" x14ac:dyDescent="0.55000000000000004">
      <c r="A4042">
        <v>4037</v>
      </c>
      <c r="C4042">
        <f t="shared" si="195"/>
        <v>-0.15012319708703831</v>
      </c>
      <c r="D4042">
        <f t="shared" si="196"/>
        <v>1.9928927372383264E-4</v>
      </c>
      <c r="E4042" s="2">
        <f t="shared" si="197"/>
        <v>1.1901425715551644E-2</v>
      </c>
      <c r="K4042">
        <v>4037</v>
      </c>
      <c r="L4042" s="2">
        <v>-4.37879085525133E-4</v>
      </c>
      <c r="M4042" s="2">
        <v>-4.1029541379881601E-2</v>
      </c>
    </row>
    <row r="4043" spans="1:13" x14ac:dyDescent="0.55000000000000004">
      <c r="A4043">
        <v>4038</v>
      </c>
      <c r="C4043">
        <f t="shared" si="195"/>
        <v>-5.85368419117481E-2</v>
      </c>
      <c r="D4043">
        <f t="shared" si="196"/>
        <v>3.6516244197355122E-4</v>
      </c>
      <c r="E4043" s="2">
        <f t="shared" si="197"/>
        <v>6.1214428679091416E-3</v>
      </c>
      <c r="K4043">
        <v>4038</v>
      </c>
      <c r="L4043" s="2">
        <v>-4.0901101181650701E-4</v>
      </c>
      <c r="M4043" s="2">
        <v>-0.13677649214044699</v>
      </c>
    </row>
    <row r="4044" spans="1:13" x14ac:dyDescent="0.55000000000000004">
      <c r="A4044">
        <v>4039</v>
      </c>
      <c r="C4044">
        <f t="shared" si="195"/>
        <v>4.7741026723158671E-2</v>
      </c>
      <c r="D4044">
        <f t="shared" si="196"/>
        <v>4.3938753430118404E-4</v>
      </c>
      <c r="E4044" s="2">
        <f t="shared" si="197"/>
        <v>6.051991080775844E-2</v>
      </c>
      <c r="K4044">
        <v>4039</v>
      </c>
      <c r="L4044" s="2">
        <v>-2.77703592878328E-4</v>
      </c>
      <c r="M4044" s="2">
        <v>-0.19826692194468101</v>
      </c>
    </row>
    <row r="4045" spans="1:13" x14ac:dyDescent="0.55000000000000004">
      <c r="A4045">
        <v>4040</v>
      </c>
      <c r="C4045">
        <f t="shared" si="195"/>
        <v>0.14203690395303575</v>
      </c>
      <c r="D4045">
        <f t="shared" si="196"/>
        <v>4.0333561707539122E-4</v>
      </c>
      <c r="E4045" s="2">
        <f t="shared" si="197"/>
        <v>0.12400051968971522</v>
      </c>
      <c r="K4045">
        <v>4040</v>
      </c>
      <c r="L4045" s="2">
        <v>-7.6843586355752997E-5</v>
      </c>
      <c r="M4045" s="2">
        <v>-0.21010017118918101</v>
      </c>
    </row>
    <row r="4046" spans="1:13" x14ac:dyDescent="0.55000000000000004">
      <c r="A4046">
        <v>4041</v>
      </c>
      <c r="C4046">
        <f t="shared" si="195"/>
        <v>0.20068451219108699</v>
      </c>
      <c r="D4046">
        <f t="shared" si="196"/>
        <v>2.6605496160392572E-4</v>
      </c>
      <c r="E4046" s="2">
        <f t="shared" si="197"/>
        <v>0.13689781063261669</v>
      </c>
      <c r="K4046">
        <v>4041</v>
      </c>
      <c r="L4046" s="2">
        <v>1.4326237307262101E-4</v>
      </c>
      <c r="M4046" s="2">
        <v>-0.169312529192512</v>
      </c>
    </row>
    <row r="4047" spans="1:13" x14ac:dyDescent="0.55000000000000004">
      <c r="A4047">
        <v>4042</v>
      </c>
      <c r="C4047">
        <f t="shared" si="195"/>
        <v>0.20896453796332731</v>
      </c>
      <c r="D4047">
        <f t="shared" si="196"/>
        <v>6.2000118766680521E-5</v>
      </c>
      <c r="E4047" s="2">
        <f t="shared" si="197"/>
        <v>8.7074597676414969E-2</v>
      </c>
      <c r="K4047">
        <v>4042</v>
      </c>
      <c r="L4047" s="2">
        <v>3.27487382429718E-4</v>
      </c>
      <c r="M4047" s="2">
        <v>-8.6119513920902696E-2</v>
      </c>
    </row>
    <row r="4048" spans="1:13" x14ac:dyDescent="0.55000000000000004">
      <c r="A4048">
        <v>4043</v>
      </c>
      <c r="C4048">
        <f t="shared" si="195"/>
        <v>0.16479886933025262</v>
      </c>
      <c r="D4048">
        <f t="shared" si="196"/>
        <v>-1.5761544702475014E-4</v>
      </c>
      <c r="E4048" s="2">
        <f t="shared" si="197"/>
        <v>2.1361635228541811E-2</v>
      </c>
      <c r="K4048">
        <v>4043</v>
      </c>
      <c r="L4048" s="2">
        <v>4.29691145273063E-4</v>
      </c>
      <c r="M4048" s="2">
        <v>1.86426678588754E-2</v>
      </c>
    </row>
    <row r="4049" spans="1:13" x14ac:dyDescent="0.55000000000000004">
      <c r="A4049">
        <v>4044</v>
      </c>
      <c r="C4049">
        <f t="shared" si="195"/>
        <v>7.927215817983263E-2</v>
      </c>
      <c r="D4049">
        <f t="shared" si="196"/>
        <v>-3.376728578829883E-4</v>
      </c>
      <c r="E4049" s="2">
        <f t="shared" si="197"/>
        <v>1.5573693826015584E-3</v>
      </c>
      <c r="K4049">
        <v>4044</v>
      </c>
      <c r="L4049" s="2">
        <v>4.2427609517242697E-4</v>
      </c>
      <c r="M4049" s="2">
        <v>0.118735677822682</v>
      </c>
    </row>
    <row r="4050" spans="1:13" x14ac:dyDescent="0.55000000000000004">
      <c r="A4050">
        <v>4045</v>
      </c>
      <c r="C4050">
        <f t="shared" si="195"/>
        <v>-2.6150193747677131E-2</v>
      </c>
      <c r="D4050">
        <f t="shared" si="196"/>
        <v>-4.3298149899108584E-4</v>
      </c>
      <c r="E4050" s="2">
        <f t="shared" si="197"/>
        <v>4.6328599591509791E-2</v>
      </c>
      <c r="K4050">
        <v>4045</v>
      </c>
      <c r="L4050" s="2">
        <v>3.12598465018047E-4</v>
      </c>
      <c r="M4050" s="2">
        <v>0.18909060069313</v>
      </c>
    </row>
    <row r="4051" spans="1:13" x14ac:dyDescent="0.55000000000000004">
      <c r="A4051">
        <v>4046</v>
      </c>
      <c r="C4051">
        <f t="shared" si="195"/>
        <v>-0.1250093982483016</v>
      </c>
      <c r="D4051">
        <f t="shared" si="196"/>
        <v>-4.1962091038034652E-4</v>
      </c>
      <c r="E4051" s="2">
        <f t="shared" si="197"/>
        <v>0.11363371849853682</v>
      </c>
      <c r="K4051">
        <v>4046</v>
      </c>
      <c r="L4051" s="2">
        <v>1.2262861007980599E-4</v>
      </c>
      <c r="M4051" s="2">
        <v>0.21208660958705799</v>
      </c>
    </row>
    <row r="4052" spans="1:13" x14ac:dyDescent="0.55000000000000004">
      <c r="A4052">
        <v>4047</v>
      </c>
      <c r="C4052">
        <f t="shared" si="195"/>
        <v>-0.19249387877764584</v>
      </c>
      <c r="D4052">
        <f t="shared" si="196"/>
        <v>-3.0094431817113715E-4</v>
      </c>
      <c r="E4052" s="2">
        <f t="shared" si="197"/>
        <v>0.14021886131454317</v>
      </c>
      <c r="K4052">
        <v>4047</v>
      </c>
      <c r="L4052" s="2">
        <v>-9.8054340985589001E-5</v>
      </c>
      <c r="M4052" s="2">
        <v>0.1819642114201</v>
      </c>
    </row>
    <row r="4053" spans="1:13" x14ac:dyDescent="0.55000000000000004">
      <c r="A4053">
        <v>4048</v>
      </c>
      <c r="C4053">
        <f t="shared" si="195"/>
        <v>-0.21166645318294064</v>
      </c>
      <c r="D4053">
        <f t="shared" si="196"/>
        <v>-1.0673704550700041E-4</v>
      </c>
      <c r="E4053" s="2">
        <f t="shared" si="197"/>
        <v>0.1010821560776973</v>
      </c>
      <c r="K4053">
        <v>4048</v>
      </c>
      <c r="L4053" s="2">
        <v>-2.9417897406617399E-4</v>
      </c>
      <c r="M4053" s="2">
        <v>0.10626774767896301</v>
      </c>
    </row>
    <row r="4054" spans="1:13" x14ac:dyDescent="0.55000000000000004">
      <c r="A4054">
        <v>4049</v>
      </c>
      <c r="C4054">
        <f t="shared" si="195"/>
        <v>-0.17771520941479949</v>
      </c>
      <c r="D4054">
        <f t="shared" si="196"/>
        <v>1.1425897574333314E-4</v>
      </c>
      <c r="E4054" s="2">
        <f t="shared" si="197"/>
        <v>3.3004380112673967E-2</v>
      </c>
      <c r="K4054">
        <v>4049</v>
      </c>
      <c r="L4054" s="2">
        <v>-4.1662465813802199E-4</v>
      </c>
      <c r="M4054" s="2">
        <v>3.9558672943838299E-3</v>
      </c>
    </row>
    <row r="4055" spans="1:13" x14ac:dyDescent="0.55000000000000004">
      <c r="A4055">
        <v>4050</v>
      </c>
      <c r="C4055">
        <f t="shared" si="195"/>
        <v>-9.9161194022938826E-2</v>
      </c>
      <c r="D4055">
        <f t="shared" si="196"/>
        <v>3.0657840247020663E-4</v>
      </c>
      <c r="E4055" s="2">
        <f t="shared" si="197"/>
        <v>3.4443860249842654E-8</v>
      </c>
      <c r="K4055">
        <v>4050</v>
      </c>
      <c r="L4055" s="2">
        <v>-4.3472411202746098E-4</v>
      </c>
      <c r="M4055" s="2">
        <v>-9.9346784594493101E-2</v>
      </c>
    </row>
    <row r="4056" spans="1:13" x14ac:dyDescent="0.55000000000000004">
      <c r="A4056">
        <v>4051</v>
      </c>
      <c r="C4056">
        <f t="shared" si="195"/>
        <v>4.2801909150075694E-3</v>
      </c>
      <c r="D4056">
        <f t="shared" si="196"/>
        <v>4.2195311233610974E-4</v>
      </c>
      <c r="E4056" s="2">
        <f t="shared" si="197"/>
        <v>3.3141331904014984E-2</v>
      </c>
      <c r="K4056">
        <v>4051</v>
      </c>
      <c r="L4056" s="2">
        <v>-3.4394421522702099E-4</v>
      </c>
      <c r="M4056" s="2">
        <v>-0.177767417978971</v>
      </c>
    </row>
    <row r="4057" spans="1:13" x14ac:dyDescent="0.55000000000000004">
      <c r="A4057">
        <v>4052</v>
      </c>
      <c r="C4057">
        <f t="shared" si="195"/>
        <v>0.10664733815391829</v>
      </c>
      <c r="D4057">
        <f t="shared" si="196"/>
        <v>4.3142648507387099E-4</v>
      </c>
      <c r="E4057" s="2">
        <f t="shared" si="197"/>
        <v>0.10132280748237414</v>
      </c>
      <c r="K4057">
        <v>4052</v>
      </c>
      <c r="L4057" s="2">
        <v>-1.6702135604796699E-4</v>
      </c>
      <c r="M4057" s="2">
        <v>-0.21166509874161701</v>
      </c>
    </row>
    <row r="4058" spans="1:13" x14ac:dyDescent="0.55000000000000004">
      <c r="A4058">
        <v>4053</v>
      </c>
      <c r="C4058">
        <f t="shared" si="195"/>
        <v>0.18224825146372176</v>
      </c>
      <c r="D4058">
        <f t="shared" si="196"/>
        <v>3.3262090380685807E-4</v>
      </c>
      <c r="E4058" s="2">
        <f t="shared" si="197"/>
        <v>0.14047368616059877</v>
      </c>
      <c r="K4058">
        <v>4053</v>
      </c>
      <c r="L4058" s="2">
        <v>5.17330378785705E-5</v>
      </c>
      <c r="M4058" s="2">
        <v>-0.19254994244948101</v>
      </c>
    </row>
    <row r="4059" spans="1:13" x14ac:dyDescent="0.55000000000000004">
      <c r="A4059">
        <v>4054</v>
      </c>
      <c r="C4059">
        <f t="shared" si="195"/>
        <v>0.21210869514442274</v>
      </c>
      <c r="D4059">
        <f t="shared" si="196"/>
        <v>1.5033448677970277E-4</v>
      </c>
      <c r="E4059" s="2">
        <f t="shared" si="197"/>
        <v>0.11378353683053538</v>
      </c>
      <c r="K4059">
        <v>4054</v>
      </c>
      <c r="L4059" s="2">
        <v>2.5753057153995302E-4</v>
      </c>
      <c r="M4059" s="2">
        <v>-0.12520945857775001</v>
      </c>
    </row>
    <row r="4060" spans="1:13" x14ac:dyDescent="0.55000000000000004">
      <c r="A4060">
        <v>4055</v>
      </c>
      <c r="C4060">
        <f t="shared" si="195"/>
        <v>0.18873432724121769</v>
      </c>
      <c r="D4060">
        <f t="shared" si="196"/>
        <v>-6.968271763171153E-5</v>
      </c>
      <c r="E4060" s="2">
        <f t="shared" si="197"/>
        <v>4.632990045683006E-2</v>
      </c>
      <c r="K4060">
        <v>4055</v>
      </c>
      <c r="L4060" s="2">
        <v>3.9882797595547402E-4</v>
      </c>
      <c r="M4060" s="2">
        <v>-2.65094890621318E-2</v>
      </c>
    </row>
    <row r="4061" spans="1:13" x14ac:dyDescent="0.55000000000000004">
      <c r="A4061">
        <v>4056</v>
      </c>
      <c r="C4061">
        <f t="shared" si="195"/>
        <v>0.11799162140443711</v>
      </c>
      <c r="D4061">
        <f t="shared" si="196"/>
        <v>-2.7221102871271326E-4</v>
      </c>
      <c r="E4061" s="2">
        <f t="shared" si="197"/>
        <v>1.5336367858613572E-3</v>
      </c>
      <c r="K4061">
        <v>4056</v>
      </c>
      <c r="L4061" s="2">
        <v>4.40236439643806E-4</v>
      </c>
      <c r="M4061" s="2">
        <v>7.8829946442028301E-2</v>
      </c>
    </row>
    <row r="4062" spans="1:13" x14ac:dyDescent="0.55000000000000004">
      <c r="A4062">
        <v>4057</v>
      </c>
      <c r="C4062">
        <f t="shared" si="195"/>
        <v>1.7635505662725977E-2</v>
      </c>
      <c r="D4062">
        <f t="shared" si="196"/>
        <v>-4.0642010933880239E-4</v>
      </c>
      <c r="E4062" s="2">
        <f t="shared" si="197"/>
        <v>2.1547429509212294E-2</v>
      </c>
      <c r="K4062">
        <v>4057</v>
      </c>
      <c r="L4062" s="2">
        <v>3.7138495599474798E-4</v>
      </c>
      <c r="M4062" s="2">
        <v>0.16442593283429699</v>
      </c>
    </row>
    <row r="4063" spans="1:13" x14ac:dyDescent="0.55000000000000004">
      <c r="A4063">
        <v>4058</v>
      </c>
      <c r="C4063">
        <f t="shared" si="195"/>
        <v>-8.7146750274647855E-2</v>
      </c>
      <c r="D4063">
        <f t="shared" si="196"/>
        <v>-4.3862630917956673E-4</v>
      </c>
      <c r="E4063" s="2">
        <f t="shared" si="197"/>
        <v>8.7608407526762563E-2</v>
      </c>
      <c r="K4063">
        <v>4058</v>
      </c>
      <c r="L4063" s="2">
        <v>2.0951780621180101E-4</v>
      </c>
      <c r="M4063" s="2">
        <v>0.208840424323784</v>
      </c>
    </row>
    <row r="4064" spans="1:13" x14ac:dyDescent="0.55000000000000004">
      <c r="A4064">
        <v>4059</v>
      </c>
      <c r="C4064">
        <f t="shared" si="195"/>
        <v>-0.17005700880083252</v>
      </c>
      <c r="D4064">
        <f t="shared" si="196"/>
        <v>-3.6074655092527795E-4</v>
      </c>
      <c r="E4064" s="2">
        <f t="shared" si="197"/>
        <v>0.13764585627721795</v>
      </c>
      <c r="K4064">
        <v>4059</v>
      </c>
      <c r="L4064" s="2">
        <v>-4.82437789099854E-6</v>
      </c>
      <c r="M4064" s="2">
        <v>0.20094953598944201</v>
      </c>
    </row>
    <row r="4065" spans="1:13" x14ac:dyDescent="0.55000000000000004">
      <c r="A4065">
        <v>4060</v>
      </c>
      <c r="C4065">
        <f t="shared" si="195"/>
        <v>-0.21028654263534238</v>
      </c>
      <c r="D4065">
        <f t="shared" si="196"/>
        <v>-1.9232701232270842E-4</v>
      </c>
      <c r="E4065" s="2">
        <f t="shared" si="197"/>
        <v>0.12462038973569177</v>
      </c>
      <c r="K4065">
        <v>4060</v>
      </c>
      <c r="L4065" s="2">
        <v>-2.1795826662273E-4</v>
      </c>
      <c r="M4065" s="2">
        <v>0.14272958976612701</v>
      </c>
    </row>
    <row r="4066" spans="1:13" x14ac:dyDescent="0.55000000000000004">
      <c r="A4066">
        <v>4061</v>
      </c>
      <c r="C4066">
        <f t="shared" si="195"/>
        <v>-0.19773858675756747</v>
      </c>
      <c r="D4066">
        <f t="shared" si="196"/>
        <v>2.436255243789304E-5</v>
      </c>
      <c r="E4066" s="2">
        <f t="shared" si="197"/>
        <v>6.076260452340345E-2</v>
      </c>
      <c r="K4066">
        <v>4061</v>
      </c>
      <c r="L4066" s="2">
        <v>-3.7650315536387599E-4</v>
      </c>
      <c r="M4066" s="2">
        <v>4.8762132355792201E-2</v>
      </c>
    </row>
    <row r="4067" spans="1:13" x14ac:dyDescent="0.55000000000000004">
      <c r="A4067">
        <v>4062</v>
      </c>
      <c r="C4067">
        <f t="shared" si="195"/>
        <v>-0.13556241360255228</v>
      </c>
      <c r="D4067">
        <f t="shared" si="196"/>
        <v>2.3493763006133232E-4</v>
      </c>
      <c r="E4067" s="2">
        <f t="shared" si="197"/>
        <v>6.106533185562658E-3</v>
      </c>
      <c r="K4067">
        <v>4062</v>
      </c>
      <c r="L4067" s="2">
        <v>-4.40750493188132E-4</v>
      </c>
      <c r="M4067" s="2">
        <v>-5.74181036013586E-2</v>
      </c>
    </row>
    <row r="4068" spans="1:13" x14ac:dyDescent="0.55000000000000004">
      <c r="A4068">
        <v>4063</v>
      </c>
      <c r="C4068">
        <f t="shared" si="195"/>
        <v>-3.9362932062254212E-2</v>
      </c>
      <c r="D4068">
        <f t="shared" si="196"/>
        <v>3.8654831463169815E-4</v>
      </c>
      <c r="E4068" s="2">
        <f t="shared" si="197"/>
        <v>1.206805231150712E-2</v>
      </c>
      <c r="K4068">
        <v>4063</v>
      </c>
      <c r="L4068" s="2">
        <v>-3.94609135775864E-4</v>
      </c>
      <c r="M4068" s="2">
        <v>-0.14921761931549399</v>
      </c>
    </row>
    <row r="4069" spans="1:13" x14ac:dyDescent="0.55000000000000004">
      <c r="A4069">
        <v>4064</v>
      </c>
      <c r="C4069">
        <f t="shared" si="195"/>
        <v>6.6715815719428417E-2</v>
      </c>
      <c r="D4069">
        <f t="shared" si="196"/>
        <v>4.4114352002150997E-4</v>
      </c>
      <c r="E4069" s="2">
        <f t="shared" si="197"/>
        <v>7.309478498908481E-2</v>
      </c>
      <c r="K4069">
        <v>4064</v>
      </c>
      <c r="L4069" s="2">
        <v>-2.4963547233117499E-4</v>
      </c>
      <c r="M4069" s="2">
        <v>-0.203644656593158</v>
      </c>
    </row>
    <row r="4070" spans="1:13" x14ac:dyDescent="0.55000000000000004">
      <c r="A4070">
        <v>4065</v>
      </c>
      <c r="C4070">
        <f t="shared" si="195"/>
        <v>0.1560503000148685</v>
      </c>
      <c r="D4070">
        <f t="shared" si="196"/>
        <v>3.8502100045508241E-4</v>
      </c>
      <c r="E4070" s="2">
        <f t="shared" si="197"/>
        <v>0.13185462841653578</v>
      </c>
      <c r="K4070">
        <v>4065</v>
      </c>
      <c r="L4070" s="2">
        <v>-4.2139056215103601E-5</v>
      </c>
      <c r="M4070" s="2">
        <v>-0.207067626307333</v>
      </c>
    </row>
    <row r="4071" spans="1:13" x14ac:dyDescent="0.55000000000000004">
      <c r="A4071">
        <v>4066</v>
      </c>
      <c r="C4071">
        <f t="shared" si="195"/>
        <v>0.20621944828591501</v>
      </c>
      <c r="D4071">
        <f t="shared" si="196"/>
        <v>2.3226632537319151E-4</v>
      </c>
      <c r="E4071" s="2">
        <f t="shared" si="197"/>
        <v>0.13311455400339114</v>
      </c>
      <c r="K4071">
        <v>4066</v>
      </c>
      <c r="L4071" s="2">
        <v>1.7591134794176701E-4</v>
      </c>
      <c r="M4071" s="2">
        <v>-0.158629224458541</v>
      </c>
    </row>
    <row r="4072" spans="1:13" x14ac:dyDescent="0.55000000000000004">
      <c r="A4072">
        <v>4067</v>
      </c>
      <c r="C4072">
        <f t="shared" si="195"/>
        <v>0.20463186179868464</v>
      </c>
      <c r="D4072">
        <f t="shared" si="196"/>
        <v>2.1217698411521274E-5</v>
      </c>
      <c r="E4072" s="2">
        <f t="shared" si="197"/>
        <v>7.5676164744250346E-2</v>
      </c>
      <c r="K4072">
        <v>4067</v>
      </c>
      <c r="L4072" s="2">
        <v>3.49903663731846E-4</v>
      </c>
      <c r="M4072" s="2">
        <v>-7.04611492798419E-2</v>
      </c>
    </row>
    <row r="4073" spans="1:13" x14ac:dyDescent="0.55000000000000004">
      <c r="A4073">
        <v>4068</v>
      </c>
      <c r="C4073">
        <f t="shared" si="195"/>
        <v>0.15168599129775959</v>
      </c>
      <c r="D4073">
        <f t="shared" si="196"/>
        <v>-1.9515612362057261E-4</v>
      </c>
      <c r="E4073" s="2">
        <f t="shared" si="197"/>
        <v>1.3533048941733794E-2</v>
      </c>
      <c r="K4073">
        <v>4068</v>
      </c>
      <c r="L4073" s="2">
        <v>4.3626043629554299E-4</v>
      </c>
      <c r="M4073" s="2">
        <v>3.5354357845229598E-2</v>
      </c>
    </row>
    <row r="4074" spans="1:13" x14ac:dyDescent="0.55000000000000004">
      <c r="A4074">
        <v>4069</v>
      </c>
      <c r="C4074">
        <f t="shared" si="195"/>
        <v>6.0670134268106655E-2</v>
      </c>
      <c r="D4074">
        <f t="shared" si="196"/>
        <v>-3.6254987218860036E-4</v>
      </c>
      <c r="E4074" s="2">
        <f t="shared" si="197"/>
        <v>5.1330078100128825E-3</v>
      </c>
      <c r="K4074">
        <v>4069</v>
      </c>
      <c r="L4074" s="2">
        <v>4.13353076225756E-4</v>
      </c>
      <c r="M4074" s="2">
        <v>0.13231514672545</v>
      </c>
    </row>
    <row r="4075" spans="1:13" x14ac:dyDescent="0.55000000000000004">
      <c r="A4075">
        <v>4070</v>
      </c>
      <c r="C4075">
        <f t="shared" si="195"/>
        <v>-4.5572647636370242E-2</v>
      </c>
      <c r="D4075">
        <f t="shared" si="196"/>
        <v>-4.3895124478192989E-4</v>
      </c>
      <c r="E4075" s="2">
        <f t="shared" si="197"/>
        <v>5.8423450446445674E-2</v>
      </c>
      <c r="K4075">
        <v>4070</v>
      </c>
      <c r="L4075" s="2">
        <v>2.86918873958908E-4</v>
      </c>
      <c r="M4075" s="2">
        <v>0.19613678628470299</v>
      </c>
    </row>
    <row r="4076" spans="1:13" x14ac:dyDescent="0.55000000000000004">
      <c r="A4076">
        <v>4071</v>
      </c>
      <c r="C4076">
        <f t="shared" si="195"/>
        <v>-0.14037765558079215</v>
      </c>
      <c r="D4076">
        <f t="shared" si="196"/>
        <v>-4.0518510729494096E-4</v>
      </c>
      <c r="E4076" s="2">
        <f t="shared" si="197"/>
        <v>0.12335015451847572</v>
      </c>
      <c r="K4076">
        <v>4071</v>
      </c>
      <c r="L4076" s="2">
        <v>8.8624059793578804E-5</v>
      </c>
      <c r="M4076" s="2">
        <v>0.210834750974665</v>
      </c>
    </row>
    <row r="4077" spans="1:13" x14ac:dyDescent="0.55000000000000004">
      <c r="A4077">
        <v>4072</v>
      </c>
      <c r="C4077">
        <f t="shared" si="195"/>
        <v>-0.19995083090064067</v>
      </c>
      <c r="D4077">
        <f t="shared" si="196"/>
        <v>-2.6972604850133302E-4</v>
      </c>
      <c r="E4077" s="2">
        <f t="shared" si="197"/>
        <v>0.13888939499341638</v>
      </c>
      <c r="K4077">
        <v>4072</v>
      </c>
      <c r="L4077" s="2">
        <v>-1.3186719993080499E-4</v>
      </c>
      <c r="M4077" s="2">
        <v>0.17272784435918201</v>
      </c>
    </row>
    <row r="4078" spans="1:13" x14ac:dyDescent="0.55000000000000004">
      <c r="A4078">
        <v>4073</v>
      </c>
      <c r="C4078">
        <f t="shared" si="195"/>
        <v>-0.20934056229378981</v>
      </c>
      <c r="D4078">
        <f t="shared" si="196"/>
        <v>-6.6571436911063261E-5</v>
      </c>
      <c r="E4078" s="2">
        <f t="shared" si="197"/>
        <v>9.042093497158353E-2</v>
      </c>
      <c r="K4078">
        <v>4073</v>
      </c>
      <c r="L4078" s="2">
        <v>-3.1933150138779999E-4</v>
      </c>
      <c r="M4078" s="2">
        <v>9.1360177598189096E-2</v>
      </c>
    </row>
    <row r="4079" spans="1:13" x14ac:dyDescent="0.55000000000000004">
      <c r="A4079">
        <v>4074</v>
      </c>
      <c r="C4079">
        <f t="shared" si="195"/>
        <v>-0.16619022510065715</v>
      </c>
      <c r="D4079">
        <f t="shared" si="196"/>
        <v>1.5329120213187033E-4</v>
      </c>
      <c r="E4079" s="2">
        <f t="shared" si="197"/>
        <v>2.3501200495149328E-2</v>
      </c>
      <c r="K4079">
        <v>4074</v>
      </c>
      <c r="L4079" s="2">
        <v>-4.2681724733340502E-4</v>
      </c>
      <c r="M4079" s="2">
        <v>-1.28892123996664E-2</v>
      </c>
    </row>
    <row r="4080" spans="1:13" x14ac:dyDescent="0.55000000000000004">
      <c r="A4080">
        <v>4075</v>
      </c>
      <c r="C4080">
        <f t="shared" si="195"/>
        <v>-8.1329644419260272E-2</v>
      </c>
      <c r="D4080">
        <f t="shared" si="196"/>
        <v>3.3468098056187401E-4</v>
      </c>
      <c r="E4080" s="2">
        <f t="shared" si="197"/>
        <v>1.0615068848673205E-3</v>
      </c>
      <c r="K4080">
        <v>4075</v>
      </c>
      <c r="L4080" s="2">
        <v>-4.2740396590238501E-4</v>
      </c>
      <c r="M4080" s="2">
        <v>-0.113910419193156</v>
      </c>
    </row>
    <row r="4081" spans="1:13" x14ac:dyDescent="0.55000000000000004">
      <c r="A4081">
        <v>4076</v>
      </c>
      <c r="C4081">
        <f t="shared" si="195"/>
        <v>2.3942962716951888E-2</v>
      </c>
      <c r="D4081">
        <f t="shared" si="196"/>
        <v>4.3207288738553369E-4</v>
      </c>
      <c r="E4081" s="2">
        <f t="shared" si="197"/>
        <v>4.424502641557071E-2</v>
      </c>
      <c r="K4081">
        <v>4076</v>
      </c>
      <c r="L4081" s="2">
        <v>-3.2094470978940199E-4</v>
      </c>
      <c r="M4081" s="2">
        <v>-0.18640205485078301</v>
      </c>
    </row>
    <row r="4082" spans="1:13" x14ac:dyDescent="0.55000000000000004">
      <c r="A4082">
        <v>4077</v>
      </c>
      <c r="C4082">
        <f t="shared" si="195"/>
        <v>0.12320639089024603</v>
      </c>
      <c r="D4082">
        <f t="shared" si="196"/>
        <v>4.2102360685136253E-4</v>
      </c>
      <c r="E4082" s="2">
        <f t="shared" si="197"/>
        <v>0.11250290720806717</v>
      </c>
      <c r="K4082">
        <v>4077</v>
      </c>
      <c r="L4082" s="2">
        <v>-1.3410286011322799E-4</v>
      </c>
      <c r="M4082" s="2">
        <v>-0.212208139516633</v>
      </c>
    </row>
    <row r="4083" spans="1:13" x14ac:dyDescent="0.55000000000000004">
      <c r="A4083">
        <v>4078</v>
      </c>
      <c r="C4083">
        <f t="shared" si="195"/>
        <v>0.1915476119347522</v>
      </c>
      <c r="D4083">
        <f t="shared" si="196"/>
        <v>3.0430627547099211E-4</v>
      </c>
      <c r="E4083" s="2">
        <f t="shared" si="197"/>
        <v>0.14168673989261632</v>
      </c>
      <c r="K4083">
        <v>4078</v>
      </c>
      <c r="L4083" s="2">
        <v>8.6325882792050206E-5</v>
      </c>
      <c r="M4083" s="2">
        <v>-0.184865379196819</v>
      </c>
    </row>
    <row r="4084" spans="1:13" x14ac:dyDescent="0.55000000000000004">
      <c r="A4084">
        <v>4079</v>
      </c>
      <c r="C4084">
        <f t="shared" si="195"/>
        <v>0.21181441988703664</v>
      </c>
      <c r="D4084">
        <f t="shared" si="196"/>
        <v>1.1121448321785952E-4</v>
      </c>
      <c r="E4084" s="2">
        <f t="shared" si="197"/>
        <v>0.10435248841071176</v>
      </c>
      <c r="K4084">
        <v>4079</v>
      </c>
      <c r="L4084" s="2">
        <v>2.8513377282516202E-4</v>
      </c>
      <c r="M4084" s="2">
        <v>-0.11122193783560699</v>
      </c>
    </row>
    <row r="4085" spans="1:13" x14ac:dyDescent="0.55000000000000004">
      <c r="A4085">
        <v>4080</v>
      </c>
      <c r="C4085">
        <f t="shared" si="195"/>
        <v>0.17892027314206232</v>
      </c>
      <c r="D4085">
        <f t="shared" si="196"/>
        <v>-1.0978980010997375E-4</v>
      </c>
      <c r="E4085" s="2">
        <f t="shared" si="197"/>
        <v>3.558600990281633E-2</v>
      </c>
      <c r="K4085">
        <v>4080</v>
      </c>
      <c r="L4085" s="2">
        <v>4.1252814061270302E-4</v>
      </c>
      <c r="M4085" s="2">
        <v>-9.7222721726580499E-3</v>
      </c>
    </row>
    <row r="4086" spans="1:13" x14ac:dyDescent="0.55000000000000004">
      <c r="A4086">
        <v>4081</v>
      </c>
      <c r="C4086">
        <f t="shared" si="195"/>
        <v>0.10112090917855349</v>
      </c>
      <c r="D4086">
        <f t="shared" si="196"/>
        <v>-3.0323915779557231E-4</v>
      </c>
      <c r="E4086" s="2">
        <f t="shared" si="197"/>
        <v>4.7727542337722629E-5</v>
      </c>
      <c r="K4086">
        <v>4081</v>
      </c>
      <c r="L4086" s="2">
        <v>4.3660227644500102E-4</v>
      </c>
      <c r="M4086" s="2">
        <v>9.4212396868531695E-2</v>
      </c>
    </row>
    <row r="4087" spans="1:13" x14ac:dyDescent="0.55000000000000004">
      <c r="A4087">
        <v>4082</v>
      </c>
      <c r="C4087">
        <f t="shared" si="195"/>
        <v>-2.0576715275821564E-3</v>
      </c>
      <c r="D4087">
        <f t="shared" si="196"/>
        <v>-4.2058187864780849E-4</v>
      </c>
      <c r="E4087" s="2">
        <f t="shared" si="197"/>
        <v>3.1190618147778279E-2</v>
      </c>
      <c r="K4087">
        <v>4082</v>
      </c>
      <c r="L4087" s="2">
        <v>3.5132666365776102E-4</v>
      </c>
      <c r="M4087" s="2">
        <v>0.17455098666271801</v>
      </c>
    </row>
    <row r="4088" spans="1:13" x14ac:dyDescent="0.55000000000000004">
      <c r="A4088">
        <v>4083</v>
      </c>
      <c r="C4088">
        <f t="shared" si="195"/>
        <v>-0.10471982005392663</v>
      </c>
      <c r="D4088">
        <f t="shared" si="196"/>
        <v>-4.3236741312437695E-4</v>
      </c>
      <c r="E4088" s="2">
        <f t="shared" si="197"/>
        <v>9.9787767709244482E-2</v>
      </c>
      <c r="K4088">
        <v>4083</v>
      </c>
      <c r="L4088" s="2">
        <v>1.7805910848504299E-4</v>
      </c>
      <c r="M4088" s="2">
        <v>0.21117219901152001</v>
      </c>
    </row>
    <row r="4089" spans="1:13" x14ac:dyDescent="0.55000000000000004">
      <c r="A4089">
        <v>4084</v>
      </c>
      <c r="C4089">
        <f t="shared" si="195"/>
        <v>-0.1810995010654039</v>
      </c>
      <c r="D4089">
        <f t="shared" si="196"/>
        <v>-3.3563784048868376E-4</v>
      </c>
      <c r="E4089" s="2">
        <f t="shared" si="197"/>
        <v>0.14137865093731439</v>
      </c>
      <c r="K4089">
        <v>4084</v>
      </c>
      <c r="L4089" s="2">
        <v>-3.9804455006269201E-5</v>
      </c>
      <c r="M4089" s="2">
        <v>0.19490402410067001</v>
      </c>
    </row>
    <row r="4090" spans="1:13" x14ac:dyDescent="0.55000000000000004">
      <c r="A4090">
        <v>4085</v>
      </c>
      <c r="C4090">
        <f t="shared" si="195"/>
        <v>-0.21202702458406791</v>
      </c>
      <c r="D4090">
        <f t="shared" si="196"/>
        <v>-1.5467024457467199E-4</v>
      </c>
      <c r="E4090" s="2">
        <f t="shared" si="197"/>
        <v>0.1168600221779488</v>
      </c>
      <c r="K4090">
        <v>4085</v>
      </c>
      <c r="L4090" s="2">
        <v>-2.4769874581235E-4</v>
      </c>
      <c r="M4090" s="2">
        <v>0.12982092725702299</v>
      </c>
    </row>
    <row r="4091" spans="1:13" x14ac:dyDescent="0.55000000000000004">
      <c r="A4091">
        <v>4086</v>
      </c>
      <c r="C4091">
        <f t="shared" si="195"/>
        <v>-0.18974023410789667</v>
      </c>
      <c r="D4091">
        <f t="shared" si="196"/>
        <v>6.5116322534330059E-5</v>
      </c>
      <c r="E4091" s="2">
        <f t="shared" si="197"/>
        <v>4.9267843249380841E-2</v>
      </c>
      <c r="K4091">
        <v>4086</v>
      </c>
      <c r="L4091" s="2">
        <v>-3.93555349118266E-4</v>
      </c>
      <c r="M4091" s="2">
        <v>3.2223373831289703E-2</v>
      </c>
    </row>
    <row r="4092" spans="1:13" x14ac:dyDescent="0.55000000000000004">
      <c r="A4092">
        <v>4087</v>
      </c>
      <c r="C4092">
        <f t="shared" si="195"/>
        <v>-0.11983264427751264</v>
      </c>
      <c r="D4092">
        <f t="shared" si="196"/>
        <v>2.6856006523339664E-4</v>
      </c>
      <c r="E4092" s="2">
        <f t="shared" si="197"/>
        <v>2.1518391968636487E-3</v>
      </c>
      <c r="K4092">
        <v>4087</v>
      </c>
      <c r="L4092" s="2">
        <v>-4.4084357379737502E-4</v>
      </c>
      <c r="M4092" s="2">
        <v>-7.3444723469788906E-2</v>
      </c>
    </row>
    <row r="4093" spans="1:13" x14ac:dyDescent="0.55000000000000004">
      <c r="A4093">
        <v>4088</v>
      </c>
      <c r="C4093">
        <f t="shared" si="195"/>
        <v>-1.9849586605200586E-2</v>
      </c>
      <c r="D4093">
        <f t="shared" si="196"/>
        <v>4.0460089235590339E-4</v>
      </c>
      <c r="E4093" s="2">
        <f t="shared" si="197"/>
        <v>1.9843947690162719E-2</v>
      </c>
      <c r="K4093">
        <v>4088</v>
      </c>
      <c r="L4093" s="2">
        <v>-3.77719790623945E-4</v>
      </c>
      <c r="M4093" s="2">
        <v>-0.16071813415987199</v>
      </c>
    </row>
    <row r="4094" spans="1:13" x14ac:dyDescent="0.55000000000000004">
      <c r="A4094">
        <v>4089</v>
      </c>
      <c r="C4094">
        <f t="shared" si="195"/>
        <v>8.5115298907514167E-2</v>
      </c>
      <c r="D4094">
        <f t="shared" si="196"/>
        <v>4.3909542380752469E-4</v>
      </c>
      <c r="E4094" s="2">
        <f t="shared" si="197"/>
        <v>8.5763459478956666E-2</v>
      </c>
      <c r="K4094">
        <v>4089</v>
      </c>
      <c r="L4094" s="2">
        <v>-2.1999374268528299E-4</v>
      </c>
      <c r="M4094" s="2">
        <v>-0.20773869112669499</v>
      </c>
    </row>
    <row r="4095" spans="1:13" x14ac:dyDescent="0.55000000000000004">
      <c r="A4095">
        <v>4090</v>
      </c>
      <c r="C4095">
        <f t="shared" si="195"/>
        <v>0.16871803848413025</v>
      </c>
      <c r="D4095">
        <f t="shared" si="196"/>
        <v>3.6338625928190654E-4</v>
      </c>
      <c r="E4095" s="2">
        <f t="shared" si="197"/>
        <v>0.13797349982247969</v>
      </c>
      <c r="K4095">
        <v>4090</v>
      </c>
      <c r="L4095" s="2">
        <v>-7.1688971489927102E-6</v>
      </c>
      <c r="M4095" s="2">
        <v>-0.20272980418355799</v>
      </c>
    </row>
    <row r="4096" spans="1:13" x14ac:dyDescent="0.55000000000000004">
      <c r="A4096">
        <v>4091</v>
      </c>
      <c r="C4096">
        <f t="shared" si="195"/>
        <v>0.20997610669530895</v>
      </c>
      <c r="D4096">
        <f t="shared" si="196"/>
        <v>1.9647480325113114E-4</v>
      </c>
      <c r="E4096" s="2">
        <f t="shared" si="197"/>
        <v>0.12739337606962117</v>
      </c>
      <c r="K4096">
        <v>4091</v>
      </c>
      <c r="L4096" s="2">
        <v>2.07451443150872E-4</v>
      </c>
      <c r="M4096" s="2">
        <v>-0.146945980138248</v>
      </c>
    </row>
    <row r="4097" spans="1:13" x14ac:dyDescent="0.55000000000000004">
      <c r="A4097">
        <v>4092</v>
      </c>
      <c r="C4097">
        <f t="shared" si="195"/>
        <v>0.19853459807166565</v>
      </c>
      <c r="D4097">
        <f t="shared" si="196"/>
        <v>-1.9747687032212777E-5</v>
      </c>
      <c r="E4097" s="2">
        <f t="shared" si="197"/>
        <v>6.3954981658836854E-2</v>
      </c>
      <c r="K4097">
        <v>4092</v>
      </c>
      <c r="L4097" s="2">
        <v>3.7011428257827897E-4</v>
      </c>
      <c r="M4097" s="2">
        <v>-5.4358623780634802E-2</v>
      </c>
    </row>
    <row r="4098" spans="1:13" x14ac:dyDescent="0.55000000000000004">
      <c r="A4098">
        <v>4093</v>
      </c>
      <c r="C4098">
        <f t="shared" si="195"/>
        <v>0.13726509010954668</v>
      </c>
      <c r="D4098">
        <f t="shared" si="196"/>
        <v>-2.3101392412156082E-4</v>
      </c>
      <c r="E4098" s="2">
        <f t="shared" si="197"/>
        <v>7.2969015104821381E-3</v>
      </c>
      <c r="K4098">
        <v>4093</v>
      </c>
      <c r="L4098" s="2">
        <v>4.4007970391163798E-4</v>
      </c>
      <c r="M4098" s="2">
        <v>5.18431871192589E-2</v>
      </c>
    </row>
    <row r="4099" spans="1:13" x14ac:dyDescent="0.55000000000000004">
      <c r="A4099">
        <v>4094</v>
      </c>
      <c r="C4099">
        <f t="shared" si="195"/>
        <v>4.1544937848462415E-2</v>
      </c>
      <c r="D4099">
        <f t="shared" si="196"/>
        <v>-3.8430053564355898E-4</v>
      </c>
      <c r="E4099" s="2">
        <f t="shared" si="197"/>
        <v>1.0715481999137046E-2</v>
      </c>
      <c r="K4099">
        <v>4094</v>
      </c>
      <c r="L4099" s="2">
        <v>3.9982443334404599E-4</v>
      </c>
      <c r="M4099" s="2">
        <v>0.14506055019335001</v>
      </c>
    </row>
    <row r="4100" spans="1:13" x14ac:dyDescent="0.55000000000000004">
      <c r="A4100">
        <v>4095</v>
      </c>
      <c r="C4100">
        <f t="shared" si="195"/>
        <v>-6.4602118113307017E-2</v>
      </c>
      <c r="D4100">
        <f t="shared" si="196"/>
        <v>-4.4113581313157075E-4</v>
      </c>
      <c r="E4100" s="2">
        <f t="shared" si="197"/>
        <v>7.1048218371485908E-2</v>
      </c>
      <c r="K4100">
        <v>4095</v>
      </c>
      <c r="L4100" s="2">
        <v>2.5943065311472398E-4</v>
      </c>
      <c r="M4100" s="2">
        <v>0.20194659858119501</v>
      </c>
    </row>
    <row r="4101" spans="1:13" x14ac:dyDescent="0.55000000000000004">
      <c r="A4101">
        <v>4096</v>
      </c>
      <c r="C4101">
        <f t="shared" si="195"/>
        <v>-0.15453540413475678</v>
      </c>
      <c r="D4101">
        <f t="shared" si="196"/>
        <v>-3.8725529993029889E-4</v>
      </c>
      <c r="E4101" s="2">
        <f t="shared" si="197"/>
        <v>0.13161605638865526</v>
      </c>
      <c r="K4101">
        <v>4096</v>
      </c>
      <c r="L4101" s="2">
        <v>5.4060856421889502E-5</v>
      </c>
      <c r="M4101" s="2">
        <v>0.20825386856863401</v>
      </c>
    </row>
    <row r="4102" spans="1:13" x14ac:dyDescent="0.55000000000000004">
      <c r="A4102">
        <v>4097</v>
      </c>
      <c r="C4102">
        <f t="shared" ref="C4102:C4165" si="198">$D$1*COS($B$2*(A4102-$L$2)+$B$1)</f>
        <v>-0.20568356106624944</v>
      </c>
      <c r="D4102">
        <f t="shared" ref="D4102:D4165" si="199">$D$2*COS($B$2*(A4102-$L$3)+$B$3)</f>
        <v>-2.3618186914058046E-4</v>
      </c>
      <c r="E4102" s="2">
        <f t="shared" ref="E4102:E4165" si="200">(M4102-C4102)^2</f>
        <v>0.13548747001098924</v>
      </c>
      <c r="K4102">
        <v>4097</v>
      </c>
      <c r="L4102" s="2">
        <v>-1.6484881713101199E-4</v>
      </c>
      <c r="M4102" s="2">
        <v>0.162402665259851</v>
      </c>
    </row>
    <row r="4103" spans="1:13" x14ac:dyDescent="0.55000000000000004">
      <c r="A4103">
        <v>4098</v>
      </c>
      <c r="C4103">
        <f t="shared" si="198"/>
        <v>-0.20520947963597935</v>
      </c>
      <c r="D4103">
        <f t="shared" si="199"/>
        <v>-2.5831767518580444E-5</v>
      </c>
      <c r="E4103" s="2">
        <f t="shared" si="200"/>
        <v>7.9009444297175518E-2</v>
      </c>
      <c r="K4103">
        <v>4098</v>
      </c>
      <c r="L4103" s="2">
        <v>-3.4247108178563502E-4</v>
      </c>
      <c r="M4103" s="2">
        <v>7.5876706963745794E-2</v>
      </c>
    </row>
    <row r="4104" spans="1:13" x14ac:dyDescent="0.55000000000000004">
      <c r="A4104">
        <v>4099</v>
      </c>
      <c r="C4104">
        <f t="shared" si="198"/>
        <v>-0.15323214429008727</v>
      </c>
      <c r="D4104">
        <f t="shared" si="199"/>
        <v>1.9100156326283725E-4</v>
      </c>
      <c r="E4104" s="2">
        <f t="shared" si="200"/>
        <v>1.5271794202421009E-2</v>
      </c>
      <c r="K4104">
        <v>4099</v>
      </c>
      <c r="L4104" s="2">
        <v>-4.3431933947069598E-4</v>
      </c>
      <c r="M4104" s="2">
        <v>-2.9653043296347201E-2</v>
      </c>
    </row>
    <row r="4105" spans="1:13" x14ac:dyDescent="0.55000000000000004">
      <c r="A4105">
        <v>4100</v>
      </c>
      <c r="C4105">
        <f t="shared" si="198"/>
        <v>-6.279677060471224E-2</v>
      </c>
      <c r="D4105">
        <f t="shared" si="199"/>
        <v>3.5989752765879635E-4</v>
      </c>
      <c r="E4105" s="2">
        <f t="shared" si="200"/>
        <v>4.2197021213660965E-3</v>
      </c>
      <c r="K4105">
        <v>4100</v>
      </c>
      <c r="L4105" s="2">
        <v>-4.1738962426374502E-4</v>
      </c>
      <c r="M4105" s="2">
        <v>-0.127756004908744</v>
      </c>
    </row>
    <row r="4106" spans="1:13" x14ac:dyDescent="0.55000000000000004">
      <c r="A4106">
        <v>4101</v>
      </c>
      <c r="C4106">
        <f t="shared" si="198"/>
        <v>4.3399268850034055E-2</v>
      </c>
      <c r="D4106">
        <f t="shared" si="199"/>
        <v>4.384667986500178E-4</v>
      </c>
      <c r="E4106" s="2">
        <f t="shared" si="200"/>
        <v>5.6292759059738087E-2</v>
      </c>
      <c r="K4106">
        <v>4101</v>
      </c>
      <c r="L4106" s="2">
        <v>-2.9592208836269298E-4</v>
      </c>
      <c r="M4106" s="2">
        <v>-0.19386168255103001</v>
      </c>
    </row>
    <row r="4107" spans="1:13" x14ac:dyDescent="0.55000000000000004">
      <c r="A4107">
        <v>4102</v>
      </c>
      <c r="C4107">
        <f t="shared" si="198"/>
        <v>0.13870300660890109</v>
      </c>
      <c r="D4107">
        <f t="shared" si="199"/>
        <v>4.0699014532874403E-4</v>
      </c>
      <c r="E4107" s="2">
        <f t="shared" si="200"/>
        <v>0.12258156761731687</v>
      </c>
      <c r="K4107">
        <v>4102</v>
      </c>
      <c r="L4107" s="2">
        <v>-1.0033902966384501E-4</v>
      </c>
      <c r="M4107" s="2">
        <v>-0.21141349916784299</v>
      </c>
    </row>
    <row r="4108" spans="1:13" x14ac:dyDescent="0.55000000000000004">
      <c r="A4108">
        <v>4103</v>
      </c>
      <c r="C4108">
        <f t="shared" si="198"/>
        <v>0.19919521333633983</v>
      </c>
      <c r="D4108">
        <f t="shared" si="199"/>
        <v>2.7336754420154955E-4</v>
      </c>
      <c r="E4108" s="2">
        <f t="shared" si="200"/>
        <v>0.14078307445253724</v>
      </c>
      <c r="K4108">
        <v>4103</v>
      </c>
      <c r="L4108" s="2">
        <v>1.20374561472462E-4</v>
      </c>
      <c r="M4108" s="2">
        <v>-0.17601549340393599</v>
      </c>
    </row>
    <row r="4109" spans="1:13" x14ac:dyDescent="0.55000000000000004">
      <c r="A4109">
        <v>4104</v>
      </c>
      <c r="C4109">
        <f t="shared" si="198"/>
        <v>0.2096936202185482</v>
      </c>
      <c r="D4109">
        <f t="shared" si="199"/>
        <v>7.1135451613572848E-5</v>
      </c>
      <c r="E4109" s="2">
        <f t="shared" si="200"/>
        <v>9.3774936095978381E-2</v>
      </c>
      <c r="K4109">
        <v>4104</v>
      </c>
      <c r="L4109" s="2">
        <v>3.1093959693842701E-4</v>
      </c>
      <c r="M4109" s="2">
        <v>-9.6533315396166094E-2</v>
      </c>
    </row>
    <row r="4110" spans="1:13" x14ac:dyDescent="0.55000000000000004">
      <c r="A4110">
        <v>4105</v>
      </c>
      <c r="C4110">
        <f t="shared" si="198"/>
        <v>0.16756334841724618</v>
      </c>
      <c r="D4110">
        <f t="shared" si="199"/>
        <v>-1.4895013991558006E-4</v>
      </c>
      <c r="E4110" s="2">
        <f t="shared" si="200"/>
        <v>2.5740068869193909E-2</v>
      </c>
      <c r="K4110">
        <v>4105</v>
      </c>
      <c r="L4110" s="2">
        <v>4.2362788142194199E-4</v>
      </c>
      <c r="M4110" s="2">
        <v>7.1262303017866502E-3</v>
      </c>
    </row>
    <row r="4111" spans="1:13" x14ac:dyDescent="0.55000000000000004">
      <c r="A4111">
        <v>4106</v>
      </c>
      <c r="C4111">
        <f t="shared" si="198"/>
        <v>8.3378208118359179E-2</v>
      </c>
      <c r="D4111">
        <f t="shared" si="199"/>
        <v>-3.3165238594576058E-4</v>
      </c>
      <c r="E4111" s="2">
        <f t="shared" si="200"/>
        <v>6.5652579385742026E-4</v>
      </c>
      <c r="K4111">
        <v>4106</v>
      </c>
      <c r="L4111" s="2">
        <v>4.3021593500674901E-4</v>
      </c>
      <c r="M4111" s="2">
        <v>0.109000967412733</v>
      </c>
    </row>
    <row r="4112" spans="1:13" x14ac:dyDescent="0.55000000000000004">
      <c r="A4112">
        <v>4107</v>
      </c>
      <c r="C4112">
        <f t="shared" si="198"/>
        <v>-2.1733104943518537E-2</v>
      </c>
      <c r="D4112">
        <f t="shared" si="199"/>
        <v>-4.3111687378049929E-4</v>
      </c>
      <c r="E4112" s="2">
        <f t="shared" si="200"/>
        <v>4.2151720186919595E-2</v>
      </c>
      <c r="K4112">
        <v>4107</v>
      </c>
      <c r="L4112" s="2">
        <v>3.2905373880321299E-4</v>
      </c>
      <c r="M4112" s="2">
        <v>0.18357573604225</v>
      </c>
    </row>
    <row r="4113" spans="1:13" x14ac:dyDescent="0.55000000000000004">
      <c r="A4113">
        <v>4108</v>
      </c>
      <c r="C4113">
        <f t="shared" si="198"/>
        <v>-0.12138986676349775</v>
      </c>
      <c r="D4113">
        <f t="shared" si="199"/>
        <v>-4.2238011352112835E-4</v>
      </c>
      <c r="E4113" s="2">
        <f t="shared" si="200"/>
        <v>0.11126406784134746</v>
      </c>
      <c r="K4113">
        <v>4108</v>
      </c>
      <c r="L4113" s="2">
        <v>1.45477992415214E-4</v>
      </c>
      <c r="M4113" s="2">
        <v>0.21217282275879801</v>
      </c>
    </row>
    <row r="4114" spans="1:13" x14ac:dyDescent="0.55000000000000004">
      <c r="A4114">
        <v>4109</v>
      </c>
      <c r="C4114">
        <f t="shared" si="198"/>
        <v>-0.19058033072121225</v>
      </c>
      <c r="D4114">
        <f t="shared" si="199"/>
        <v>-3.076348478343388E-4</v>
      </c>
      <c r="E4114" s="2">
        <f t="shared" si="200"/>
        <v>0.14304298602813148</v>
      </c>
      <c r="K4114">
        <v>4109</v>
      </c>
      <c r="L4114" s="2">
        <v>-7.4533619653118597E-5</v>
      </c>
      <c r="M4114" s="2">
        <v>0.18762990979076999</v>
      </c>
    </row>
    <row r="4115" spans="1:13" x14ac:dyDescent="0.55000000000000004">
      <c r="A4115">
        <v>4110</v>
      </c>
      <c r="C4115">
        <f t="shared" si="198"/>
        <v>-0.21193914878253858</v>
      </c>
      <c r="D4115">
        <f t="shared" si="199"/>
        <v>-1.1567971976921953E-4</v>
      </c>
      <c r="E4115" s="2">
        <f t="shared" si="200"/>
        <v>0.10760569549040497</v>
      </c>
      <c r="K4115">
        <v>4110</v>
      </c>
      <c r="L4115" s="2">
        <v>-2.7587782430631998E-4</v>
      </c>
      <c r="M4115" s="2">
        <v>0.116093921944187</v>
      </c>
    </row>
    <row r="4116" spans="1:13" x14ac:dyDescent="0.55000000000000004">
      <c r="A4116">
        <v>4111</v>
      </c>
      <c r="C4116">
        <f t="shared" si="198"/>
        <v>-0.18010570782306365</v>
      </c>
      <c r="D4116">
        <f t="shared" si="199"/>
        <v>1.0530857961983233E-4</v>
      </c>
      <c r="E4116" s="2">
        <f t="shared" si="200"/>
        <v>3.8254352403019498E-2</v>
      </c>
      <c r="K4116">
        <v>4111</v>
      </c>
      <c r="L4116" s="2">
        <v>-4.0812671644023101E-4</v>
      </c>
      <c r="M4116" s="2">
        <v>1.5481491152277E-2</v>
      </c>
    </row>
    <row r="4117" spans="1:13" x14ac:dyDescent="0.55000000000000004">
      <c r="A4117">
        <v>4112</v>
      </c>
      <c r="C4117">
        <f t="shared" si="198"/>
        <v>-0.10306953052702482</v>
      </c>
      <c r="D4117">
        <f t="shared" si="199"/>
        <v>2.9986664525613908E-4</v>
      </c>
      <c r="E4117" s="2">
        <f t="shared" si="200"/>
        <v>1.9771609084844594E-4</v>
      </c>
      <c r="K4117">
        <v>4112</v>
      </c>
      <c r="L4117" s="2">
        <v>-4.3815774060734802E-4</v>
      </c>
      <c r="M4117" s="2">
        <v>-8.9008375138919404E-2</v>
      </c>
    </row>
    <row r="4118" spans="1:13" x14ac:dyDescent="0.55000000000000004">
      <c r="A4118">
        <v>4113</v>
      </c>
      <c r="C4118">
        <f t="shared" si="198"/>
        <v>-1.6507360202793337E-4</v>
      </c>
      <c r="D4118">
        <f t="shared" si="199"/>
        <v>4.1916450362052584E-4</v>
      </c>
      <c r="E4118" s="2">
        <f t="shared" si="200"/>
        <v>2.9254841730149844E-2</v>
      </c>
      <c r="K4118">
        <v>4113</v>
      </c>
      <c r="L4118" s="2">
        <v>-3.5844944050606798E-4</v>
      </c>
      <c r="M4118" s="2">
        <v>-0.171205541708701</v>
      </c>
    </row>
    <row r="4119" spans="1:13" x14ac:dyDescent="0.55000000000000004">
      <c r="A4119">
        <v>4114</v>
      </c>
      <c r="C4119">
        <f t="shared" si="198"/>
        <v>0.10278081331625163</v>
      </c>
      <c r="D4119">
        <f t="shared" si="199"/>
        <v>4.3326090686347064E-4</v>
      </c>
      <c r="E4119" s="2">
        <f t="shared" si="200"/>
        <v>9.8159416211623357E-2</v>
      </c>
      <c r="K4119">
        <v>4114</v>
      </c>
      <c r="L4119" s="2">
        <v>-1.8896525437115099E-4</v>
      </c>
      <c r="M4119" s="2">
        <v>-0.210523218275465</v>
      </c>
    </row>
    <row r="4120" spans="1:13" x14ac:dyDescent="0.55000000000000004">
      <c r="A4120">
        <v>4115</v>
      </c>
      <c r="C4120">
        <f t="shared" si="198"/>
        <v>0.17993088254134534</v>
      </c>
      <c r="D4120">
        <f t="shared" si="199"/>
        <v>3.386179548999956E-4</v>
      </c>
      <c r="E4120" s="2">
        <f t="shared" si="200"/>
        <v>0.14216288027576876</v>
      </c>
      <c r="K4120">
        <v>4115</v>
      </c>
      <c r="L4120" s="2">
        <v>2.7846451976352301E-5</v>
      </c>
      <c r="M4120" s="2">
        <v>-0.19711404883390701</v>
      </c>
    </row>
    <row r="4121" spans="1:13" x14ac:dyDescent="0.55000000000000004">
      <c r="A4121">
        <v>4116</v>
      </c>
      <c r="C4121">
        <f t="shared" si="198"/>
        <v>0.21192209289064043</v>
      </c>
      <c r="D4121">
        <f t="shared" si="199"/>
        <v>1.5898903375679034E-4</v>
      </c>
      <c r="E4121" s="2">
        <f t="shared" si="200"/>
        <v>0.1198949737152973</v>
      </c>
      <c r="K4121">
        <v>4116</v>
      </c>
      <c r="L4121" s="2">
        <v>2.3768384167953199E-4</v>
      </c>
      <c r="M4121" s="2">
        <v>-0.134336443055114</v>
      </c>
    </row>
    <row r="4122" spans="1:13" x14ac:dyDescent="0.55000000000000004">
      <c r="A4122">
        <v>4117</v>
      </c>
      <c r="C4122">
        <f t="shared" si="198"/>
        <v>0.19072532488835148</v>
      </c>
      <c r="D4122">
        <f t="shared" si="199"/>
        <v>-6.0542783633259049E-5</v>
      </c>
      <c r="E4122" s="2">
        <f t="shared" si="200"/>
        <v>5.2275685610078886E-2</v>
      </c>
      <c r="K4122">
        <v>4117</v>
      </c>
      <c r="L4122" s="2">
        <v>3.8799183875056598E-4</v>
      </c>
      <c r="M4122" s="2">
        <v>-3.7913441750376899E-2</v>
      </c>
    </row>
    <row r="4123" spans="1:13" x14ac:dyDescent="0.55000000000000004">
      <c r="A4123">
        <v>4118</v>
      </c>
      <c r="C4123">
        <f t="shared" si="198"/>
        <v>0.1216605205100379</v>
      </c>
      <c r="D4123">
        <f t="shared" si="199"/>
        <v>-2.6487963847497887E-4</v>
      </c>
      <c r="E4123" s="2">
        <f t="shared" si="200"/>
        <v>2.8788916764541754E-3</v>
      </c>
      <c r="K4123">
        <v>4118</v>
      </c>
      <c r="L4123" s="2">
        <v>4.4112487287989601E-4</v>
      </c>
      <c r="M4123" s="2">
        <v>6.8005216238659696E-2</v>
      </c>
    </row>
    <row r="4124" spans="1:13" x14ac:dyDescent="0.55000000000000004">
      <c r="A4124">
        <v>4119</v>
      </c>
      <c r="C4124">
        <f t="shared" si="198"/>
        <v>2.2061489884006375E-2</v>
      </c>
      <c r="D4124">
        <f t="shared" si="199"/>
        <v>-4.0273728727926084E-4</v>
      </c>
      <c r="E4124" s="2">
        <f t="shared" si="200"/>
        <v>1.8179144017947308E-2</v>
      </c>
      <c r="K4124">
        <v>4119</v>
      </c>
      <c r="L4124" s="2">
        <v>3.83775446056417E-4</v>
      </c>
      <c r="M4124" s="2">
        <v>0.15689154594699001</v>
      </c>
    </row>
    <row r="4125" spans="1:13" x14ac:dyDescent="0.55000000000000004">
      <c r="A4125">
        <v>4120</v>
      </c>
      <c r="C4125">
        <f t="shared" si="198"/>
        <v>-8.3074509682179845E-2</v>
      </c>
      <c r="D4125">
        <f t="shared" si="199"/>
        <v>-4.3951636600518307E-4</v>
      </c>
      <c r="E4125" s="2">
        <f t="shared" si="200"/>
        <v>8.384379156580192E-2</v>
      </c>
      <c r="K4125">
        <v>4120</v>
      </c>
      <c r="L4125" s="2">
        <v>2.30307077998084E-4</v>
      </c>
      <c r="M4125" s="2">
        <v>0.206483414688406</v>
      </c>
    </row>
    <row r="4126" spans="1:13" x14ac:dyDescent="0.55000000000000004">
      <c r="A4126">
        <v>4121</v>
      </c>
      <c r="C4126">
        <f t="shared" si="198"/>
        <v>-0.16736055839140099</v>
      </c>
      <c r="D4126">
        <f t="shared" si="199"/>
        <v>-3.6598610113504175E-4</v>
      </c>
      <c r="E4126" s="2">
        <f t="shared" si="200"/>
        <v>0.13817634548210925</v>
      </c>
      <c r="K4126">
        <v>4121</v>
      </c>
      <c r="L4126" s="2">
        <v>1.9156873533744699E-5</v>
      </c>
      <c r="M4126" s="2">
        <v>0.204360231291002</v>
      </c>
    </row>
    <row r="4127" spans="1:13" x14ac:dyDescent="0.55000000000000004">
      <c r="A4127">
        <v>4122</v>
      </c>
      <c r="C4127">
        <f t="shared" si="198"/>
        <v>-0.2096426346250497</v>
      </c>
      <c r="D4127">
        <f t="shared" si="199"/>
        <v>-2.0060103925492455E-4</v>
      </c>
      <c r="E4127" s="2">
        <f t="shared" si="200"/>
        <v>0.13010188924550875</v>
      </c>
      <c r="K4127">
        <v>4122</v>
      </c>
      <c r="L4127" s="2">
        <v>-1.9679128874773699E-4</v>
      </c>
      <c r="M4127" s="2">
        <v>0.15105376020792999</v>
      </c>
    </row>
    <row r="4128" spans="1:13" x14ac:dyDescent="0.55000000000000004">
      <c r="A4128">
        <v>4123</v>
      </c>
      <c r="C4128">
        <f t="shared" si="198"/>
        <v>-0.19930882848446285</v>
      </c>
      <c r="D4128">
        <f t="shared" si="199"/>
        <v>1.5130655140558024E-5</v>
      </c>
      <c r="E4128" s="2">
        <f t="shared" si="200"/>
        <v>6.7196961012552486E-2</v>
      </c>
      <c r="K4128">
        <v>4123</v>
      </c>
      <c r="L4128" s="2">
        <v>-3.6345185195782302E-4</v>
      </c>
      <c r="M4128" s="2">
        <v>5.9914937811284999E-2</v>
      </c>
    </row>
    <row r="4129" spans="1:13" x14ac:dyDescent="0.55000000000000004">
      <c r="A4129">
        <v>4124</v>
      </c>
      <c r="C4129">
        <f t="shared" si="198"/>
        <v>-0.13895270749128644</v>
      </c>
      <c r="D4129">
        <f t="shared" si="199"/>
        <v>2.2706487402752439E-4</v>
      </c>
      <c r="E4129" s="2">
        <f t="shared" si="200"/>
        <v>8.5975093032833998E-3</v>
      </c>
      <c r="K4129">
        <v>4124</v>
      </c>
      <c r="L4129" s="2">
        <v>-4.3908364415347302E-4</v>
      </c>
      <c r="M4129" s="2">
        <v>-4.6229952445486597E-2</v>
      </c>
    </row>
    <row r="4130" spans="1:13" x14ac:dyDescent="0.55000000000000004">
      <c r="A4130">
        <v>4125</v>
      </c>
      <c r="C4130">
        <f t="shared" si="198"/>
        <v>-4.3722385808480008E-2</v>
      </c>
      <c r="D4130">
        <f t="shared" si="199"/>
        <v>3.8201059568137262E-4</v>
      </c>
      <c r="E4130" s="2">
        <f t="shared" si="200"/>
        <v>9.4233378897512158E-3</v>
      </c>
      <c r="K4130">
        <v>4125</v>
      </c>
      <c r="L4130" s="2">
        <v>-4.0474421379371002E-4</v>
      </c>
      <c r="M4130" s="2">
        <v>-0.14079626432248199</v>
      </c>
    </row>
    <row r="4131" spans="1:13" x14ac:dyDescent="0.55000000000000004">
      <c r="A4131">
        <v>4126</v>
      </c>
      <c r="C4131">
        <f t="shared" si="198"/>
        <v>6.2481333116009834E-2</v>
      </c>
      <c r="D4131">
        <f t="shared" si="199"/>
        <v>4.4107970996360498E-4</v>
      </c>
      <c r="E4131" s="2">
        <f t="shared" si="200"/>
        <v>6.8948577524847732E-2</v>
      </c>
      <c r="K4131">
        <v>4126</v>
      </c>
      <c r="L4131" s="2">
        <v>-2.6903408423849701E-4</v>
      </c>
      <c r="M4131" s="2">
        <v>-0.20009927836329899</v>
      </c>
    </row>
    <row r="4132" spans="1:13" x14ac:dyDescent="0.55000000000000004">
      <c r="A4132">
        <v>4127</v>
      </c>
      <c r="C4132">
        <f t="shared" si="198"/>
        <v>0.15300355443189748</v>
      </c>
      <c r="D4132">
        <f t="shared" si="199"/>
        <v>3.8944711426918137E-4</v>
      </c>
      <c r="E4132" s="2">
        <f t="shared" si="200"/>
        <v>0.13125385661073324</v>
      </c>
      <c r="K4132">
        <v>4127</v>
      </c>
      <c r="L4132" s="2">
        <v>-6.59426993194617E-5</v>
      </c>
      <c r="M4132" s="2">
        <v>-0.20928618681222499</v>
      </c>
    </row>
    <row r="4133" spans="1:13" x14ac:dyDescent="0.55000000000000004">
      <c r="A4133">
        <v>4128</v>
      </c>
      <c r="C4133">
        <f t="shared" si="198"/>
        <v>0.20512510864441597</v>
      </c>
      <c r="D4133">
        <f t="shared" si="199"/>
        <v>2.4007150178703232E-4</v>
      </c>
      <c r="E4133" s="2">
        <f t="shared" si="200"/>
        <v>0.13777546846131941</v>
      </c>
      <c r="K4133">
        <v>4128</v>
      </c>
      <c r="L4133" s="2">
        <v>1.5366444372294101E-4</v>
      </c>
      <c r="M4133" s="2">
        <v>-0.166056071456784</v>
      </c>
    </row>
    <row r="4134" spans="1:13" x14ac:dyDescent="0.55000000000000004">
      <c r="A4134">
        <v>4129</v>
      </c>
      <c r="C4134">
        <f t="shared" si="198"/>
        <v>0.20576458428179312</v>
      </c>
      <c r="D4134">
        <f t="shared" si="199"/>
        <v>3.0443002665291049E-5</v>
      </c>
      <c r="E4134" s="2">
        <f t="shared" si="200"/>
        <v>8.2369440344519193E-2</v>
      </c>
      <c r="K4134">
        <v>4129</v>
      </c>
      <c r="L4134" s="2">
        <v>3.34785373569931E-4</v>
      </c>
      <c r="M4134" s="2">
        <v>-8.1236182867911899E-2</v>
      </c>
    </row>
    <row r="4135" spans="1:13" x14ac:dyDescent="0.55000000000000004">
      <c r="A4135">
        <v>4130</v>
      </c>
      <c r="C4135">
        <f t="shared" si="198"/>
        <v>0.15476148643814225</v>
      </c>
      <c r="D4135">
        <f t="shared" si="199"/>
        <v>-1.8682604844054925E-4</v>
      </c>
      <c r="E4135" s="2">
        <f t="shared" si="200"/>
        <v>1.7116927121872787E-2</v>
      </c>
      <c r="K4135">
        <v>4130</v>
      </c>
      <c r="L4135" s="2">
        <v>4.3205722974865398E-4</v>
      </c>
      <c r="M4135" s="2">
        <v>2.3929811672920399E-2</v>
      </c>
    </row>
    <row r="4136" spans="1:13" x14ac:dyDescent="0.55000000000000004">
      <c r="A4136">
        <v>4131</v>
      </c>
      <c r="C4136">
        <f t="shared" si="198"/>
        <v>6.4916517611821364E-2</v>
      </c>
      <c r="D4136">
        <f t="shared" si="199"/>
        <v>-3.5720569936845614E-4</v>
      </c>
      <c r="E4136" s="2">
        <f t="shared" si="200"/>
        <v>3.3856011487732782E-3</v>
      </c>
      <c r="K4136">
        <v>4131</v>
      </c>
      <c r="L4136" s="2">
        <v>4.2111767244836098E-4</v>
      </c>
      <c r="M4136" s="2">
        <v>0.123102436430495</v>
      </c>
    </row>
    <row r="4137" spans="1:13" x14ac:dyDescent="0.55000000000000004">
      <c r="A4137">
        <v>4132</v>
      </c>
      <c r="C4137">
        <f t="shared" si="198"/>
        <v>-4.1221128801930199E-2</v>
      </c>
      <c r="D4137">
        <f t="shared" si="199"/>
        <v>-4.3793424905322895E-4</v>
      </c>
      <c r="E4137" s="2">
        <f t="shared" si="200"/>
        <v>5.4132732852270951E-2</v>
      </c>
      <c r="K4137">
        <v>4132</v>
      </c>
      <c r="L4137" s="2">
        <v>3.04706581658998E-4</v>
      </c>
      <c r="M4137" s="2">
        <v>0.19144329231198001</v>
      </c>
    </row>
    <row r="4138" spans="1:13" x14ac:dyDescent="0.55000000000000004">
      <c r="A4138">
        <v>4133</v>
      </c>
      <c r="C4138">
        <f t="shared" si="198"/>
        <v>-0.13701314076032231</v>
      </c>
      <c r="D4138">
        <f t="shared" si="199"/>
        <v>-4.08750533149073E-4</v>
      </c>
      <c r="E4138" s="2">
        <f t="shared" si="200"/>
        <v>0.12169571464099771</v>
      </c>
      <c r="K4138">
        <v>4133</v>
      </c>
      <c r="L4138" s="2">
        <v>1.1197983723073899E-4</v>
      </c>
      <c r="M4138" s="2">
        <v>0.21183598800596501</v>
      </c>
    </row>
    <row r="4139" spans="1:13" x14ac:dyDescent="0.55000000000000004">
      <c r="A4139">
        <v>4134</v>
      </c>
      <c r="C4139">
        <f t="shared" si="198"/>
        <v>-0.19841774239573351</v>
      </c>
      <c r="D4139">
        <f t="shared" si="199"/>
        <v>-2.7697904920212491E-4</v>
      </c>
      <c r="E4139" s="2">
        <f t="shared" si="200"/>
        <v>0.14257480375981652</v>
      </c>
      <c r="K4139">
        <v>4134</v>
      </c>
      <c r="L4139" s="2">
        <v>-1.08792952104435E-4</v>
      </c>
      <c r="M4139" s="2">
        <v>0.179173046368792</v>
      </c>
    </row>
    <row r="4140" spans="1:13" x14ac:dyDescent="0.55000000000000004">
      <c r="A4140">
        <v>4135</v>
      </c>
      <c r="C4140">
        <f t="shared" si="198"/>
        <v>-0.21002367300398214</v>
      </c>
      <c r="D4140">
        <f t="shared" si="199"/>
        <v>-7.5691662160567769E-5</v>
      </c>
      <c r="E4140" s="2">
        <f t="shared" si="200"/>
        <v>9.7131193133816601E-2</v>
      </c>
      <c r="K4140">
        <v>4135</v>
      </c>
      <c r="L4140" s="2">
        <v>-3.02317871682577E-4</v>
      </c>
      <c r="M4140" s="2">
        <v>0.101635103759671</v>
      </c>
    </row>
    <row r="4141" spans="1:13" x14ac:dyDescent="0.55000000000000004">
      <c r="A4141">
        <v>4136</v>
      </c>
      <c r="C4141">
        <f t="shared" si="198"/>
        <v>-0.16891808863693936</v>
      </c>
      <c r="D4141">
        <f t="shared" si="199"/>
        <v>1.4459273662661135E-4</v>
      </c>
      <c r="E4141" s="2">
        <f t="shared" si="200"/>
        <v>2.8076389642995601E-2</v>
      </c>
      <c r="K4141">
        <v>4136</v>
      </c>
      <c r="L4141" s="2">
        <v>-4.2012540485389897E-4</v>
      </c>
      <c r="M4141" s="2">
        <v>-1.35798108446849E-3</v>
      </c>
    </row>
    <row r="4142" spans="1:13" x14ac:dyDescent="0.55000000000000004">
      <c r="A4142">
        <v>4137</v>
      </c>
      <c r="C4142">
        <f t="shared" si="198"/>
        <v>-8.5417624532605388E-2</v>
      </c>
      <c r="D4142">
        <f t="shared" si="199"/>
        <v>3.2858740629673755E-4</v>
      </c>
      <c r="E4142" s="2">
        <f t="shared" si="200"/>
        <v>3.4571179439246588E-4</v>
      </c>
      <c r="K4142">
        <v>4137</v>
      </c>
      <c r="L4142" s="2">
        <v>-4.3270992411076402E-4</v>
      </c>
      <c r="M4142" s="2">
        <v>-0.1040109511417</v>
      </c>
    </row>
    <row r="4143" spans="1:13" x14ac:dyDescent="0.55000000000000004">
      <c r="A4143">
        <v>4138</v>
      </c>
      <c r="C4143">
        <f t="shared" si="198"/>
        <v>1.9520862868743827E-2</v>
      </c>
      <c r="D4143">
        <f t="shared" si="199"/>
        <v>4.301135630593623E-4</v>
      </c>
      <c r="E4143" s="2">
        <f t="shared" si="200"/>
        <v>4.0053856562971078E-2</v>
      </c>
      <c r="K4143">
        <v>4138</v>
      </c>
      <c r="L4143" s="2">
        <v>-3.3691955853660198E-4</v>
      </c>
      <c r="M4143" s="2">
        <v>-0.180613733248397</v>
      </c>
    </row>
    <row r="4144" spans="1:13" x14ac:dyDescent="0.55000000000000004">
      <c r="A4144">
        <v>4139</v>
      </c>
      <c r="C4144">
        <f t="shared" si="198"/>
        <v>0.11956002515590432</v>
      </c>
      <c r="D4144">
        <f t="shared" si="199"/>
        <v>4.2369028156954828E-4</v>
      </c>
      <c r="E4144" s="2">
        <f t="shared" si="200"/>
        <v>0.10991924276703711</v>
      </c>
      <c r="K4144">
        <v>4139</v>
      </c>
      <c r="L4144" s="2">
        <v>-1.5674559942974699E-4</v>
      </c>
      <c r="M4144" s="2">
        <v>-0.21198068541677501</v>
      </c>
    </row>
    <row r="4145" spans="1:13" x14ac:dyDescent="0.55000000000000004">
      <c r="A4145">
        <v>4140</v>
      </c>
      <c r="C4145">
        <f t="shared" si="198"/>
        <v>0.18959214125584281</v>
      </c>
      <c r="D4145">
        <f t="shared" si="199"/>
        <v>3.1092967008902679E-4</v>
      </c>
      <c r="E4145" s="2">
        <f t="shared" si="200"/>
        <v>0.14428442800476599</v>
      </c>
      <c r="K4145">
        <v>4140</v>
      </c>
      <c r="L4145" s="2">
        <v>6.2686267433391095E-5</v>
      </c>
      <c r="M4145" s="2">
        <v>-0.19025575988982099</v>
      </c>
    </row>
    <row r="4146" spans="1:13" x14ac:dyDescent="0.55000000000000004">
      <c r="A4146">
        <v>4141</v>
      </c>
      <c r="C4146">
        <f t="shared" si="198"/>
        <v>0.21204062618581962</v>
      </c>
      <c r="D4146">
        <f t="shared" si="199"/>
        <v>1.2013226529359168E-4</v>
      </c>
      <c r="E4146" s="2">
        <f t="shared" si="200"/>
        <v>0.11083620928316383</v>
      </c>
      <c r="K4146">
        <v>4141</v>
      </c>
      <c r="L4146" s="2">
        <v>2.6641796974046698E-4</v>
      </c>
      <c r="M4146" s="2">
        <v>-0.12088009903741399</v>
      </c>
    </row>
    <row r="4147" spans="1:13" x14ac:dyDescent="0.55000000000000004">
      <c r="A4147">
        <v>4142</v>
      </c>
      <c r="C4147">
        <f t="shared" si="198"/>
        <v>0.18127138340573179</v>
      </c>
      <c r="D4147">
        <f t="shared" si="199"/>
        <v>-1.0081580590017259E-4</v>
      </c>
      <c r="E4147" s="2">
        <f t="shared" si="200"/>
        <v>4.1006513615379367E-2</v>
      </c>
      <c r="K4147">
        <v>4142</v>
      </c>
      <c r="L4147" s="2">
        <v>4.0342363878894598E-4</v>
      </c>
      <c r="M4147" s="2">
        <v>-2.1229267495393399E-2</v>
      </c>
    </row>
    <row r="4148" spans="1:13" x14ac:dyDescent="0.55000000000000004">
      <c r="A4148">
        <v>4143</v>
      </c>
      <c r="C4148">
        <f t="shared" si="198"/>
        <v>0.10500684428833827</v>
      </c>
      <c r="D4148">
        <f t="shared" si="199"/>
        <v>-2.9646123484466128E-4</v>
      </c>
      <c r="E4148" s="2">
        <f t="shared" si="200"/>
        <v>4.5233967038228577E-4</v>
      </c>
      <c r="K4148">
        <v>4143</v>
      </c>
      <c r="L4148" s="2">
        <v>4.3938935484417199E-4</v>
      </c>
      <c r="M4148" s="2">
        <v>8.3738565787663005E-2</v>
      </c>
    </row>
    <row r="4149" spans="1:13" x14ac:dyDescent="0.55000000000000004">
      <c r="A4149">
        <v>4144</v>
      </c>
      <c r="C4149">
        <f t="shared" si="198"/>
        <v>2.3878006232310599E-3</v>
      </c>
      <c r="D4149">
        <f t="shared" si="199"/>
        <v>-4.1770114275015477E-4</v>
      </c>
      <c r="E4149" s="2">
        <f t="shared" si="200"/>
        <v>2.7339218752611898E-2</v>
      </c>
      <c r="K4149">
        <v>4144</v>
      </c>
      <c r="L4149" s="2">
        <v>3.65307281205008E-4</v>
      </c>
      <c r="M4149" s="2">
        <v>0.16773355579285101</v>
      </c>
    </row>
    <row r="4150" spans="1:13" x14ac:dyDescent="0.55000000000000004">
      <c r="A4150">
        <v>4145</v>
      </c>
      <c r="C4150">
        <f t="shared" si="198"/>
        <v>-0.10083053066610484</v>
      </c>
      <c r="D4150">
        <f t="shared" si="199"/>
        <v>-4.3410686826743665E-4</v>
      </c>
      <c r="E4150" s="2">
        <f t="shared" si="200"/>
        <v>9.6440785045133592E-2</v>
      </c>
      <c r="K4150">
        <v>4145</v>
      </c>
      <c r="L4150" s="2">
        <v>1.99731732786203E-4</v>
      </c>
      <c r="M4150" s="2">
        <v>0.20971863620628201</v>
      </c>
    </row>
    <row r="4151" spans="1:13" x14ac:dyDescent="0.55000000000000004">
      <c r="A4151">
        <v>4146</v>
      </c>
      <c r="C4151">
        <f t="shared" si="198"/>
        <v>-0.17874252409874511</v>
      </c>
      <c r="D4151">
        <f t="shared" si="199"/>
        <v>-3.4156092009738671E-4</v>
      </c>
      <c r="E4151" s="2">
        <f t="shared" si="200"/>
        <v>0.14282421215981386</v>
      </c>
      <c r="K4151">
        <v>4146</v>
      </c>
      <c r="L4151" s="2">
        <v>-1.5867867154621799E-5</v>
      </c>
      <c r="M4151" s="2">
        <v>0.19917838318188399</v>
      </c>
    </row>
    <row r="4152" spans="1:13" x14ac:dyDescent="0.55000000000000004">
      <c r="A4152">
        <v>4147</v>
      </c>
      <c r="C4152">
        <f t="shared" si="198"/>
        <v>-0.21179391157607094</v>
      </c>
      <c r="D4152">
        <f t="shared" si="199"/>
        <v>-1.6329038051584574E-4</v>
      </c>
      <c r="E4152" s="2">
        <f t="shared" si="200"/>
        <v>0.12288290478662223</v>
      </c>
      <c r="K4152">
        <v>4147</v>
      </c>
      <c r="L4152" s="2">
        <v>-2.27493261329471E-4</v>
      </c>
      <c r="M4152" s="2">
        <v>0.13875266847659801</v>
      </c>
    </row>
    <row r="4153" spans="1:13" x14ac:dyDescent="0.55000000000000004">
      <c r="A4153">
        <v>4148</v>
      </c>
      <c r="C4153">
        <f t="shared" si="198"/>
        <v>-0.19168949150990733</v>
      </c>
      <c r="D4153">
        <f t="shared" si="199"/>
        <v>5.5962602683861886E-5</v>
      </c>
      <c r="E4153" s="2">
        <f t="shared" si="200"/>
        <v>5.5349610203743002E-2</v>
      </c>
      <c r="K4153">
        <v>4148</v>
      </c>
      <c r="L4153" s="2">
        <v>-3.8214155693861801E-4</v>
      </c>
      <c r="M4153" s="2">
        <v>4.3575487192285003E-2</v>
      </c>
    </row>
    <row r="4154" spans="1:13" x14ac:dyDescent="0.55000000000000004">
      <c r="A4154">
        <v>4149</v>
      </c>
      <c r="C4154">
        <f t="shared" si="198"/>
        <v>-0.12347504956874461</v>
      </c>
      <c r="D4154">
        <f t="shared" si="199"/>
        <v>2.6117015221097204E-4</v>
      </c>
      <c r="E4154" s="2">
        <f t="shared" si="200"/>
        <v>3.7160733669843043E-3</v>
      </c>
      <c r="K4154">
        <v>4149</v>
      </c>
      <c r="L4154" s="2">
        <v>-4.4108012897837702E-4</v>
      </c>
      <c r="M4154" s="2">
        <v>-6.2515445182033696E-2</v>
      </c>
    </row>
    <row r="4155" spans="1:13" x14ac:dyDescent="0.55000000000000004">
      <c r="A4155">
        <v>4150</v>
      </c>
      <c r="C4155">
        <f t="shared" si="198"/>
        <v>-2.4270972833366395E-2</v>
      </c>
      <c r="D4155">
        <f t="shared" si="199"/>
        <v>4.0082949856314363E-4</v>
      </c>
      <c r="E4155" s="2">
        <f t="shared" si="200"/>
        <v>1.655803377290933E-2</v>
      </c>
      <c r="K4155">
        <v>4150</v>
      </c>
      <c r="L4155" s="2">
        <v>-3.8954744645303298E-4</v>
      </c>
      <c r="M4155" s="2">
        <v>-0.15294899649284499</v>
      </c>
    </row>
    <row r="4156" spans="1:13" x14ac:dyDescent="0.55000000000000004">
      <c r="A4156">
        <v>4151</v>
      </c>
      <c r="C4156">
        <f t="shared" si="198"/>
        <v>8.1024606490244289E-2</v>
      </c>
      <c r="D4156">
        <f t="shared" si="199"/>
        <v>4.3988908959167181E-4</v>
      </c>
      <c r="E4156" s="2">
        <f t="shared" si="200"/>
        <v>8.1853283982946598E-2</v>
      </c>
      <c r="K4156">
        <v>4151</v>
      </c>
      <c r="L4156" s="2">
        <v>-2.4045018938661299E-4</v>
      </c>
      <c r="M4156" s="2">
        <v>-0.205075522805334</v>
      </c>
    </row>
    <row r="4157" spans="1:13" x14ac:dyDescent="0.55000000000000004">
      <c r="A4157">
        <v>4152</v>
      </c>
      <c r="C4157">
        <f t="shared" si="198"/>
        <v>0.16598471744953303</v>
      </c>
      <c r="D4157">
        <f t="shared" si="199"/>
        <v>3.6854579126034833E-4</v>
      </c>
      <c r="E4157" s="2">
        <f t="shared" si="200"/>
        <v>0.13825333214538577</v>
      </c>
      <c r="K4157">
        <v>4152</v>
      </c>
      <c r="L4157" s="2">
        <v>-3.11306907436333E-5</v>
      </c>
      <c r="M4157" s="2">
        <v>-0.20583961223504499</v>
      </c>
    </row>
    <row r="4158" spans="1:13" x14ac:dyDescent="0.55000000000000004">
      <c r="A4158">
        <v>4153</v>
      </c>
      <c r="C4158">
        <f t="shared" si="198"/>
        <v>0.20928616300923214</v>
      </c>
      <c r="D4158">
        <f t="shared" si="199"/>
        <v>2.047052676515838E-4</v>
      </c>
      <c r="E4158" s="2">
        <f t="shared" si="200"/>
        <v>0.13274076232353649</v>
      </c>
      <c r="K4158">
        <v>4153</v>
      </c>
      <c r="L4158" s="2">
        <v>1.8598568251687399E-4</v>
      </c>
      <c r="M4158" s="2">
        <v>-0.15504989384424001</v>
      </c>
    </row>
    <row r="4159" spans="1:13" x14ac:dyDescent="0.55000000000000004">
      <c r="A4159">
        <v>4154</v>
      </c>
      <c r="C4159">
        <f t="shared" si="198"/>
        <v>0.20006119305642522</v>
      </c>
      <c r="D4159">
        <f t="shared" si="199"/>
        <v>-1.0511963289836007E-5</v>
      </c>
      <c r="E4159" s="2">
        <f t="shared" si="200"/>
        <v>7.0483963491440663E-2</v>
      </c>
      <c r="K4159">
        <v>4154</v>
      </c>
      <c r="L4159" s="2">
        <v>3.5652078781962001E-4</v>
      </c>
      <c r="M4159" s="2">
        <v>-6.5426967680434503E-2</v>
      </c>
    </row>
    <row r="4160" spans="1:13" x14ac:dyDescent="0.55000000000000004">
      <c r="A4160">
        <v>4155</v>
      </c>
      <c r="C4160">
        <f t="shared" si="198"/>
        <v>0.14062508060206905</v>
      </c>
      <c r="D4160">
        <f t="shared" si="199"/>
        <v>-2.230909130229557E-4</v>
      </c>
      <c r="E4160" s="2">
        <f t="shared" si="200"/>
        <v>1.0008508245725099E-2</v>
      </c>
      <c r="K4160">
        <v>4155</v>
      </c>
      <c r="L4160" s="2">
        <v>4.37763050118542E-4</v>
      </c>
      <c r="M4160" s="2">
        <v>4.0582548418376801E-2</v>
      </c>
    </row>
    <row r="4161" spans="1:13" x14ac:dyDescent="0.55000000000000004">
      <c r="A4161">
        <v>4156</v>
      </c>
      <c r="C4161">
        <f t="shared" si="198"/>
        <v>4.5895037058104597E-2</v>
      </c>
      <c r="D4161">
        <f t="shared" si="199"/>
        <v>-3.7967874597065232E-4</v>
      </c>
      <c r="E4161" s="2">
        <f t="shared" si="200"/>
        <v>8.1962017186454662E-3</v>
      </c>
      <c r="K4161">
        <v>4156</v>
      </c>
      <c r="L4161" s="2">
        <v>4.0936484083047101E-4</v>
      </c>
      <c r="M4161" s="2">
        <v>0.13642791350995201</v>
      </c>
    </row>
    <row r="4162" spans="1:13" x14ac:dyDescent="0.55000000000000004">
      <c r="A4162">
        <v>4157</v>
      </c>
      <c r="C4162">
        <f t="shared" si="198"/>
        <v>-6.0353693395339622E-2</v>
      </c>
      <c r="D4162">
        <f t="shared" si="199"/>
        <v>-4.4097521667259818E-4</v>
      </c>
      <c r="E4162" s="2">
        <f t="shared" si="200"/>
        <v>6.6800410975404373E-2</v>
      </c>
      <c r="K4162">
        <v>4157</v>
      </c>
      <c r="L4162" s="2">
        <v>2.7843866764130503E-4</v>
      </c>
      <c r="M4162" s="2">
        <v>0.19810406132562899</v>
      </c>
    </row>
    <row r="4163" spans="1:13" x14ac:dyDescent="0.55000000000000004">
      <c r="A4163">
        <v>4158</v>
      </c>
      <c r="C4163">
        <f t="shared" si="198"/>
        <v>-0.15145491896297952</v>
      </c>
      <c r="D4163">
        <f t="shared" si="199"/>
        <v>-3.9159620301141608E-4</v>
      </c>
      <c r="E4163" s="2">
        <f t="shared" si="200"/>
        <v>0.13076811094723784</v>
      </c>
      <c r="K4163">
        <v>4158</v>
      </c>
      <c r="L4163" s="2">
        <v>7.7775802833281903E-5</v>
      </c>
      <c r="M4163" s="2">
        <v>0.210163818033927</v>
      </c>
    </row>
    <row r="4164" spans="1:13" x14ac:dyDescent="0.55000000000000004">
      <c r="A4164">
        <v>4159</v>
      </c>
      <c r="C4164">
        <f t="shared" si="198"/>
        <v>-0.20454415228730299</v>
      </c>
      <c r="D4164">
        <f t="shared" si="199"/>
        <v>-2.4393479658740396E-4</v>
      </c>
      <c r="E4164" s="2">
        <f t="shared" si="200"/>
        <v>0.13997392662437202</v>
      </c>
      <c r="K4164">
        <v>4159</v>
      </c>
      <c r="L4164" s="2">
        <v>-1.42366494280389E-4</v>
      </c>
      <c r="M4164" s="2">
        <v>0.169586742753954</v>
      </c>
    </row>
    <row r="4165" spans="1:13" x14ac:dyDescent="0.55000000000000004">
      <c r="A4165">
        <v>4160</v>
      </c>
      <c r="C4165">
        <f t="shared" si="198"/>
        <v>-0.20629711483615434</v>
      </c>
      <c r="D4165">
        <f t="shared" si="199"/>
        <v>-3.5050897957497535E-5</v>
      </c>
      <c r="E4165" s="2">
        <f t="shared" si="200"/>
        <v>8.5751008079982649E-2</v>
      </c>
      <c r="K4165">
        <v>4160</v>
      </c>
      <c r="L4165" s="2">
        <v>-3.2685221972392399E-4</v>
      </c>
      <c r="M4165" s="2">
        <v>8.6535615711478706E-2</v>
      </c>
    </row>
    <row r="4166" spans="1:13" x14ac:dyDescent="0.55000000000000004">
      <c r="A4166">
        <v>4161</v>
      </c>
      <c r="C4166">
        <f t="shared" ref="C4166:C4229" si="201">$D$1*COS($B$2*(A4166-$L$2)+$B$1)</f>
        <v>-0.15627384996033528</v>
      </c>
      <c r="D4166">
        <f t="shared" ref="D4166:D4229" si="202">$D$2*COS($B$2*(A4166-$L$3)+$B$3)</f>
        <v>1.8263003724251084E-4</v>
      </c>
      <c r="E4166" s="2">
        <f t="shared" ref="E4166:E4229" si="203">(M4166-C4166)^2</f>
        <v>1.9067455307275594E-2</v>
      </c>
      <c r="K4166">
        <v>4161</v>
      </c>
      <c r="L4166" s="2">
        <v>-4.2947577909363901E-4</v>
      </c>
      <c r="M4166" s="2">
        <v>-1.8188893113922799E-2</v>
      </c>
    </row>
    <row r="4167" spans="1:13" x14ac:dyDescent="0.55000000000000004">
      <c r="A4167">
        <v>4162</v>
      </c>
      <c r="C4167">
        <f t="shared" si="201"/>
        <v>-6.7029142735507447E-2</v>
      </c>
      <c r="D4167">
        <f t="shared" si="202"/>
        <v>3.5447468263359453E-4</v>
      </c>
      <c r="E4167" s="2">
        <f t="shared" si="203"/>
        <v>2.6346393536791492E-3</v>
      </c>
      <c r="K4167">
        <v>4162</v>
      </c>
      <c r="L4167" s="2">
        <v>-4.2453446531504302E-4</v>
      </c>
      <c r="M4167" s="2">
        <v>-0.118357880823241</v>
      </c>
    </row>
    <row r="4168" spans="1:13" x14ac:dyDescent="0.55000000000000004">
      <c r="A4168">
        <v>4163</v>
      </c>
      <c r="C4168">
        <f t="shared" si="201"/>
        <v>3.9038466453706594E-2</v>
      </c>
      <c r="D4168">
        <f t="shared" si="202"/>
        <v>4.373536544171159E-4</v>
      </c>
      <c r="E4168" s="2">
        <f t="shared" si="203"/>
        <v>5.1948378594140761E-2</v>
      </c>
      <c r="K4168">
        <v>4163</v>
      </c>
      <c r="L4168" s="2">
        <v>-3.1326586107767299E-4</v>
      </c>
      <c r="M4168" s="2">
        <v>-0.18888340304139201</v>
      </c>
    </row>
    <row r="4169" spans="1:13" x14ac:dyDescent="0.55000000000000004">
      <c r="A4169">
        <v>4164</v>
      </c>
      <c r="C4169">
        <f t="shared" si="201"/>
        <v>0.13530824342743386</v>
      </c>
      <c r="D4169">
        <f t="shared" si="202"/>
        <v>4.1046607762670141E-4</v>
      </c>
      <c r="E4169" s="2">
        <f t="shared" si="203"/>
        <v>0.12069381138341415</v>
      </c>
      <c r="K4169">
        <v>4164</v>
      </c>
      <c r="L4169" s="2">
        <v>-1.23537878573085E-4</v>
      </c>
      <c r="M4169" s="2">
        <v>-0.21210190522026201</v>
      </c>
    </row>
    <row r="4170" spans="1:13" x14ac:dyDescent="0.55000000000000004">
      <c r="A4170">
        <v>4165</v>
      </c>
      <c r="C4170">
        <f t="shared" si="201"/>
        <v>0.19761850337386852</v>
      </c>
      <c r="D4170">
        <f t="shared" si="202"/>
        <v>2.8056016729083842E-4</v>
      </c>
      <c r="E4170" s="2">
        <f t="shared" si="203"/>
        <v>0.14426070495653029</v>
      </c>
      <c r="K4170">
        <v>4165</v>
      </c>
      <c r="L4170" s="2">
        <v>9.7130931993492107E-5</v>
      </c>
      <c r="M4170" s="2">
        <v>-0.182198169452023</v>
      </c>
    </row>
    <row r="4171" spans="1:13" x14ac:dyDescent="0.55000000000000004">
      <c r="A4171">
        <v>4166</v>
      </c>
      <c r="C4171">
        <f t="shared" si="201"/>
        <v>0.2103306844410068</v>
      </c>
      <c r="D4171">
        <f t="shared" si="202"/>
        <v>8.0239568704079504E-5</v>
      </c>
      <c r="E4171" s="2">
        <f t="shared" si="203"/>
        <v>0.10048421735754035</v>
      </c>
      <c r="K4171">
        <v>4166</v>
      </c>
      <c r="L4171" s="2">
        <v>2.9347269808574299E-4</v>
      </c>
      <c r="M4171" s="2">
        <v>-0.10666177186914</v>
      </c>
    </row>
    <row r="4172" spans="1:13" x14ac:dyDescent="0.55000000000000004">
      <c r="A4172">
        <v>4167</v>
      </c>
      <c r="C4172">
        <f t="shared" si="201"/>
        <v>0.17025429713343518</v>
      </c>
      <c r="D4172">
        <f t="shared" si="202"/>
        <v>-1.4021947030844824E-4</v>
      </c>
      <c r="E4172" s="2">
        <f t="shared" si="203"/>
        <v>3.0508060984826391E-2</v>
      </c>
      <c r="K4172">
        <v>4167</v>
      </c>
      <c r="L4172" s="2">
        <v>4.16312406369973E-4</v>
      </c>
      <c r="M4172" s="2">
        <v>-4.4112718400359302E-3</v>
      </c>
    </row>
    <row r="4173" spans="1:13" x14ac:dyDescent="0.55000000000000004">
      <c r="A4173">
        <v>4168</v>
      </c>
      <c r="C4173">
        <f t="shared" si="201"/>
        <v>8.7447669921008331E-2</v>
      </c>
      <c r="D4173">
        <f t="shared" si="202"/>
        <v>-3.2548637786863617E-4</v>
      </c>
      <c r="E4173" s="2">
        <f t="shared" si="203"/>
        <v>1.3216695235837141E-4</v>
      </c>
      <c r="K4173">
        <v>4168</v>
      </c>
      <c r="L4173" s="2">
        <v>4.3488408986417298E-4</v>
      </c>
      <c r="M4173" s="2">
        <v>9.8944058586949102E-2</v>
      </c>
    </row>
    <row r="4174" spans="1:13" x14ac:dyDescent="0.55000000000000004">
      <c r="A4174">
        <v>4169</v>
      </c>
      <c r="C4174">
        <f t="shared" si="201"/>
        <v>-1.7306479190961264E-2</v>
      </c>
      <c r="D4174">
        <f t="shared" si="202"/>
        <v>-4.2906306529228312E-4</v>
      </c>
      <c r="E4174" s="2">
        <f t="shared" si="203"/>
        <v>3.7956669546549013E-2</v>
      </c>
      <c r="K4174">
        <v>4169</v>
      </c>
      <c r="L4174" s="2">
        <v>3.4453635522685802E-4</v>
      </c>
      <c r="M4174" s="2">
        <v>0.177518235736455</v>
      </c>
    </row>
    <row r="4175" spans="1:13" x14ac:dyDescent="0.55000000000000004">
      <c r="A4175">
        <v>4170</v>
      </c>
      <c r="C4175">
        <f t="shared" si="201"/>
        <v>-0.11771706681635204</v>
      </c>
      <c r="D4175">
        <f t="shared" si="202"/>
        <v>-4.2495396726025973E-4</v>
      </c>
      <c r="E4175" s="2">
        <f t="shared" si="203"/>
        <v>0.10847072185441325</v>
      </c>
      <c r="K4175">
        <v>4170</v>
      </c>
      <c r="L4175" s="2">
        <v>1.6789735307459999E-4</v>
      </c>
      <c r="M4175" s="2">
        <v>0.211631869502582</v>
      </c>
    </row>
    <row r="4176" spans="1:13" x14ac:dyDescent="0.55000000000000004">
      <c r="A4176">
        <v>4171</v>
      </c>
      <c r="C4176">
        <f t="shared" si="201"/>
        <v>-0.18858315195127026</v>
      </c>
      <c r="D4176">
        <f t="shared" si="202"/>
        <v>-3.1419038076557407E-4</v>
      </c>
      <c r="E4176" s="2">
        <f t="shared" si="203"/>
        <v>0.14540810023045098</v>
      </c>
      <c r="K4176">
        <v>4171</v>
      </c>
      <c r="L4176" s="2">
        <v>-5.0792582714753102E-5</v>
      </c>
      <c r="M4176" s="2">
        <v>0.19274098868298201</v>
      </c>
    </row>
    <row r="4177" spans="1:13" x14ac:dyDescent="0.55000000000000004">
      <c r="A4177">
        <v>4172</v>
      </c>
      <c r="C4177">
        <f t="shared" si="201"/>
        <v>-0.21211884096386749</v>
      </c>
      <c r="D4177">
        <f t="shared" si="202"/>
        <v>-1.2457163130648904E-4</v>
      </c>
      <c r="E4177" s="2">
        <f t="shared" si="203"/>
        <v>0.11403843478686872</v>
      </c>
      <c r="K4177">
        <v>4172</v>
      </c>
      <c r="L4177" s="2">
        <v>-2.5676120106888798E-4</v>
      </c>
      <c r="M4177" s="2">
        <v>0.125576931569442</v>
      </c>
    </row>
    <row r="4178" spans="1:13" x14ac:dyDescent="0.55000000000000004">
      <c r="A4178">
        <v>4173</v>
      </c>
      <c r="C4178">
        <f t="shared" si="201"/>
        <v>-0.1824171720057329</v>
      </c>
      <c r="D4178">
        <f t="shared" si="202"/>
        <v>9.6311971845743901E-5</v>
      </c>
      <c r="E4178" s="2">
        <f t="shared" si="203"/>
        <v>4.3839366700749491E-2</v>
      </c>
      <c r="K4178">
        <v>4173</v>
      </c>
      <c r="L4178" s="2">
        <v>-3.98422383784469E-4</v>
      </c>
      <c r="M4178" s="2">
        <v>2.6961352921608901E-2</v>
      </c>
    </row>
    <row r="4179" spans="1:13" x14ac:dyDescent="0.55000000000000004">
      <c r="A4179">
        <v>4174</v>
      </c>
      <c r="C4179">
        <f t="shared" si="201"/>
        <v>-0.10693263792301592</v>
      </c>
      <c r="D4179">
        <f t="shared" si="202"/>
        <v>2.9302330016306411E-4</v>
      </c>
      <c r="E4179" s="2">
        <f t="shared" si="203"/>
        <v>8.1371978808888535E-4</v>
      </c>
      <c r="K4179">
        <v>4174</v>
      </c>
      <c r="L4179" s="2">
        <v>-4.4029620884819998E-4</v>
      </c>
      <c r="M4179" s="2">
        <v>-7.84068638215321E-2</v>
      </c>
    </row>
    <row r="4180" spans="1:13" x14ac:dyDescent="0.55000000000000004">
      <c r="A4180">
        <v>4175</v>
      </c>
      <c r="C4180">
        <f t="shared" si="201"/>
        <v>-4.6102656827901895E-3</v>
      </c>
      <c r="D4180">
        <f t="shared" si="202"/>
        <v>4.1619195658055668E-4</v>
      </c>
      <c r="E4180" s="2">
        <f t="shared" si="203"/>
        <v>2.5448968837272351E-2</v>
      </c>
      <c r="K4180">
        <v>4175</v>
      </c>
      <c r="L4180" s="2">
        <v>-3.7189511700651902E-4</v>
      </c>
      <c r="M4180" s="2">
        <v>-0.1641375951197</v>
      </c>
    </row>
    <row r="4181" spans="1:13" x14ac:dyDescent="0.55000000000000004">
      <c r="A4181">
        <v>4176</v>
      </c>
      <c r="C4181">
        <f t="shared" si="201"/>
        <v>9.8869186065759465E-2</v>
      </c>
      <c r="D4181">
        <f t="shared" si="202"/>
        <v>4.3490520452725323E-4</v>
      </c>
      <c r="E4181" s="2">
        <f t="shared" si="203"/>
        <v>9.4635130077205004E-2</v>
      </c>
      <c r="K4181">
        <v>4176</v>
      </c>
      <c r="L4181" s="2">
        <v>-2.1035058604074199E-4</v>
      </c>
      <c r="M4181" s="2">
        <v>-0.20875904748442201</v>
      </c>
    </row>
    <row r="4182" spans="1:13" x14ac:dyDescent="0.55000000000000004">
      <c r="A4182">
        <v>4177</v>
      </c>
      <c r="C4182">
        <f t="shared" si="201"/>
        <v>0.17753455611043598</v>
      </c>
      <c r="D4182">
        <f t="shared" si="202"/>
        <v>3.4446641321302893E-4</v>
      </c>
      <c r="E4182" s="2">
        <f t="shared" si="203"/>
        <v>0.14336072041973325</v>
      </c>
      <c r="K4182">
        <v>4177</v>
      </c>
      <c r="L4182" s="2">
        <v>3.8775541192372201E-6</v>
      </c>
      <c r="M4182" s="2">
        <v>-0.201095501359561</v>
      </c>
    </row>
    <row r="4183" spans="1:13" x14ac:dyDescent="0.55000000000000004">
      <c r="A4183">
        <v>4178</v>
      </c>
      <c r="C4183">
        <f t="shared" si="201"/>
        <v>0.21164249470291871</v>
      </c>
      <c r="D4183">
        <f t="shared" si="202"/>
        <v>1.6757381295822305E-4</v>
      </c>
      <c r="E4183" s="2">
        <f t="shared" si="203"/>
        <v>0.12581835700007013</v>
      </c>
      <c r="K4183">
        <v>4178</v>
      </c>
      <c r="L4183" s="2">
        <v>2.1713453679545399E-4</v>
      </c>
      <c r="M4183" s="2">
        <v>-0.14306633941327601</v>
      </c>
    </row>
    <row r="4184" spans="1:13" x14ac:dyDescent="0.55000000000000004">
      <c r="A4184">
        <v>4179</v>
      </c>
      <c r="C4184">
        <f t="shared" si="201"/>
        <v>0.19263262819544413</v>
      </c>
      <c r="D4184">
        <f t="shared" si="202"/>
        <v>-5.137628217019007E-5</v>
      </c>
      <c r="E4184" s="2">
        <f t="shared" si="203"/>
        <v>5.8485595722714563E-2</v>
      </c>
      <c r="K4184">
        <v>4179</v>
      </c>
      <c r="L4184" s="2">
        <v>3.7600882772637599E-4</v>
      </c>
      <c r="M4184" s="2">
        <v>-4.9205325241799797E-2</v>
      </c>
    </row>
    <row r="4185" spans="1:13" x14ac:dyDescent="0.55000000000000004">
      <c r="A4185">
        <v>4180</v>
      </c>
      <c r="C4185">
        <f t="shared" si="201"/>
        <v>0.12527603238466081</v>
      </c>
      <c r="D4185">
        <f t="shared" si="202"/>
        <v>-2.5743201340295874E-4</v>
      </c>
      <c r="E4185" s="2">
        <f t="shared" si="203"/>
        <v>4.6644207225707947E-3</v>
      </c>
      <c r="K4185">
        <v>4180</v>
      </c>
      <c r="L4185" s="2">
        <v>4.4070937516380498E-4</v>
      </c>
      <c r="M4185" s="2">
        <v>5.6979467884161999E-2</v>
      </c>
    </row>
    <row r="4186" spans="1:13" x14ac:dyDescent="0.55000000000000004">
      <c r="A4186">
        <v>4181</v>
      </c>
      <c r="C4186">
        <f t="shared" si="201"/>
        <v>2.6477793054572745E-2</v>
      </c>
      <c r="D4186">
        <f t="shared" si="202"/>
        <v>-3.9887773550788578E-4</v>
      </c>
      <c r="E4186" s="2">
        <f t="shared" si="203"/>
        <v>1.4985580775727342E-2</v>
      </c>
      <c r="K4186">
        <v>4181</v>
      </c>
      <c r="L4186" s="2">
        <v>3.9503152562898099E-4</v>
      </c>
      <c r="M4186" s="2">
        <v>0.14889339980357899</v>
      </c>
    </row>
    <row r="4187" spans="1:13" x14ac:dyDescent="0.55000000000000004">
      <c r="A4187">
        <v>4182</v>
      </c>
      <c r="C4187">
        <f t="shared" si="201"/>
        <v>-7.8965814223185007E-2</v>
      </c>
      <c r="D4187">
        <f t="shared" si="202"/>
        <v>-4.4021355367610476E-4</v>
      </c>
      <c r="E4187" s="2">
        <f t="shared" si="203"/>
        <v>7.9796007046931794E-2</v>
      </c>
      <c r="K4187">
        <v>4182</v>
      </c>
      <c r="L4187" s="2">
        <v>2.50415579902707E-4</v>
      </c>
      <c r="M4187" s="2">
        <v>0.203516056074595</v>
      </c>
    </row>
    <row r="4188" spans="1:13" x14ac:dyDescent="0.55000000000000004">
      <c r="A4188">
        <v>4183</v>
      </c>
      <c r="C4188">
        <f t="shared" si="201"/>
        <v>-0.16459066659975299</v>
      </c>
      <c r="D4188">
        <f t="shared" si="202"/>
        <v>-3.7106504883847012E-4</v>
      </c>
      <c r="E4188" s="2">
        <f t="shared" si="203"/>
        <v>0.13820365381003291</v>
      </c>
      <c r="K4188">
        <v>4183</v>
      </c>
      <c r="L4188" s="2">
        <v>4.3081498724323201E-5</v>
      </c>
      <c r="M4188" s="2">
        <v>0.20716685357977599</v>
      </c>
    </row>
    <row r="4189" spans="1:13" x14ac:dyDescent="0.55000000000000004">
      <c r="A4189">
        <v>4184</v>
      </c>
      <c r="C4189">
        <f t="shared" si="201"/>
        <v>-0.20890673095576573</v>
      </c>
      <c r="D4189">
        <f t="shared" si="202"/>
        <v>-2.0878703817302224E-4</v>
      </c>
      <c r="E4189" s="2">
        <f t="shared" si="203"/>
        <v>0.13530491076907883</v>
      </c>
      <c r="K4189">
        <v>4184</v>
      </c>
      <c r="L4189" s="2">
        <v>-1.75042611067782E-4</v>
      </c>
      <c r="M4189" s="2">
        <v>0.15893142743604499</v>
      </c>
    </row>
    <row r="4190" spans="1:13" x14ac:dyDescent="0.55000000000000004">
      <c r="A4190">
        <v>4185</v>
      </c>
      <c r="C4190">
        <f t="shared" si="201"/>
        <v>-0.20079160924638434</v>
      </c>
      <c r="D4190">
        <f t="shared" si="202"/>
        <v>5.8921181922747578E-6</v>
      </c>
      <c r="E4190" s="2">
        <f t="shared" si="203"/>
        <v>7.3811244203452989E-2</v>
      </c>
      <c r="K4190">
        <v>4185</v>
      </c>
      <c r="L4190" s="2">
        <v>-3.49326213032438E-4</v>
      </c>
      <c r="M4190" s="2">
        <v>7.0890639351960799E-2</v>
      </c>
    </row>
    <row r="4191" spans="1:13" x14ac:dyDescent="0.55000000000000004">
      <c r="A4191">
        <v>4186</v>
      </c>
      <c r="C4191">
        <f t="shared" si="201"/>
        <v>-0.14228202596861567</v>
      </c>
      <c r="D4191">
        <f t="shared" si="202"/>
        <v>2.1909247708452211E-4</v>
      </c>
      <c r="E4191" s="2">
        <f t="shared" si="203"/>
        <v>1.1529793679309945E-2</v>
      </c>
      <c r="K4191">
        <v>4186</v>
      </c>
      <c r="L4191" s="2">
        <v>-4.36118897880622E-4</v>
      </c>
      <c r="M4191" s="2">
        <v>-3.4905149131421599E-2</v>
      </c>
    </row>
    <row r="4192" spans="1:13" x14ac:dyDescent="0.55000000000000004">
      <c r="A4192">
        <v>4187</v>
      </c>
      <c r="C4192">
        <f t="shared" si="201"/>
        <v>-4.8062653239372963E-2</v>
      </c>
      <c r="D4192">
        <f t="shared" si="202"/>
        <v>3.7730524233476026E-4</v>
      </c>
      <c r="E4192" s="2">
        <f t="shared" si="203"/>
        <v>7.03855110503138E-3</v>
      </c>
      <c r="K4192">
        <v>4187</v>
      </c>
      <c r="L4192" s="2">
        <v>-4.1368289926938E-4</v>
      </c>
      <c r="M4192" s="2">
        <v>-0.13195872647901499</v>
      </c>
    </row>
    <row r="4193" spans="1:13" x14ac:dyDescent="0.55000000000000004">
      <c r="A4193">
        <v>4188</v>
      </c>
      <c r="C4193">
        <f t="shared" si="201"/>
        <v>5.8219432372604303E-2</v>
      </c>
      <c r="D4193">
        <f t="shared" si="202"/>
        <v>4.4082234472245891E-4</v>
      </c>
      <c r="E4193" s="2">
        <f t="shared" si="203"/>
        <v>6.4608415177411685E-2</v>
      </c>
      <c r="K4193">
        <v>4188</v>
      </c>
      <c r="L4193" s="2">
        <v>-2.8763745223372701E-4</v>
      </c>
      <c r="M4193" s="2">
        <v>-0.19596242216743101</v>
      </c>
    </row>
    <row r="4194" spans="1:13" x14ac:dyDescent="0.55000000000000004">
      <c r="A4194">
        <v>4189</v>
      </c>
      <c r="C4194">
        <f t="shared" si="201"/>
        <v>0.14988966762623035</v>
      </c>
      <c r="D4194">
        <f t="shared" si="202"/>
        <v>3.9370233038404315E-4</v>
      </c>
      <c r="E4194" s="2">
        <f t="shared" si="203"/>
        <v>0.13015916429154709</v>
      </c>
      <c r="K4194">
        <v>4189</v>
      </c>
      <c r="L4194" s="2">
        <v>-8.9551420912929304E-5</v>
      </c>
      <c r="M4194" s="2">
        <v>-0.21088611356140299</v>
      </c>
    </row>
    <row r="4195" spans="1:13" x14ac:dyDescent="0.55000000000000004">
      <c r="A4195">
        <v>4190</v>
      </c>
      <c r="C4195">
        <f t="shared" si="201"/>
        <v>0.20394075573066842</v>
      </c>
      <c r="D4195">
        <f t="shared" si="202"/>
        <v>2.4777132970603373E-4</v>
      </c>
      <c r="E4195" s="2">
        <f t="shared" si="203"/>
        <v>0.14207835479023884</v>
      </c>
      <c r="K4195">
        <v>4190</v>
      </c>
      <c r="L4195" s="2">
        <v>1.3096331931219501E-4</v>
      </c>
      <c r="M4195" s="2">
        <v>-0.172992069571452</v>
      </c>
    </row>
    <row r="4196" spans="1:13" x14ac:dyDescent="0.55000000000000004">
      <c r="A4196">
        <v>4191</v>
      </c>
      <c r="C4196">
        <f t="shared" si="201"/>
        <v>0.20680701287675937</v>
      </c>
      <c r="D4196">
        <f t="shared" si="202"/>
        <v>3.965494787705559E-5</v>
      </c>
      <c r="E4196" s="2">
        <f t="shared" si="203"/>
        <v>8.9148882676953312E-2</v>
      </c>
      <c r="K4196">
        <v>4191</v>
      </c>
      <c r="L4196" s="2">
        <v>3.1867748377812998E-4</v>
      </c>
      <c r="M4196" s="2">
        <v>-9.1771088592442998E-2</v>
      </c>
    </row>
    <row r="4197" spans="1:13" x14ac:dyDescent="0.55000000000000004">
      <c r="A4197">
        <v>4192</v>
      </c>
      <c r="C4197">
        <f t="shared" si="201"/>
        <v>0.15776906893777407</v>
      </c>
      <c r="D4197">
        <f t="shared" si="202"/>
        <v>-1.7841399000614752E-4</v>
      </c>
      <c r="E4197" s="2">
        <f t="shared" si="203"/>
        <v>2.1122127966696023E-2</v>
      </c>
      <c r="K4197">
        <v>4192</v>
      </c>
      <c r="L4197" s="2">
        <v>4.2657689550024797E-4</v>
      </c>
      <c r="M4197" s="2">
        <v>1.24345308310459E-2</v>
      </c>
    </row>
    <row r="4198" spans="1:13" x14ac:dyDescent="0.55000000000000004">
      <c r="A4198">
        <v>4193</v>
      </c>
      <c r="C4198">
        <f t="shared" si="201"/>
        <v>6.9134414203173913E-2</v>
      </c>
      <c r="D4198">
        <f t="shared" si="202"/>
        <v>-3.5170477706952574E-4</v>
      </c>
      <c r="E4198" s="2">
        <f t="shared" si="203"/>
        <v>1.9705991166183295E-3</v>
      </c>
      <c r="K4198">
        <v>4193</v>
      </c>
      <c r="L4198" s="2">
        <v>4.2763747745338903E-4</v>
      </c>
      <c r="M4198" s="2">
        <v>0.11352584486967</v>
      </c>
    </row>
    <row r="4199" spans="1:13" x14ac:dyDescent="0.55000000000000004">
      <c r="A4199">
        <v>4194</v>
      </c>
      <c r="C4199">
        <f t="shared" si="201"/>
        <v>-3.6851521258595143E-2</v>
      </c>
      <c r="D4199">
        <f t="shared" si="202"/>
        <v>-4.3672507843694596E-4</v>
      </c>
      <c r="E4199" s="2">
        <f t="shared" si="203"/>
        <v>4.9744802168153544E-2</v>
      </c>
      <c r="K4199">
        <v>4194</v>
      </c>
      <c r="L4199" s="2">
        <v>3.2159360030801701E-4</v>
      </c>
      <c r="M4199" s="2">
        <v>0.18618390679747299</v>
      </c>
    </row>
    <row r="4200" spans="1:13" x14ac:dyDescent="0.55000000000000004">
      <c r="A4200">
        <v>4195</v>
      </c>
      <c r="C4200">
        <f t="shared" si="201"/>
        <v>-0.13358850165169298</v>
      </c>
      <c r="D4200">
        <f t="shared" si="202"/>
        <v>-4.1213659055209135E-4</v>
      </c>
      <c r="E4200" s="2">
        <f t="shared" si="203"/>
        <v>0.11957733287338822</v>
      </c>
      <c r="K4200">
        <v>4195</v>
      </c>
      <c r="L4200" s="2">
        <v>1.3500461094364399E-4</v>
      </c>
      <c r="M4200" s="2">
        <v>0.212211054266744</v>
      </c>
    </row>
    <row r="4201" spans="1:13" x14ac:dyDescent="0.55000000000000004">
      <c r="A4201">
        <v>4196</v>
      </c>
      <c r="C4201">
        <f t="shared" si="201"/>
        <v>-0.1967975839539316</v>
      </c>
      <c r="D4201">
        <f t="shared" si="202"/>
        <v>-2.8411050558916728E-4</v>
      </c>
      <c r="E4201" s="2">
        <f t="shared" si="203"/>
        <v>0.14583707791290293</v>
      </c>
      <c r="K4201">
        <v>4196</v>
      </c>
      <c r="L4201" s="2">
        <v>-8.5397120739367894E-5</v>
      </c>
      <c r="M4201" s="2">
        <v>0.185088626733104</v>
      </c>
    </row>
    <row r="4202" spans="1:13" x14ac:dyDescent="0.55000000000000004">
      <c r="A4202">
        <v>4197</v>
      </c>
      <c r="C4202">
        <f t="shared" si="201"/>
        <v>-0.2106146208476696</v>
      </c>
      <c r="D4202">
        <f t="shared" si="202"/>
        <v>-8.4778672297660312E-5</v>
      </c>
      <c r="E4202" s="2">
        <f t="shared" si="203"/>
        <v>0.10382845135429668</v>
      </c>
      <c r="K4202">
        <v>4197</v>
      </c>
      <c r="L4202" s="2">
        <v>-2.8441061376792897E-4</v>
      </c>
      <c r="M4202" s="2">
        <v>0.11160960442767601</v>
      </c>
    </row>
    <row r="4203" spans="1:13" x14ac:dyDescent="0.55000000000000004">
      <c r="A4203">
        <v>4198</v>
      </c>
      <c r="C4203">
        <f t="shared" si="201"/>
        <v>-0.17157182731351689</v>
      </c>
      <c r="D4203">
        <f t="shared" si="202"/>
        <v>1.3583082074488143E-4</v>
      </c>
      <c r="E4203" s="2">
        <f t="shared" si="203"/>
        <v>3.30327323087427E-2</v>
      </c>
      <c r="K4203">
        <v>4198</v>
      </c>
      <c r="L4203" s="2">
        <v>-4.12191704222956E-4</v>
      </c>
      <c r="M4203" s="2">
        <v>1.01772643176181E-2</v>
      </c>
    </row>
    <row r="4204" spans="1:13" x14ac:dyDescent="0.55000000000000004">
      <c r="A4204">
        <v>4199</v>
      </c>
      <c r="C4204">
        <f t="shared" si="201"/>
        <v>-8.9468121570657172E-2</v>
      </c>
      <c r="D4204">
        <f t="shared" si="202"/>
        <v>3.2234964087013933E-4</v>
      </c>
      <c r="E4204" s="2">
        <f t="shared" si="203"/>
        <v>1.8800143323850959E-5</v>
      </c>
      <c r="K4204">
        <v>4199</v>
      </c>
      <c r="L4204" s="2">
        <v>-4.3673682530365302E-4</v>
      </c>
      <c r="M4204" s="2">
        <v>-9.3804034775952103E-2</v>
      </c>
    </row>
    <row r="4205" spans="1:13" x14ac:dyDescent="0.55000000000000004">
      <c r="A4205">
        <v>4200</v>
      </c>
      <c r="C4205">
        <f t="shared" si="201"/>
        <v>1.5090196848065479E-2</v>
      </c>
      <c r="D4205">
        <f t="shared" si="202"/>
        <v>4.2796549572830903E-4</v>
      </c>
      <c r="E4205" s="2">
        <f t="shared" si="203"/>
        <v>3.5865439010094306E-2</v>
      </c>
      <c r="K4205">
        <v>4200</v>
      </c>
      <c r="L4205" s="2">
        <v>-3.51898499168482E-4</v>
      </c>
      <c r="M4205" s="2">
        <v>-0.17429153144189999</v>
      </c>
    </row>
    <row r="4206" spans="1:13" x14ac:dyDescent="0.55000000000000004">
      <c r="A4206">
        <v>4201</v>
      </c>
      <c r="C4206">
        <f t="shared" si="201"/>
        <v>0.11586119393274208</v>
      </c>
      <c r="D4206">
        <f t="shared" si="202"/>
        <v>4.2617103195640273E-4</v>
      </c>
      <c r="E4206" s="2">
        <f t="shared" si="203"/>
        <v>0.10692103885236823</v>
      </c>
      <c r="K4206">
        <v>4201</v>
      </c>
      <c r="L4206" s="2">
        <v>-1.7892501089676201E-4</v>
      </c>
      <c r="M4206" s="2">
        <v>-0.21112663283206001</v>
      </c>
    </row>
    <row r="4207" spans="1:13" x14ac:dyDescent="0.55000000000000004">
      <c r="A4207">
        <v>4202</v>
      </c>
      <c r="C4207">
        <f t="shared" si="201"/>
        <v>0.18755347350203694</v>
      </c>
      <c r="D4207">
        <f t="shared" si="202"/>
        <v>3.1741662213682323E-4</v>
      </c>
      <c r="E4207" s="2">
        <f t="shared" si="203"/>
        <v>0.14641125192248738</v>
      </c>
      <c r="K4207">
        <v>4202</v>
      </c>
      <c r="L4207" s="2">
        <v>3.88613563242356E-5</v>
      </c>
      <c r="M4207" s="2">
        <v>-0.195083759294887</v>
      </c>
    </row>
    <row r="4208" spans="1:13" x14ac:dyDescent="0.55000000000000004">
      <c r="A4208">
        <v>4203</v>
      </c>
      <c r="C4208">
        <f t="shared" si="201"/>
        <v>0.21217378453586869</v>
      </c>
      <c r="D4208">
        <f t="shared" si="202"/>
        <v>1.2899733077243318E-4</v>
      </c>
      <c r="E4208" s="2">
        <f t="shared" si="203"/>
        <v>0.11720676291060901</v>
      </c>
      <c r="K4208">
        <v>4203</v>
      </c>
      <c r="L4208" s="2">
        <v>2.4691465577547601E-4</v>
      </c>
      <c r="M4208" s="2">
        <v>-0.13018094803052799</v>
      </c>
    </row>
    <row r="4209" spans="1:13" x14ac:dyDescent="0.55000000000000004">
      <c r="A4209">
        <v>4204</v>
      </c>
      <c r="C4209">
        <f t="shared" si="201"/>
        <v>0.18354294792050102</v>
      </c>
      <c r="D4209">
        <f t="shared" si="202"/>
        <v>-9.1797571564706577E-5</v>
      </c>
      <c r="E4209" s="2">
        <f t="shared" si="203"/>
        <v>4.6749556999127112E-2</v>
      </c>
      <c r="K4209">
        <v>4204</v>
      </c>
      <c r="L4209" s="2">
        <v>3.93126647940429E-4</v>
      </c>
      <c r="M4209" s="2">
        <v>-3.2673510747952599E-2</v>
      </c>
    </row>
    <row r="4210" spans="1:13" x14ac:dyDescent="0.55000000000000004">
      <c r="A4210">
        <v>4205</v>
      </c>
      <c r="C4210">
        <f t="shared" si="201"/>
        <v>0.10884670015543382</v>
      </c>
      <c r="D4210">
        <f t="shared" si="202"/>
        <v>-2.8955321838145648E-4</v>
      </c>
      <c r="E4210" s="2">
        <f t="shared" si="203"/>
        <v>1.2837523652860761E-3</v>
      </c>
      <c r="K4210">
        <v>4205</v>
      </c>
      <c r="L4210" s="2">
        <v>4.4087763234803201E-4</v>
      </c>
      <c r="M4210" s="2">
        <v>7.3017209993193499E-2</v>
      </c>
    </row>
    <row r="4211" spans="1:13" x14ac:dyDescent="0.55000000000000004">
      <c r="A4211">
        <v>4206</v>
      </c>
      <c r="C4211">
        <f t="shared" si="201"/>
        <v>6.8322249577516554E-3</v>
      </c>
      <c r="D4211">
        <f t="shared" si="202"/>
        <v>-4.146371106820418E-4</v>
      </c>
      <c r="E4211" s="2">
        <f t="shared" si="203"/>
        <v>2.3589302178647766E-2</v>
      </c>
      <c r="K4211">
        <v>4206</v>
      </c>
      <c r="L4211" s="2">
        <v>3.7820807872780102E-4</v>
      </c>
      <c r="M4211" s="2">
        <v>0.160420317525658</v>
      </c>
    </row>
    <row r="4212" spans="1:13" x14ac:dyDescent="0.55000000000000004">
      <c r="A4212">
        <v>4207</v>
      </c>
      <c r="C4212">
        <f t="shared" si="201"/>
        <v>-9.689699469107689E-2</v>
      </c>
      <c r="D4212">
        <f t="shared" si="202"/>
        <v>-4.3565582805877402E-4</v>
      </c>
      <c r="E4212" s="2">
        <f t="shared" si="203"/>
        <v>9.2745924811277344E-2</v>
      </c>
      <c r="K4212">
        <v>4207</v>
      </c>
      <c r="L4212" s="2">
        <v>2.20813965557607E-4</v>
      </c>
      <c r="M4212" s="2">
        <v>0.20764516135842201</v>
      </c>
    </row>
    <row r="4213" spans="1:13" x14ac:dyDescent="0.55000000000000004">
      <c r="A4213">
        <v>4208</v>
      </c>
      <c r="C4213">
        <f t="shared" si="201"/>
        <v>-0.17630711110058139</v>
      </c>
      <c r="D4213">
        <f t="shared" si="202"/>
        <v>-3.4733411549009403E-4</v>
      </c>
      <c r="E4213" s="2">
        <f t="shared" si="203"/>
        <v>0.14377072117365738</v>
      </c>
      <c r="K4213">
        <v>4208</v>
      </c>
      <c r="L4213" s="2">
        <v>8.1156248831188595E-6</v>
      </c>
      <c r="M4213" s="2">
        <v>0.202863986391906</v>
      </c>
    </row>
    <row r="4214" spans="1:13" x14ac:dyDescent="0.55000000000000004">
      <c r="A4214">
        <v>4209</v>
      </c>
      <c r="C4214">
        <f t="shared" si="201"/>
        <v>-0.21146785888287764</v>
      </c>
      <c r="D4214">
        <f t="shared" si="202"/>
        <v>-1.7183886115565701E-4</v>
      </c>
      <c r="E4214" s="2">
        <f t="shared" si="203"/>
        <v>0.12869591328241217</v>
      </c>
      <c r="K4214">
        <v>4209</v>
      </c>
      <c r="L4214" s="2">
        <v>-2.0661532438902901E-4</v>
      </c>
      <c r="M4214" s="2">
        <v>0.14727426755673101</v>
      </c>
    </row>
    <row r="4215" spans="1:13" x14ac:dyDescent="0.55000000000000004">
      <c r="A4215">
        <v>4210</v>
      </c>
      <c r="C4215">
        <f t="shared" si="201"/>
        <v>-0.19355463147436805</v>
      </c>
      <c r="D4215">
        <f t="shared" si="202"/>
        <v>4.6784325253048152E-5</v>
      </c>
      <c r="E4215" s="2">
        <f t="shared" si="203"/>
        <v>6.1679424336627986E-2</v>
      </c>
      <c r="K4215">
        <v>4210</v>
      </c>
      <c r="L4215" s="2">
        <v>-3.6959818391952702E-4</v>
      </c>
      <c r="M4215" s="2">
        <v>5.47987947887459E-2</v>
      </c>
    </row>
    <row r="4216" spans="1:13" x14ac:dyDescent="0.55000000000000004">
      <c r="A4216">
        <v>4211</v>
      </c>
      <c r="C4216">
        <f t="shared" si="201"/>
        <v>-0.12706327137495035</v>
      </c>
      <c r="D4216">
        <f t="shared" si="202"/>
        <v>2.5366563215594421E-4</v>
      </c>
      <c r="E4216" s="2">
        <f t="shared" si="203"/>
        <v>5.7247223994539584E-3</v>
      </c>
      <c r="K4216">
        <v>4211</v>
      </c>
      <c r="L4216" s="2">
        <v>-4.4001288546670402E-4</v>
      </c>
      <c r="M4216" s="2">
        <v>-5.1401376081123898E-2</v>
      </c>
    </row>
    <row r="4217" spans="1:13" x14ac:dyDescent="0.55000000000000004">
      <c r="A4217">
        <v>4212</v>
      </c>
      <c r="C4217">
        <f t="shared" si="201"/>
        <v>-2.8681708441041009E-2</v>
      </c>
      <c r="D4217">
        <f t="shared" si="202"/>
        <v>3.9688221223817342E-4</v>
      </c>
      <c r="E4217" s="2">
        <f t="shared" si="203"/>
        <v>1.3466684560013674E-2</v>
      </c>
      <c r="K4217">
        <v>4212</v>
      </c>
      <c r="L4217" s="2">
        <v>-4.0022363020697602E-4</v>
      </c>
      <c r="M4217" s="2">
        <v>-0.14472775344048799</v>
      </c>
    </row>
    <row r="4218" spans="1:13" x14ac:dyDescent="0.55000000000000004">
      <c r="A4218">
        <v>4213</v>
      </c>
      <c r="C4218">
        <f t="shared" si="201"/>
        <v>7.6898358749124332E-2</v>
      </c>
      <c r="D4218">
        <f t="shared" si="202"/>
        <v>4.4048972266189063E-4</v>
      </c>
      <c r="E4218" s="2">
        <f t="shared" si="203"/>
        <v>7.7676212742655237E-2</v>
      </c>
      <c r="K4218">
        <v>4213</v>
      </c>
      <c r="L4218" s="2">
        <v>-2.6019588395475999E-4</v>
      </c>
      <c r="M4218" s="2">
        <v>-0.201806167124883</v>
      </c>
    </row>
    <row r="4219" spans="1:13" x14ac:dyDescent="0.55000000000000004">
      <c r="A4219">
        <v>4214</v>
      </c>
      <c r="C4219">
        <f t="shared" si="201"/>
        <v>0.16317855878106632</v>
      </c>
      <c r="D4219">
        <f t="shared" si="202"/>
        <v>3.7354359748583869E-4</v>
      </c>
      <c r="E4219" s="2">
        <f t="shared" si="203"/>
        <v>0.13802676348921558</v>
      </c>
      <c r="K4219">
        <v>4214</v>
      </c>
      <c r="L4219" s="2">
        <v>-5.5000464427996598E-5</v>
      </c>
      <c r="M4219" s="2">
        <v>-0.208340974338278</v>
      </c>
    </row>
    <row r="4220" spans="1:13" x14ac:dyDescent="0.55000000000000004">
      <c r="A4220">
        <v>4215</v>
      </c>
      <c r="C4220">
        <f t="shared" si="201"/>
        <v>0.20850438009151137</v>
      </c>
      <c r="D4220">
        <f t="shared" si="202"/>
        <v>2.1284590301496933E-4</v>
      </c>
      <c r="E4220" s="2">
        <f t="shared" si="203"/>
        <v>0.13778934509649227</v>
      </c>
      <c r="K4220">
        <v>4215</v>
      </c>
      <c r="L4220" s="2">
        <v>1.6397016261286899E-4</v>
      </c>
      <c r="M4220" s="2">
        <v>-0.162695492075078</v>
      </c>
    </row>
    <row r="4221" spans="1:13" x14ac:dyDescent="0.55000000000000004">
      <c r="A4221">
        <v>4216</v>
      </c>
      <c r="C4221">
        <f t="shared" si="201"/>
        <v>0.20149999692260684</v>
      </c>
      <c r="D4221">
        <f t="shared" si="202"/>
        <v>-1.2716266769953173E-6</v>
      </c>
      <c r="E4221" s="2">
        <f t="shared" si="203"/>
        <v>7.717390200789849E-2</v>
      </c>
      <c r="K4221">
        <v>4216</v>
      </c>
      <c r="L4221" s="2">
        <v>3.41873445230301E-4</v>
      </c>
      <c r="M4221" s="2">
        <v>-7.6301914532117501E-2</v>
      </c>
    </row>
    <row r="4222" spans="1:13" x14ac:dyDescent="0.55000000000000004">
      <c r="A4222">
        <v>4217</v>
      </c>
      <c r="C4222">
        <f t="shared" si="201"/>
        <v>0.14392336181019974</v>
      </c>
      <c r="D4222">
        <f t="shared" si="202"/>
        <v>-2.1507000487399529E-4</v>
      </c>
      <c r="E4222" s="2">
        <f t="shared" si="203"/>
        <v>1.316100213312899E-2</v>
      </c>
      <c r="K4222">
        <v>4217</v>
      </c>
      <c r="L4222" s="2">
        <v>4.3415240266092201E-4</v>
      </c>
      <c r="M4222" s="2">
        <v>2.9201950848126101E-2</v>
      </c>
    </row>
    <row r="4223" spans="1:13" x14ac:dyDescent="0.55000000000000004">
      <c r="A4223">
        <v>4218</v>
      </c>
      <c r="C4223">
        <f t="shared" si="201"/>
        <v>5.0224996546710844E-2</v>
      </c>
      <c r="D4223">
        <f t="shared" si="202"/>
        <v>-3.7489034516684173E-4</v>
      </c>
      <c r="E4223" s="2">
        <f t="shared" si="203"/>
        <v>5.9547474224618206E-3</v>
      </c>
      <c r="K4223">
        <v>4218</v>
      </c>
      <c r="L4223" s="2">
        <v>4.1769519755914102E-4</v>
      </c>
      <c r="M4223" s="2">
        <v>0.12739200648270499</v>
      </c>
    </row>
    <row r="4224" spans="1:13" x14ac:dyDescent="0.55000000000000004">
      <c r="A4224">
        <v>4219</v>
      </c>
      <c r="C4224">
        <f t="shared" si="201"/>
        <v>-5.6078784191073927E-2</v>
      </c>
      <c r="D4224">
        <f t="shared" si="202"/>
        <v>-4.4062111088430275E-4</v>
      </c>
      <c r="E4224" s="2">
        <f t="shared" si="203"/>
        <v>6.2377424159418396E-2</v>
      </c>
      <c r="K4224">
        <v>4219</v>
      </c>
      <c r="L4224" s="2">
        <v>2.9662363903578803E-4</v>
      </c>
      <c r="M4224" s="2">
        <v>0.19367594381105699</v>
      </c>
    </row>
    <row r="4225" spans="1:13" x14ac:dyDescent="0.55000000000000004">
      <c r="A4225">
        <v>4220</v>
      </c>
      <c r="C4225">
        <f t="shared" si="201"/>
        <v>-0.14830797214277669</v>
      </c>
      <c r="D4225">
        <f t="shared" si="202"/>
        <v>-3.9576526532732366E-4</v>
      </c>
      <c r="E4225" s="2">
        <f t="shared" si="203"/>
        <v>0.1294276257616491</v>
      </c>
      <c r="K4225">
        <v>4220</v>
      </c>
      <c r="L4225" s="2">
        <v>1.01260849996457E-4</v>
      </c>
      <c r="M4225" s="2">
        <v>0.21145253953360099</v>
      </c>
    </row>
    <row r="4226" spans="1:13" x14ac:dyDescent="0.55000000000000004">
      <c r="A4226">
        <v>4221</v>
      </c>
      <c r="C4226">
        <f t="shared" si="201"/>
        <v>-0.20331498517214722</v>
      </c>
      <c r="D4226">
        <f t="shared" si="202"/>
        <v>-2.5158068024323956E-4</v>
      </c>
      <c r="E4226" s="2">
        <f t="shared" si="203"/>
        <v>0.14408440793430224</v>
      </c>
      <c r="K4226">
        <v>4221</v>
      </c>
      <c r="L4226" s="2">
        <v>-1.19463347101194E-4</v>
      </c>
      <c r="M4226" s="2">
        <v>0.17626953497363301</v>
      </c>
    </row>
    <row r="4227" spans="1:13" x14ac:dyDescent="0.55000000000000004">
      <c r="A4227">
        <v>4222</v>
      </c>
      <c r="C4227">
        <f t="shared" si="201"/>
        <v>-0.20729422246316262</v>
      </c>
      <c r="D4227">
        <f t="shared" si="202"/>
        <v>-4.4254647318086483E-5</v>
      </c>
      <c r="E4227" s="2">
        <f t="shared" si="203"/>
        <v>9.2557690510018678E-2</v>
      </c>
      <c r="K4227">
        <v>4222</v>
      </c>
      <c r="L4227" s="2">
        <v>-3.1026720782054899E-4</v>
      </c>
      <c r="M4227" s="2">
        <v>9.6938731882711404E-2</v>
      </c>
    </row>
    <row r="4228" spans="1:13" x14ac:dyDescent="0.55000000000000004">
      <c r="A4228">
        <v>4223</v>
      </c>
      <c r="C4228">
        <f t="shared" si="201"/>
        <v>-0.15924697933246576</v>
      </c>
      <c r="D4228">
        <f t="shared" si="202"/>
        <v>1.7417836926700541E-4</v>
      </c>
      <c r="E4228" s="2">
        <f t="shared" si="203"/>
        <v>2.327943619100566E-2</v>
      </c>
      <c r="K4228">
        <v>4223</v>
      </c>
      <c r="L4228" s="2">
        <v>-4.2336272158322702E-4</v>
      </c>
      <c r="M4228" s="2">
        <v>-6.6709779724692404E-3</v>
      </c>
    </row>
    <row r="4229" spans="1:13" x14ac:dyDescent="0.55000000000000004">
      <c r="A4229">
        <v>4224</v>
      </c>
      <c r="C4229">
        <f t="shared" si="201"/>
        <v>-7.1232101048981575E-2</v>
      </c>
      <c r="D4229">
        <f t="shared" si="202"/>
        <v>3.4889628655799257E-4</v>
      </c>
      <c r="E4229" s="2">
        <f t="shared" si="203"/>
        <v>1.3970998552227888E-3</v>
      </c>
      <c r="K4229">
        <v>4224</v>
      </c>
      <c r="L4229" s="2">
        <v>-4.3042441537373503E-4</v>
      </c>
      <c r="M4229" s="2">
        <v>-0.108609900010702</v>
      </c>
    </row>
    <row r="4230" spans="1:13" x14ac:dyDescent="0.55000000000000004">
      <c r="A4230">
        <v>4225</v>
      </c>
      <c r="C4230">
        <f t="shared" ref="C4230:C4293" si="204">$D$1*COS($B$2*(A4230-$L$2)+$B$1)</f>
        <v>3.4660533144238781E-2</v>
      </c>
      <c r="D4230">
        <f t="shared" ref="D4230:D4293" si="205">$D$2*COS($B$2*(A4230-$L$3)+$B$3)</f>
        <v>4.3604859007313366E-4</v>
      </c>
      <c r="E4230" s="2">
        <f t="shared" ref="E4230:E4293" si="206">(M4230-C4230)^2</f>
        <v>4.7527196792062479E-2</v>
      </c>
      <c r="K4230">
        <v>4225</v>
      </c>
      <c r="L4230" s="2">
        <v>-3.2968364417466998E-4</v>
      </c>
      <c r="M4230" s="2">
        <v>-0.18334679882435001</v>
      </c>
    </row>
    <row r="4231" spans="1:13" x14ac:dyDescent="0.55000000000000004">
      <c r="A4231">
        <v>4226</v>
      </c>
      <c r="C4231">
        <f t="shared" si="204"/>
        <v>0.13185410410311613</v>
      </c>
      <c r="D4231">
        <f t="shared" si="205"/>
        <v>4.1376188865604199E-4</v>
      </c>
      <c r="E4231" s="2">
        <f t="shared" si="206"/>
        <v>0.1183480118041205</v>
      </c>
      <c r="K4231">
        <v>4226</v>
      </c>
      <c r="L4231" s="2">
        <v>-1.46371559083212E-4</v>
      </c>
      <c r="M4231" s="2">
        <v>-0.212163354471475</v>
      </c>
    </row>
    <row r="4232" spans="1:13" x14ac:dyDescent="0.55000000000000004">
      <c r="A4232">
        <v>4227</v>
      </c>
      <c r="C4232">
        <f t="shared" si="204"/>
        <v>0.19595507419763011</v>
      </c>
      <c r="D4232">
        <f t="shared" si="205"/>
        <v>2.8762967459538831E-4</v>
      </c>
      <c r="E4232" s="2">
        <f t="shared" si="206"/>
        <v>0.14730041049020789</v>
      </c>
      <c r="K4232">
        <v>4227</v>
      </c>
      <c r="L4232" s="2">
        <v>7.3600191003865393E-5</v>
      </c>
      <c r="M4232" s="2">
        <v>-0.18784228182532101</v>
      </c>
    </row>
    <row r="4233" spans="1:13" x14ac:dyDescent="0.55000000000000004">
      <c r="A4233">
        <v>4228</v>
      </c>
      <c r="C4233">
        <f t="shared" si="204"/>
        <v>0.21087545107377853</v>
      </c>
      <c r="D4233">
        <f t="shared" si="205"/>
        <v>8.930847496378726E-5</v>
      </c>
      <c r="E4233" s="2">
        <f t="shared" si="206"/>
        <v>0.10715828142148692</v>
      </c>
      <c r="K4233">
        <v>4228</v>
      </c>
      <c r="L4233" s="2">
        <v>2.7513831667158801E-4</v>
      </c>
      <c r="M4233" s="2">
        <v>-0.116474944407099</v>
      </c>
    </row>
    <row r="4234" spans="1:13" x14ac:dyDescent="0.55000000000000004">
      <c r="A4234">
        <v>4229</v>
      </c>
      <c r="C4234">
        <f t="shared" si="204"/>
        <v>0.17287053463313473</v>
      </c>
      <c r="D4234">
        <f t="shared" si="205"/>
        <v>-1.3142726940737186E-4</v>
      </c>
      <c r="E4234" s="2">
        <f t="shared" si="206"/>
        <v>3.5647807303253565E-2</v>
      </c>
      <c r="K4234">
        <v>4229</v>
      </c>
      <c r="L4234" s="2">
        <v>4.07766344094711E-4</v>
      </c>
      <c r="M4234" s="2">
        <v>-1.59357346040216E-2</v>
      </c>
    </row>
    <row r="4235" spans="1:13" x14ac:dyDescent="0.55000000000000004">
      <c r="A4235">
        <v>4230</v>
      </c>
      <c r="C4235">
        <f t="shared" si="204"/>
        <v>9.1478757821154194E-2</v>
      </c>
      <c r="D4235">
        <f t="shared" si="205"/>
        <v>-3.1917753942745791E-4</v>
      </c>
      <c r="E4235" s="2">
        <f t="shared" si="206"/>
        <v>8.3179118651327459E-6</v>
      </c>
      <c r="K4235">
        <v>4230</v>
      </c>
      <c r="L4235" s="2">
        <v>4.3826676104056302E-4</v>
      </c>
      <c r="M4235" s="2">
        <v>8.85946787887536E-2</v>
      </c>
    </row>
    <row r="4236" spans="1:13" x14ac:dyDescent="0.55000000000000004">
      <c r="A4236">
        <v>4231</v>
      </c>
      <c r="C4236">
        <f t="shared" si="204"/>
        <v>-1.2872258984714559E-2</v>
      </c>
      <c r="D4236">
        <f t="shared" si="205"/>
        <v>-4.2682097477997561E-4</v>
      </c>
      <c r="E4236" s="2">
        <f t="shared" si="206"/>
        <v>3.3785478011050973E-2</v>
      </c>
      <c r="K4236">
        <v>4231</v>
      </c>
      <c r="L4236" s="2">
        <v>3.5900054887420601E-4</v>
      </c>
      <c r="M4236" s="2">
        <v>0.17093600527739899</v>
      </c>
    </row>
    <row r="4237" spans="1:13" x14ac:dyDescent="0.55000000000000004">
      <c r="A4237">
        <v>4232</v>
      </c>
      <c r="C4237">
        <f t="shared" si="204"/>
        <v>-0.1139926101098088</v>
      </c>
      <c r="D4237">
        <f t="shared" si="205"/>
        <v>-4.2734134213582897E-4</v>
      </c>
      <c r="E4237" s="2">
        <f t="shared" si="206"/>
        <v>0.10527296712219579</v>
      </c>
      <c r="K4237">
        <v>4232</v>
      </c>
      <c r="L4237" s="2">
        <v>1.8982042216458399E-4</v>
      </c>
      <c r="M4237" s="2">
        <v>0.21046534883432899</v>
      </c>
    </row>
    <row r="4238" spans="1:13" x14ac:dyDescent="0.55000000000000004">
      <c r="A4238">
        <v>4233</v>
      </c>
      <c r="C4238">
        <f t="shared" si="204"/>
        <v>-0.18650321887245674</v>
      </c>
      <c r="D4238">
        <f t="shared" si="205"/>
        <v>-3.2060804025718697E-4</v>
      </c>
      <c r="E4238" s="2">
        <f t="shared" si="206"/>
        <v>0.14729135530916351</v>
      </c>
      <c r="K4238">
        <v>4233</v>
      </c>
      <c r="L4238" s="2">
        <v>-2.6901406836566299E-5</v>
      </c>
      <c r="M4238" s="2">
        <v>0.19728234014346499</v>
      </c>
    </row>
    <row r="4239" spans="1:13" x14ac:dyDescent="0.55000000000000004">
      <c r="A4239">
        <v>4234</v>
      </c>
      <c r="C4239">
        <f t="shared" si="204"/>
        <v>-0.21220545087405512</v>
      </c>
      <c r="D4239">
        <f t="shared" si="205"/>
        <v>-1.3340887815527976E-4</v>
      </c>
      <c r="E4239" s="2">
        <f t="shared" si="206"/>
        <v>0.1203355834869403</v>
      </c>
      <c r="K4239">
        <v>4234</v>
      </c>
      <c r="L4239" s="2">
        <v>-2.36885611611286E-4</v>
      </c>
      <c r="M4239" s="2">
        <v>0.13468874551288401</v>
      </c>
    </row>
    <row r="4240" spans="1:13" x14ac:dyDescent="0.55000000000000004">
      <c r="A4240">
        <v>4235</v>
      </c>
      <c r="C4240">
        <f t="shared" si="204"/>
        <v>-0.18464858764226769</v>
      </c>
      <c r="D4240">
        <f t="shared" si="205"/>
        <v>8.72731003275705E-5</v>
      </c>
      <c r="E4240" s="2">
        <f t="shared" si="206"/>
        <v>4.973350767364304E-2</v>
      </c>
      <c r="K4240">
        <v>4235</v>
      </c>
      <c r="L4240" s="2">
        <v>-3.8754034542631301E-4</v>
      </c>
      <c r="M4240" s="2">
        <v>3.8361519020284798E-2</v>
      </c>
    </row>
    <row r="4241" spans="1:13" x14ac:dyDescent="0.55000000000000004">
      <c r="A4241">
        <v>4236</v>
      </c>
      <c r="C4241">
        <f t="shared" si="204"/>
        <v>-0.11074882099700069</v>
      </c>
      <c r="D4241">
        <f t="shared" si="205"/>
        <v>2.8605137019675227E-4</v>
      </c>
      <c r="E4241" s="2">
        <f t="shared" si="206"/>
        <v>1.8641007539706106E-3</v>
      </c>
      <c r="K4241">
        <v>4236</v>
      </c>
      <c r="L4241" s="2">
        <v>-4.41133195603556E-4</v>
      </c>
      <c r="M4241" s="2">
        <v>-6.7573587888532002E-2</v>
      </c>
    </row>
    <row r="4242" spans="1:13" x14ac:dyDescent="0.55000000000000004">
      <c r="A4242">
        <v>4237</v>
      </c>
      <c r="C4242">
        <f t="shared" si="204"/>
        <v>-9.0534346806505749E-3</v>
      </c>
      <c r="D4242">
        <f t="shared" si="205"/>
        <v>4.1303677563417351E-4</v>
      </c>
      <c r="E4242" s="2">
        <f t="shared" si="206"/>
        <v>2.1765406534226272E-2</v>
      </c>
      <c r="K4242">
        <v>4237</v>
      </c>
      <c r="L4242" s="2">
        <v>-3.8424150035021797E-4</v>
      </c>
      <c r="M4242" s="2">
        <v>-0.15658447051456001</v>
      </c>
    </row>
    <row r="4243" spans="1:13" x14ac:dyDescent="0.55000000000000004">
      <c r="A4243">
        <v>4238</v>
      </c>
      <c r="C4243">
        <f t="shared" si="204"/>
        <v>9.4914172909281155E-2</v>
      </c>
      <c r="D4243">
        <f t="shared" si="205"/>
        <v>4.3635865651186546E-4</v>
      </c>
      <c r="E4243" s="2">
        <f t="shared" si="206"/>
        <v>9.0776853614873199E-2</v>
      </c>
      <c r="K4243">
        <v>4238</v>
      </c>
      <c r="L4243" s="2">
        <v>-2.3111413767295399E-4</v>
      </c>
      <c r="M4243" s="2">
        <v>-0.20637780112068399</v>
      </c>
    </row>
    <row r="4244" spans="1:13" x14ac:dyDescent="0.55000000000000004">
      <c r="A4244">
        <v>4239</v>
      </c>
      <c r="C4244">
        <f t="shared" si="204"/>
        <v>0.17506032373013655</v>
      </c>
      <c r="D4244">
        <f t="shared" si="205"/>
        <v>3.5016371231772392E-4</v>
      </c>
      <c r="E4244" s="2">
        <f t="shared" si="206"/>
        <v>0.14405277869906691</v>
      </c>
      <c r="K4244">
        <v>4239</v>
      </c>
      <c r="L4244" s="2">
        <v>-2.0102805487476901E-5</v>
      </c>
      <c r="M4244" s="2">
        <v>-0.20448253116120099</v>
      </c>
    </row>
    <row r="4245" spans="1:13" x14ac:dyDescent="0.55000000000000004">
      <c r="A4245">
        <v>4240</v>
      </c>
      <c r="C4245">
        <f t="shared" si="204"/>
        <v>0.21127002327495378</v>
      </c>
      <c r="D4245">
        <f t="shared" si="205"/>
        <v>1.7608505719678743E-4</v>
      </c>
      <c r="E4245" s="2">
        <f t="shared" si="206"/>
        <v>0.13151021092543858</v>
      </c>
      <c r="K4245">
        <v>4240</v>
      </c>
      <c r="L4245" s="2">
        <v>1.9594339904109001E-4</v>
      </c>
      <c r="M4245" s="2">
        <v>-0.151373342754867</v>
      </c>
    </row>
    <row r="4246" spans="1:13" x14ac:dyDescent="0.55000000000000004">
      <c r="A4246">
        <v>4241</v>
      </c>
      <c r="C4246">
        <f t="shared" si="204"/>
        <v>0.19445540019651031</v>
      </c>
      <c r="D4246">
        <f t="shared" si="205"/>
        <v>-4.218723570202993E-5</v>
      </c>
      <c r="E4246" s="2">
        <f t="shared" si="206"/>
        <v>6.4926689704593657E-2</v>
      </c>
      <c r="K4246">
        <v>4241</v>
      </c>
      <c r="L4246" s="2">
        <v>3.6291436373521701E-4</v>
      </c>
      <c r="M4246" s="2">
        <v>-6.0351761603533401E-2</v>
      </c>
    </row>
    <row r="4247" spans="1:13" x14ac:dyDescent="0.55000000000000004">
      <c r="A4247">
        <v>4242</v>
      </c>
      <c r="C4247">
        <f t="shared" si="204"/>
        <v>0.12883657046458943</v>
      </c>
      <c r="D4247">
        <f t="shared" si="205"/>
        <v>-2.4987142167336526E-4</v>
      </c>
      <c r="E4247" s="2">
        <f t="shared" si="206"/>
        <v>6.8975147488695796E-3</v>
      </c>
      <c r="K4247">
        <v>4242</v>
      </c>
      <c r="L4247" s="2">
        <v>4.38991174674595E-4</v>
      </c>
      <c r="M4247" s="2">
        <v>4.5785292636553697E-2</v>
      </c>
    </row>
    <row r="4248" spans="1:13" x14ac:dyDescent="0.55000000000000004">
      <c r="A4248">
        <v>4243</v>
      </c>
      <c r="C4248">
        <f t="shared" si="204"/>
        <v>3.0882477204871382E-2</v>
      </c>
      <c r="D4248">
        <f t="shared" si="205"/>
        <v>-3.9484314767955302E-4</v>
      </c>
      <c r="E4248" s="2">
        <f t="shared" si="206"/>
        <v>1.2006167622159261E-2</v>
      </c>
      <c r="K4248">
        <v>4243</v>
      </c>
      <c r="L4248" s="2">
        <v>4.0511992261318399E-4</v>
      </c>
      <c r="M4248" s="2">
        <v>0.140455136304481</v>
      </c>
    </row>
    <row r="4249" spans="1:13" x14ac:dyDescent="0.55000000000000004">
      <c r="A4249">
        <v>4244</v>
      </c>
      <c r="C4249">
        <f t="shared" si="204"/>
        <v>-7.4822466882299252E-2</v>
      </c>
      <c r="D4249">
        <f t="shared" si="205"/>
        <v>-4.4071756625137183E-4</v>
      </c>
      <c r="E4249" s="2">
        <f t="shared" si="206"/>
        <v>7.5498325746076553E-2</v>
      </c>
      <c r="K4249">
        <v>4244</v>
      </c>
      <c r="L4249" s="2">
        <v>2.6978387275175699E-4</v>
      </c>
      <c r="M4249" s="2">
        <v>0.19994711976454299</v>
      </c>
    </row>
    <row r="4250" spans="1:13" x14ac:dyDescent="0.55000000000000004">
      <c r="A4250">
        <v>4245</v>
      </c>
      <c r="C4250">
        <f t="shared" si="204"/>
        <v>-0.16174854891347845</v>
      </c>
      <c r="D4250">
        <f t="shared" si="205"/>
        <v>-3.7598116528499506E-4</v>
      </c>
      <c r="E4250" s="2">
        <f t="shared" si="206"/>
        <v>0.13772237648784452</v>
      </c>
      <c r="K4250">
        <v>4245</v>
      </c>
      <c r="L4250" s="2">
        <v>6.6878778342010898E-5</v>
      </c>
      <c r="M4250" s="2">
        <v>0.209361106697696</v>
      </c>
    </row>
    <row r="4251" spans="1:13" x14ac:dyDescent="0.55000000000000004">
      <c r="A4251">
        <v>4246</v>
      </c>
      <c r="C4251">
        <f t="shared" si="204"/>
        <v>-0.20807915455771472</v>
      </c>
      <c r="D4251">
        <f t="shared" si="205"/>
        <v>-2.168814168860986E-4</v>
      </c>
      <c r="E4251" s="2">
        <f t="shared" si="206"/>
        <v>0.14018918336408237</v>
      </c>
      <c r="K4251">
        <v>4246</v>
      </c>
      <c r="L4251" s="2">
        <v>-1.52776520989312E-4</v>
      </c>
      <c r="M4251" s="2">
        <v>0.16633930567639599</v>
      </c>
    </row>
    <row r="4252" spans="1:13" x14ac:dyDescent="0.55000000000000004">
      <c r="A4252">
        <v>4247</v>
      </c>
      <c r="C4252">
        <f t="shared" si="204"/>
        <v>-0.20218627836854128</v>
      </c>
      <c r="D4252">
        <f t="shared" si="205"/>
        <v>-3.3490043463366858E-6</v>
      </c>
      <c r="E4252" s="2">
        <f t="shared" si="206"/>
        <v>8.0566889535367323E-2</v>
      </c>
      <c r="K4252">
        <v>4247</v>
      </c>
      <c r="L4252" s="2">
        <v>-3.3416799288213302E-4</v>
      </c>
      <c r="M4252" s="2">
        <v>8.1656793654306101E-2</v>
      </c>
    </row>
    <row r="4253" spans="1:13" x14ac:dyDescent="0.55000000000000004">
      <c r="A4253">
        <v>4248</v>
      </c>
      <c r="C4253">
        <f t="shared" si="204"/>
        <v>-0.14554890805858978</v>
      </c>
      <c r="D4253">
        <f t="shared" si="205"/>
        <v>2.1102393769012646E-4</v>
      </c>
      <c r="E4253" s="2">
        <f t="shared" si="206"/>
        <v>1.4901509501086398E-2</v>
      </c>
      <c r="K4253">
        <v>4248</v>
      </c>
      <c r="L4253" s="2">
        <v>-4.3186501792989701E-4</v>
      </c>
      <c r="M4253" s="2">
        <v>-2.34771689004767E-2</v>
      </c>
    </row>
    <row r="4254" spans="1:13" x14ac:dyDescent="0.55000000000000004">
      <c r="A4254">
        <v>4249</v>
      </c>
      <c r="C4254">
        <f t="shared" si="204"/>
        <v>-5.238182975302224E-2</v>
      </c>
      <c r="D4254">
        <f t="shared" si="205"/>
        <v>3.7243431940125766E-4</v>
      </c>
      <c r="E4254" s="2">
        <f t="shared" si="206"/>
        <v>4.9490238851739466E-3</v>
      </c>
      <c r="K4254">
        <v>4249</v>
      </c>
      <c r="L4254" s="2">
        <v>-4.2139877014104899E-4</v>
      </c>
      <c r="M4254" s="2">
        <v>-0.122731128862352</v>
      </c>
    </row>
    <row r="4255" spans="1:13" x14ac:dyDescent="0.55000000000000004">
      <c r="A4255">
        <v>4250</v>
      </c>
      <c r="C4255">
        <f t="shared" si="204"/>
        <v>5.3931983699188522E-2</v>
      </c>
      <c r="D4255">
        <f t="shared" si="205"/>
        <v>4.4037153723524951E-4</v>
      </c>
      <c r="E4255" s="2">
        <f t="shared" si="206"/>
        <v>6.0112398757149799E-2</v>
      </c>
      <c r="K4255">
        <v>4250</v>
      </c>
      <c r="L4255" s="2">
        <v>-3.0539058620219399E-4</v>
      </c>
      <c r="M4255" s="2">
        <v>-0.191246316232004</v>
      </c>
    </row>
    <row r="4256" spans="1:13" x14ac:dyDescent="0.55000000000000004">
      <c r="A4256">
        <v>4251</v>
      </c>
      <c r="C4256">
        <f t="shared" si="204"/>
        <v>0.14671000603780532</v>
      </c>
      <c r="D4256">
        <f t="shared" si="205"/>
        <v>3.9778478152008821E-4</v>
      </c>
      <c r="E4256" s="2">
        <f t="shared" si="206"/>
        <v>0.12857436923272994</v>
      </c>
      <c r="K4256">
        <v>4251</v>
      </c>
      <c r="L4256" s="2">
        <v>-1.12895435443343E-4</v>
      </c>
      <c r="M4256" s="2">
        <v>-0.211862677295337</v>
      </c>
    </row>
    <row r="4257" spans="1:13" x14ac:dyDescent="0.55000000000000004">
      <c r="A4257">
        <v>4252</v>
      </c>
      <c r="C4257">
        <f t="shared" si="204"/>
        <v>0.20266690926398886</v>
      </c>
      <c r="D4257">
        <f t="shared" si="205"/>
        <v>2.5536243028149541E-4</v>
      </c>
      <c r="E4257" s="2">
        <f t="shared" si="206"/>
        <v>0.14598789709943846</v>
      </c>
      <c r="K4257">
        <v>4252</v>
      </c>
      <c r="L4257" s="2">
        <v>1.07875077474728E-4</v>
      </c>
      <c r="M4257" s="2">
        <v>-0.17941671652942101</v>
      </c>
    </row>
    <row r="4258" spans="1:13" x14ac:dyDescent="0.55000000000000004">
      <c r="A4258">
        <v>4253</v>
      </c>
      <c r="C4258">
        <f t="shared" si="204"/>
        <v>0.20775869014440884</v>
      </c>
      <c r="D4258">
        <f t="shared" si="205"/>
        <v>4.8849491655197423E-5</v>
      </c>
      <c r="E4258" s="2">
        <f t="shared" si="206"/>
        <v>9.597196074107478E-2</v>
      </c>
      <c r="K4258">
        <v>4253</v>
      </c>
      <c r="L4258" s="2">
        <v>3.0162760803085901E-4</v>
      </c>
      <c r="M4258" s="2">
        <v>-0.102034726088207</v>
      </c>
    </row>
    <row r="4259" spans="1:13" x14ac:dyDescent="0.55000000000000004">
      <c r="A4259">
        <v>4254</v>
      </c>
      <c r="C4259">
        <f t="shared" si="204"/>
        <v>0.16070741900531338</v>
      </c>
      <c r="D4259">
        <f t="shared" si="205"/>
        <v>-1.6992363970800713E-4</v>
      </c>
      <c r="E4259" s="2">
        <f t="shared" si="206"/>
        <v>2.5537613902769731E-2</v>
      </c>
      <c r="K4259">
        <v>4254</v>
      </c>
      <c r="L4259" s="2">
        <v>4.19835632993826E-4</v>
      </c>
      <c r="M4259" s="2">
        <v>9.0249447928468399E-4</v>
      </c>
    </row>
    <row r="4260" spans="1:13" x14ac:dyDescent="0.55000000000000004">
      <c r="A4260">
        <v>4255</v>
      </c>
      <c r="C4260">
        <f t="shared" si="204"/>
        <v>7.3321973139187549E-2</v>
      </c>
      <c r="D4260">
        <f t="shared" si="205"/>
        <v>-3.4604951921382864E-4</v>
      </c>
      <c r="E4260" s="2">
        <f t="shared" si="206"/>
        <v>9.1758748671593425E-4</v>
      </c>
      <c r="K4260">
        <v>4255</v>
      </c>
      <c r="L4260" s="2">
        <v>4.32893219202306E-4</v>
      </c>
      <c r="M4260" s="2">
        <v>0.10361367970577</v>
      </c>
    </row>
    <row r="4261" spans="1:13" x14ac:dyDescent="0.55000000000000004">
      <c r="A4261">
        <v>4256</v>
      </c>
      <c r="C4261">
        <f t="shared" si="204"/>
        <v>-3.2465742480307737E-2</v>
      </c>
      <c r="D4261">
        <f t="shared" si="205"/>
        <v>-4.3532426354209468E-4</v>
      </c>
      <c r="E4261" s="2">
        <f t="shared" si="206"/>
        <v>4.5300830931626963E-2</v>
      </c>
      <c r="K4261">
        <v>4256</v>
      </c>
      <c r="L4261" s="2">
        <v>3.37530013187002E-4</v>
      </c>
      <c r="M4261" s="2">
        <v>0.18037417607734199</v>
      </c>
    </row>
    <row r="4262" spans="1:13" x14ac:dyDescent="0.55000000000000004">
      <c r="A4262">
        <v>4257</v>
      </c>
      <c r="C4262">
        <f t="shared" si="204"/>
        <v>-0.13010524105958018</v>
      </c>
      <c r="D4262">
        <f t="shared" si="205"/>
        <v>-4.153417936297953E-4</v>
      </c>
      <c r="E4262" s="2">
        <f t="shared" si="206"/>
        <v>0.11700783629696609</v>
      </c>
      <c r="K4262">
        <v>4257</v>
      </c>
      <c r="L4262" s="2">
        <v>1.5763032148482701E-4</v>
      </c>
      <c r="M4262" s="2">
        <v>0.211958841090192</v>
      </c>
    </row>
    <row r="4263" spans="1:13" x14ac:dyDescent="0.55000000000000004">
      <c r="A4263">
        <v>4258</v>
      </c>
      <c r="C4263">
        <f t="shared" si="204"/>
        <v>-0.1950910665353113</v>
      </c>
      <c r="D4263">
        <f t="shared" si="205"/>
        <v>-2.9111728822730961E-4</v>
      </c>
      <c r="E4263" s="2">
        <f t="shared" si="206"/>
        <v>0.14864738829834923</v>
      </c>
      <c r="K4263">
        <v>4258</v>
      </c>
      <c r="L4263" s="2">
        <v>-6.1748862100743799E-5</v>
      </c>
      <c r="M4263" s="2">
        <v>0.19045709945481401</v>
      </c>
    </row>
    <row r="4264" spans="1:13" x14ac:dyDescent="0.55000000000000004">
      <c r="A4264">
        <v>4259</v>
      </c>
      <c r="C4264">
        <f t="shared" si="204"/>
        <v>-0.21111314650408236</v>
      </c>
      <c r="D4264">
        <f t="shared" si="205"/>
        <v>-9.3828479745326741E-5</v>
      </c>
      <c r="E4264" s="2">
        <f t="shared" si="206"/>
        <v>0.11046805019764723</v>
      </c>
      <c r="K4264">
        <v>4259</v>
      </c>
      <c r="L4264" s="2">
        <v>-2.6566266011105399E-4</v>
      </c>
      <c r="M4264" s="2">
        <v>0.12125419575091</v>
      </c>
    </row>
    <row r="4265" spans="1:13" x14ac:dyDescent="0.55000000000000004">
      <c r="A4265">
        <v>4260</v>
      </c>
      <c r="C4265">
        <f t="shared" si="204"/>
        <v>-0.17415027661238144</v>
      </c>
      <c r="D4265">
        <f t="shared" si="205"/>
        <v>1.2700929940530326E-4</v>
      </c>
      <c r="E4265" s="2">
        <f t="shared" si="206"/>
        <v>3.8350447614087381E-2</v>
      </c>
      <c r="K4265">
        <v>4260</v>
      </c>
      <c r="L4265" s="2">
        <v>-4.0303959684505499E-4</v>
      </c>
      <c r="M4265" s="2">
        <v>2.1682426514770901E-2</v>
      </c>
    </row>
    <row r="4266" spans="1:13" x14ac:dyDescent="0.55000000000000004">
      <c r="A4266">
        <v>4261</v>
      </c>
      <c r="C4266">
        <f t="shared" si="204"/>
        <v>-9.3479358088932887E-2</v>
      </c>
      <c r="D4266">
        <f t="shared" si="205"/>
        <v>3.1597042154657732E-4</v>
      </c>
      <c r="E4266" s="2">
        <f t="shared" si="206"/>
        <v>1.0321578849623439E-4</v>
      </c>
      <c r="K4266">
        <v>4261</v>
      </c>
      <c r="L4266" s="2">
        <v>-4.3947276627307299E-4</v>
      </c>
      <c r="M4266" s="2">
        <v>-8.3319840950001806E-2</v>
      </c>
    </row>
    <row r="4267" spans="1:13" x14ac:dyDescent="0.55000000000000004">
      <c r="A4267">
        <v>4262</v>
      </c>
      <c r="C4267">
        <f t="shared" si="204"/>
        <v>1.0652908927190983E-2</v>
      </c>
      <c r="D4267">
        <f t="shared" si="205"/>
        <v>4.2562962801077675E-4</v>
      </c>
      <c r="E4267" s="2">
        <f t="shared" si="206"/>
        <v>3.1722119940737516E-2</v>
      </c>
      <c r="K4267">
        <v>4262</v>
      </c>
      <c r="L4267" s="2">
        <v>-3.6583725509688701E-4</v>
      </c>
      <c r="M4267" s="2">
        <v>-0.167454137370078</v>
      </c>
    </row>
    <row r="4268" spans="1:13" x14ac:dyDescent="0.55000000000000004">
      <c r="A4268">
        <v>4263</v>
      </c>
      <c r="C4268">
        <f t="shared" si="204"/>
        <v>0.11211152034809366</v>
      </c>
      <c r="D4268">
        <f t="shared" si="205"/>
        <v>4.2846476940498665E-4</v>
      </c>
      <c r="E4268" s="2">
        <f t="shared" si="206"/>
        <v>0.10352951473298816</v>
      </c>
      <c r="K4268">
        <v>4263</v>
      </c>
      <c r="L4268" s="2">
        <v>-2.00575533892118E-4</v>
      </c>
      <c r="M4268" s="2">
        <v>-0.209648506275768</v>
      </c>
    </row>
    <row r="4269" spans="1:13" x14ac:dyDescent="0.55000000000000004">
      <c r="A4269">
        <v>4264</v>
      </c>
      <c r="C4269">
        <f t="shared" si="204"/>
        <v>0.18543250328422231</v>
      </c>
      <c r="D4269">
        <f t="shared" si="205"/>
        <v>3.2376428500147943E-4</v>
      </c>
      <c r="E4269" s="2">
        <f t="shared" si="206"/>
        <v>0.14804611332342443</v>
      </c>
      <c r="K4269">
        <v>4264</v>
      </c>
      <c r="L4269" s="2">
        <v>1.49215740562081E-5</v>
      </c>
      <c r="M4269" s="2">
        <v>-0.19933510621978001</v>
      </c>
    </row>
    <row r="4270" spans="1:13" x14ac:dyDescent="0.55000000000000004">
      <c r="A4270">
        <v>4265</v>
      </c>
      <c r="C4270">
        <f t="shared" si="204"/>
        <v>0.21221383650436537</v>
      </c>
      <c r="D4270">
        <f t="shared" si="205"/>
        <v>1.3780578947148605E-4</v>
      </c>
      <c r="E4270" s="2">
        <f t="shared" si="206"/>
        <v>0.12341929838309246</v>
      </c>
      <c r="K4270">
        <v>4265</v>
      </c>
      <c r="L4270" s="2">
        <v>2.2668148121543299E-4</v>
      </c>
      <c r="M4270" s="2">
        <v>-0.139096992225824</v>
      </c>
    </row>
    <row r="4271" spans="1:13" x14ac:dyDescent="0.55000000000000004">
      <c r="A4271">
        <v>4266</v>
      </c>
      <c r="C4271">
        <f t="shared" si="204"/>
        <v>0.18573396987466981</v>
      </c>
      <c r="D4271">
        <f t="shared" si="205"/>
        <v>-8.2739054500281209E-5</v>
      </c>
      <c r="E4271" s="2">
        <f t="shared" si="206"/>
        <v>5.2787425968605597E-2</v>
      </c>
      <c r="K4271">
        <v>4266</v>
      </c>
      <c r="L4271" s="2">
        <v>3.8166760517443398E-4</v>
      </c>
      <c r="M4271" s="2">
        <v>-4.4021173633817502E-2</v>
      </c>
    </row>
    <row r="4272" spans="1:13" x14ac:dyDescent="0.55000000000000004">
      <c r="A4272">
        <v>4267</v>
      </c>
      <c r="C4272">
        <f t="shared" si="204"/>
        <v>0.11263879176919545</v>
      </c>
      <c r="D4272">
        <f t="shared" si="205"/>
        <v>-2.8251813979090487E-4</v>
      </c>
      <c r="E4272" s="2">
        <f t="shared" si="206"/>
        <v>2.5561893034803866E-3</v>
      </c>
      <c r="K4272">
        <v>4267</v>
      </c>
      <c r="L4272" s="2">
        <v>4.4106270972357102E-4</v>
      </c>
      <c r="M4272" s="2">
        <v>6.2080020982314299E-2</v>
      </c>
    </row>
    <row r="4273" spans="1:13" x14ac:dyDescent="0.55000000000000004">
      <c r="A4273">
        <v>4268</v>
      </c>
      <c r="C4273">
        <f t="shared" si="204"/>
        <v>1.1273651166254185E-2</v>
      </c>
      <c r="D4273">
        <f t="shared" si="205"/>
        <v>-4.1139112700705433E-4</v>
      </c>
      <c r="E4273" s="2">
        <f t="shared" si="206"/>
        <v>1.9982434185095949E-2</v>
      </c>
      <c r="K4273">
        <v>4268</v>
      </c>
      <c r="L4273" s="2">
        <v>3.8999092246803203E-4</v>
      </c>
      <c r="M4273" s="2">
        <v>0.15263288922693399</v>
      </c>
    </row>
    <row r="4274" spans="1:13" x14ac:dyDescent="0.55000000000000004">
      <c r="A4274">
        <v>4269</v>
      </c>
      <c r="C4274">
        <f t="shared" si="204"/>
        <v>-9.2920938249704862E-2</v>
      </c>
      <c r="D4274">
        <f t="shared" si="205"/>
        <v>-4.3701361278136063E-4</v>
      </c>
      <c r="E4274" s="2">
        <f t="shared" si="206"/>
        <v>8.8731804361529693E-2</v>
      </c>
      <c r="K4274">
        <v>4269</v>
      </c>
      <c r="L4274" s="2">
        <v>2.41243489352335E-4</v>
      </c>
      <c r="M4274" s="2">
        <v>0.204957903498966</v>
      </c>
    </row>
    <row r="4275" spans="1:13" x14ac:dyDescent="0.55000000000000004">
      <c r="A4275">
        <v>4270</v>
      </c>
      <c r="C4275">
        <f t="shared" si="204"/>
        <v>-0.17379433078207487</v>
      </c>
      <c r="D4275">
        <f t="shared" si="205"/>
        <v>-3.5295489326554611E-4</v>
      </c>
      <c r="E4275" s="2">
        <f t="shared" si="206"/>
        <v>0.14420571071572974</v>
      </c>
      <c r="K4275">
        <v>4270</v>
      </c>
      <c r="L4275" s="2">
        <v>3.2075127762387597E-5</v>
      </c>
      <c r="M4275" s="2">
        <v>0.205949939373157</v>
      </c>
    </row>
    <row r="4276" spans="1:13" x14ac:dyDescent="0.55000000000000004">
      <c r="A4276">
        <v>4271</v>
      </c>
      <c r="C4276">
        <f t="shared" si="204"/>
        <v>-0.21104900958336334</v>
      </c>
      <c r="D4276">
        <f t="shared" si="205"/>
        <v>-1.8031193523849288E-4</v>
      </c>
      <c r="E4276" s="2">
        <f t="shared" si="206"/>
        <v>0.13425595458945408</v>
      </c>
      <c r="K4276">
        <v>4271</v>
      </c>
      <c r="L4276" s="2">
        <v>-1.85126648555296E-4</v>
      </c>
      <c r="M4276" s="2">
        <v>0.15536053531067201</v>
      </c>
    </row>
    <row r="4277" spans="1:13" x14ac:dyDescent="0.55000000000000004">
      <c r="A4277">
        <v>4272</v>
      </c>
      <c r="C4277">
        <f t="shared" si="204"/>
        <v>-0.1953348355393813</v>
      </c>
      <c r="D4277">
        <f t="shared" si="205"/>
        <v>3.7585517859389411E-5</v>
      </c>
      <c r="E4277" s="2">
        <f t="shared" si="206"/>
        <v>6.8222805526824401E-2</v>
      </c>
      <c r="K4277">
        <v>4272</v>
      </c>
      <c r="L4277" s="2">
        <v>-3.5596230729995499E-4</v>
      </c>
      <c r="M4277" s="2">
        <v>6.5860121392839005E-2</v>
      </c>
    </row>
    <row r="4278" spans="1:13" x14ac:dyDescent="0.55000000000000004">
      <c r="A4278">
        <v>4273</v>
      </c>
      <c r="C4278">
        <f t="shared" si="204"/>
        <v>-0.13059573510787759</v>
      </c>
      <c r="D4278">
        <f t="shared" si="205"/>
        <v>2.4604979821175752E-4</v>
      </c>
      <c r="E4278" s="2">
        <f t="shared" si="206"/>
        <v>8.1830779278515894E-3</v>
      </c>
      <c r="K4278">
        <v>4273</v>
      </c>
      <c r="L4278" s="2">
        <v>-4.3764499795150301E-4</v>
      </c>
      <c r="M4278" s="2">
        <v>-4.0135368494362299E-2</v>
      </c>
    </row>
    <row r="4279" spans="1:13" x14ac:dyDescent="0.55000000000000004">
      <c r="A4279">
        <v>4274</v>
      </c>
      <c r="C4279">
        <f t="shared" si="204"/>
        <v>-3.3079857903374782E-2</v>
      </c>
      <c r="D4279">
        <f t="shared" si="205"/>
        <v>3.9276076553441361E-4</v>
      </c>
      <c r="E4279" s="2">
        <f t="shared" si="206"/>
        <v>1.0608762783473249E-2</v>
      </c>
      <c r="K4279">
        <v>4274</v>
      </c>
      <c r="L4279" s="2">
        <v>-4.0971678391363498E-4</v>
      </c>
      <c r="M4279" s="2">
        <v>-0.13607870636040001</v>
      </c>
    </row>
    <row r="4280" spans="1:13" x14ac:dyDescent="0.55000000000000004">
      <c r="A4280">
        <v>4275</v>
      </c>
      <c r="C4280">
        <f t="shared" si="204"/>
        <v>7.2738366366794829E-2</v>
      </c>
      <c r="D4280">
        <f t="shared" si="205"/>
        <v>4.4089705944799773E-4</v>
      </c>
      <c r="E4280" s="2">
        <f t="shared" si="206"/>
        <v>7.3266933955515909E-2</v>
      </c>
      <c r="K4280">
        <v>4275</v>
      </c>
      <c r="L4280" s="2">
        <v>-2.79172459646196E-4</v>
      </c>
      <c r="M4280" s="2">
        <v>-0.19794028804746799</v>
      </c>
    </row>
    <row r="4281" spans="1:13" x14ac:dyDescent="0.55000000000000004">
      <c r="A4281">
        <v>4276</v>
      </c>
      <c r="C4281">
        <f t="shared" si="204"/>
        <v>0.16030079388099905</v>
      </c>
      <c r="D4281">
        <f t="shared" si="205"/>
        <v>3.7837748481442087E-4</v>
      </c>
      <c r="E4281" s="2">
        <f t="shared" si="206"/>
        <v>0.13729047303613484</v>
      </c>
      <c r="K4281">
        <v>4276</v>
      </c>
      <c r="L4281" s="2">
        <v>-7.8707661000160901E-5</v>
      </c>
      <c r="M4281" s="2">
        <v>-0.21022649666064899</v>
      </c>
    </row>
    <row r="4282" spans="1:13" x14ac:dyDescent="0.55000000000000004">
      <c r="A4282">
        <v>4277</v>
      </c>
      <c r="C4282">
        <f t="shared" si="204"/>
        <v>0.20763110100516347</v>
      </c>
      <c r="D4282">
        <f t="shared" si="205"/>
        <v>2.2089313705687995E-4</v>
      </c>
      <c r="E4282" s="2">
        <f t="shared" si="206"/>
        <v>0.14249966348617796</v>
      </c>
      <c r="K4282">
        <v>4277</v>
      </c>
      <c r="L4282" s="2">
        <v>1.41469959610245E-4</v>
      </c>
      <c r="M4282" s="2">
        <v>-0.169860175034665</v>
      </c>
    </row>
    <row r="4283" spans="1:13" x14ac:dyDescent="0.55000000000000004">
      <c r="A4283">
        <v>4278</v>
      </c>
      <c r="C4283">
        <f t="shared" si="204"/>
        <v>0.20285037829338901</v>
      </c>
      <c r="D4283">
        <f t="shared" si="205"/>
        <v>7.9692679559592767E-6</v>
      </c>
      <c r="E4283" s="2">
        <f t="shared" si="206"/>
        <v>8.3985023658625105E-2</v>
      </c>
      <c r="K4283">
        <v>4278</v>
      </c>
      <c r="L4283" s="2">
        <v>3.2621555122035097E-4</v>
      </c>
      <c r="M4283" s="2">
        <v>-8.6951318835225305E-2</v>
      </c>
    </row>
    <row r="4284" spans="1:13" x14ac:dyDescent="0.55000000000000004">
      <c r="A4284">
        <v>4279</v>
      </c>
      <c r="C4284">
        <f t="shared" si="204"/>
        <v>0.14715848637780429</v>
      </c>
      <c r="D4284">
        <f t="shared" si="205"/>
        <v>-2.0695471942023221E-4</v>
      </c>
      <c r="E4284" s="2">
        <f t="shared" si="206"/>
        <v>1.6750429876988132E-2</v>
      </c>
      <c r="K4284">
        <v>4279</v>
      </c>
      <c r="L4284" s="2">
        <v>4.2925843433296002E-4</v>
      </c>
      <c r="M4284" s="2">
        <v>1.7735034573318199E-2</v>
      </c>
    </row>
    <row r="4285" spans="1:13" x14ac:dyDescent="0.55000000000000004">
      <c r="A4285">
        <v>4280</v>
      </c>
      <c r="C4285">
        <f t="shared" si="204"/>
        <v>5.4532916235715191E-2</v>
      </c>
      <c r="D4285">
        <f t="shared" si="205"/>
        <v>-3.699374344845192E-4</v>
      </c>
      <c r="E4285" s="2">
        <f t="shared" si="206"/>
        <v>4.0254738834476916E-3</v>
      </c>
      <c r="K4285">
        <v>4280</v>
      </c>
      <c r="L4285" s="2">
        <v>4.2479087964088002E-4</v>
      </c>
      <c r="M4285" s="2">
        <v>0.117979538552807</v>
      </c>
    </row>
    <row r="4286" spans="1:13" x14ac:dyDescent="0.55000000000000004">
      <c r="A4286">
        <v>4281</v>
      </c>
      <c r="C4286">
        <f t="shared" si="204"/>
        <v>-5.1779266418867612E-2</v>
      </c>
      <c r="D4286">
        <f t="shared" si="205"/>
        <v>-4.4007365115561004E-4</v>
      </c>
      <c r="E4286" s="2">
        <f t="shared" si="206"/>
        <v>5.781841544441229E-2</v>
      </c>
      <c r="K4286">
        <v>4281</v>
      </c>
      <c r="L4286" s="2">
        <v>3.13931813931441E-4</v>
      </c>
      <c r="M4286" s="2">
        <v>0.18867533520982299</v>
      </c>
    </row>
    <row r="4287" spans="1:13" x14ac:dyDescent="0.55000000000000004">
      <c r="A4287">
        <v>4282</v>
      </c>
      <c r="C4287">
        <f t="shared" si="204"/>
        <v>-0.14509594462152589</v>
      </c>
      <c r="D4287">
        <f t="shared" si="205"/>
        <v>-3.9976065740456653E-4</v>
      </c>
      <c r="E4287" s="2">
        <f t="shared" si="206"/>
        <v>0.12760053320177778</v>
      </c>
      <c r="K4287">
        <v>4282</v>
      </c>
      <c r="L4287" s="2">
        <v>1.2444657793128601E-4</v>
      </c>
      <c r="M4287" s="2">
        <v>0.212116223706735</v>
      </c>
    </row>
    <row r="4288" spans="1:13" x14ac:dyDescent="0.55000000000000004">
      <c r="A4288">
        <v>4283</v>
      </c>
      <c r="C4288">
        <f t="shared" si="204"/>
        <v>-0.20199659910552592</v>
      </c>
      <c r="D4288">
        <f t="shared" si="205"/>
        <v>-2.5911616493128005E-4</v>
      </c>
      <c r="E4288" s="2">
        <f t="shared" si="206"/>
        <v>0.14778480046343812</v>
      </c>
      <c r="K4288">
        <v>4283</v>
      </c>
      <c r="L4288" s="2">
        <v>-9.6207075522281593E-5</v>
      </c>
      <c r="M4288" s="2">
        <v>0.18243128810277501</v>
      </c>
    </row>
    <row r="4289" spans="1:13" x14ac:dyDescent="0.55000000000000004">
      <c r="A4289">
        <v>4284</v>
      </c>
      <c r="C4289">
        <f t="shared" si="204"/>
        <v>-0.20820036496451944</v>
      </c>
      <c r="D4289">
        <f t="shared" si="205"/>
        <v>-5.343897679564098E-5</v>
      </c>
      <c r="E4289" s="2">
        <f t="shared" si="206"/>
        <v>9.9386137237923639E-2</v>
      </c>
      <c r="K4289">
        <v>4284</v>
      </c>
      <c r="L4289" s="2">
        <v>-2.92765070085926E-4</v>
      </c>
      <c r="M4289" s="2">
        <v>0.107055304671926</v>
      </c>
    </row>
    <row r="4290" spans="1:13" x14ac:dyDescent="0.55000000000000004">
      <c r="A4290">
        <v>4285</v>
      </c>
      <c r="C4290">
        <f t="shared" si="204"/>
        <v>-0.16215022773290794</v>
      </c>
      <c r="D4290">
        <f t="shared" si="205"/>
        <v>1.6565026811144701E-4</v>
      </c>
      <c r="E4290" s="2">
        <f t="shared" si="206"/>
        <v>2.7894639472928865E-2</v>
      </c>
      <c r="K4290">
        <v>4285</v>
      </c>
      <c r="L4290" s="2">
        <v>-4.1599823666390998E-4</v>
      </c>
      <c r="M4290" s="2">
        <v>4.8666560630989397E-3</v>
      </c>
    </row>
    <row r="4291" spans="1:13" x14ac:dyDescent="0.55000000000000004">
      <c r="A4291">
        <v>4286</v>
      </c>
      <c r="C4291">
        <f t="shared" si="204"/>
        <v>-7.5403801197392775E-2</v>
      </c>
      <c r="D4291">
        <f t="shared" si="205"/>
        <v>3.4316478735115527E-4</v>
      </c>
      <c r="E4291" s="2">
        <f t="shared" si="206"/>
        <v>5.3532426500092084E-4</v>
      </c>
      <c r="K4291">
        <v>4286</v>
      </c>
      <c r="L4291" s="2">
        <v>-4.3504206420371397E-4</v>
      </c>
      <c r="M4291" s="2">
        <v>-9.85408767472742E-2</v>
      </c>
    </row>
    <row r="4292" spans="1:13" x14ac:dyDescent="0.55000000000000004">
      <c r="A4292">
        <v>4287</v>
      </c>
      <c r="C4292">
        <f t="shared" si="204"/>
        <v>3.0267390053643681E-2</v>
      </c>
      <c r="D4292">
        <f t="shared" si="205"/>
        <v>4.3455217830849085E-4</v>
      </c>
      <c r="E4292" s="2">
        <f t="shared" si="206"/>
        <v>4.307103594577983E-2</v>
      </c>
      <c r="K4292">
        <v>4287</v>
      </c>
      <c r="L4292" s="2">
        <v>-3.45126907958664E-4</v>
      </c>
      <c r="M4292" s="2">
        <v>-0.17726823567307301</v>
      </c>
    </row>
    <row r="4293" spans="1:13" x14ac:dyDescent="0.55000000000000004">
      <c r="A4293">
        <v>4288</v>
      </c>
      <c r="C4293">
        <f t="shared" si="204"/>
        <v>0.1283421043871773</v>
      </c>
      <c r="D4293">
        <f t="shared" si="205"/>
        <v>4.1687613214354843E-4</v>
      </c>
      <c r="E4293" s="2">
        <f t="shared" si="206"/>
        <v>0.11555904700290667</v>
      </c>
      <c r="K4293">
        <v>4288</v>
      </c>
      <c r="L4293" s="2">
        <v>-1.6877257660346601E-4</v>
      </c>
      <c r="M4293" s="2">
        <v>-0.21159766528225499</v>
      </c>
    </row>
    <row r="4294" spans="1:13" x14ac:dyDescent="0.55000000000000004">
      <c r="A4294">
        <v>4289</v>
      </c>
      <c r="C4294">
        <f t="shared" ref="C4294:C4357" si="207">$D$1*COS($B$2*(A4294-$L$2)+$B$1)</f>
        <v>0.19420565575582205</v>
      </c>
      <c r="D4294">
        <f t="shared" ref="D4294:D4357" si="208">$D$2*COS($B$2*(A4294-$L$3)+$B$3)</f>
        <v>2.94572963864627E-4</v>
      </c>
      <c r="E4294" s="2">
        <f t="shared" ref="E4294:E4357" si="209">(M4294-C4294)^2</f>
        <v>0.149874904020807</v>
      </c>
      <c r="K4294">
        <v>4289</v>
      </c>
      <c r="L4294" s="2">
        <v>4.9851893551122702E-5</v>
      </c>
      <c r="M4294" s="2">
        <v>-0.19293114696487901</v>
      </c>
    </row>
    <row r="4295" spans="1:13" x14ac:dyDescent="0.55000000000000004">
      <c r="A4295">
        <v>4290</v>
      </c>
      <c r="C4295">
        <f t="shared" si="207"/>
        <v>0.21132768106140981</v>
      </c>
      <c r="D4295">
        <f t="shared" si="208"/>
        <v>9.8338190760054758E-5</v>
      </c>
      <c r="E4295" s="2">
        <f t="shared" si="209"/>
        <v>0.11375206949719827</v>
      </c>
      <c r="K4295">
        <v>4290</v>
      </c>
      <c r="L4295" s="2">
        <v>2.5599064770713803E-4</v>
      </c>
      <c r="M4295" s="2">
        <v>-0.125943826032205</v>
      </c>
    </row>
    <row r="4296" spans="1:13" x14ac:dyDescent="0.55000000000000004">
      <c r="A4296">
        <v>4291</v>
      </c>
      <c r="C4296">
        <f t="shared" si="207"/>
        <v>0.17541091285466609</v>
      </c>
      <c r="D4296">
        <f t="shared" si="208"/>
        <v>-1.2257739542069542E-4</v>
      </c>
      <c r="E4296" s="2">
        <f t="shared" si="209"/>
        <v>4.11375771769069E-2</v>
      </c>
      <c r="K4296">
        <v>4291</v>
      </c>
      <c r="L4296" s="2">
        <v>3.98014956094215E-4</v>
      </c>
      <c r="M4296" s="2">
        <v>-2.74130925709908E-2</v>
      </c>
    </row>
    <row r="4297" spans="1:13" x14ac:dyDescent="0.55000000000000004">
      <c r="A4297">
        <v>4292</v>
      </c>
      <c r="C4297">
        <f t="shared" si="207"/>
        <v>9.5469702891457689E-2</v>
      </c>
      <c r="D4297">
        <f t="shared" si="208"/>
        <v>-3.1272863907507847E-4</v>
      </c>
      <c r="E4297" s="2">
        <f t="shared" si="209"/>
        <v>3.0577008995083191E-4</v>
      </c>
      <c r="K4297">
        <v>4292</v>
      </c>
      <c r="L4297" s="2">
        <v>4.4035394962196401E-4</v>
      </c>
      <c r="M4297" s="2">
        <v>7.7983419983108301E-2</v>
      </c>
    </row>
    <row r="4298" spans="1:13" x14ac:dyDescent="0.55000000000000004">
      <c r="A4298">
        <v>4293</v>
      </c>
      <c r="C4298">
        <f t="shared" si="207"/>
        <v>-8.4323901567067167E-3</v>
      </c>
      <c r="D4298">
        <f t="shared" si="208"/>
        <v>-4.2439158612138969E-4</v>
      </c>
      <c r="E4298" s="2">
        <f t="shared" si="209"/>
        <v>2.9680705536454521E-2</v>
      </c>
      <c r="K4298">
        <v>4293</v>
      </c>
      <c r="L4298" s="2">
        <v>3.72403564709315E-4</v>
      </c>
      <c r="M4298" s="2">
        <v>0.16384850122842201</v>
      </c>
    </row>
    <row r="4299" spans="1:13" x14ac:dyDescent="0.55000000000000004">
      <c r="A4299">
        <v>4294</v>
      </c>
      <c r="C4299">
        <f t="shared" si="207"/>
        <v>-0.11021813101621949</v>
      </c>
      <c r="D4299">
        <f t="shared" si="208"/>
        <v>-4.2954119051609511E-4</v>
      </c>
      <c r="E4299" s="2">
        <f t="shared" si="209"/>
        <v>0.10169391892440612</v>
      </c>
      <c r="K4299">
        <v>4294</v>
      </c>
      <c r="L4299" s="2">
        <v>2.1118239679122301E-4</v>
      </c>
      <c r="M4299" s="2">
        <v>0.20867670889876899</v>
      </c>
    </row>
    <row r="4300" spans="1:13" x14ac:dyDescent="0.55000000000000004">
      <c r="A4300">
        <v>4295</v>
      </c>
      <c r="C4300">
        <f t="shared" si="207"/>
        <v>-0.18434144420376408</v>
      </c>
      <c r="D4300">
        <f t="shared" si="208"/>
        <v>-3.2688501010332726E-4</v>
      </c>
      <c r="E4300" s="2">
        <f t="shared" si="209"/>
        <v>0.14867346676545604</v>
      </c>
      <c r="K4300">
        <v>4295</v>
      </c>
      <c r="L4300" s="2">
        <v>-2.9307124837074798E-6</v>
      </c>
      <c r="M4300" s="2">
        <v>0.20124054028910099</v>
      </c>
    </row>
    <row r="4301" spans="1:13" x14ac:dyDescent="0.55000000000000004">
      <c r="A4301">
        <v>4296</v>
      </c>
      <c r="C4301">
        <f t="shared" si="207"/>
        <v>-0.21219894050682586</v>
      </c>
      <c r="D4301">
        <f t="shared" si="208"/>
        <v>-1.4218758234320792E-4</v>
      </c>
      <c r="E4301" s="2">
        <f t="shared" si="209"/>
        <v>0.12645233467671124</v>
      </c>
      <c r="K4301">
        <v>4296</v>
      </c>
      <c r="L4301" s="2">
        <v>-2.16309806636273E-4</v>
      </c>
      <c r="M4301" s="2">
        <v>0.14340242995835001</v>
      </c>
    </row>
    <row r="4302" spans="1:13" x14ac:dyDescent="0.55000000000000004">
      <c r="A4302">
        <v>4297</v>
      </c>
      <c r="C4302">
        <f t="shared" si="207"/>
        <v>-0.18679897554144873</v>
      </c>
      <c r="D4302">
        <f t="shared" si="208"/>
        <v>7.8195931508622007E-5</v>
      </c>
      <c r="E4302" s="2">
        <f t="shared" si="209"/>
        <v>5.5907310063204187E-2</v>
      </c>
      <c r="K4302">
        <v>4297</v>
      </c>
      <c r="L4302" s="2">
        <v>-3.75512767828166E-4</v>
      </c>
      <c r="M4302" s="2">
        <v>4.9648291440439203E-2</v>
      </c>
    </row>
    <row r="4303" spans="1:13" x14ac:dyDescent="0.55000000000000004">
      <c r="A4303">
        <v>4298</v>
      </c>
      <c r="C4303">
        <f t="shared" si="207"/>
        <v>-0.1145164051264609</v>
      </c>
      <c r="D4303">
        <f t="shared" si="208"/>
        <v>2.7895391478875887E-4</v>
      </c>
      <c r="E4303" s="2">
        <f t="shared" si="209"/>
        <v>3.3611974975275298E-3</v>
      </c>
      <c r="K4303">
        <v>4298</v>
      </c>
      <c r="L4303" s="2">
        <v>-4.4066622680540398E-4</v>
      </c>
      <c r="M4303" s="2">
        <v>-5.6540569664369197E-2</v>
      </c>
    </row>
    <row r="4304" spans="1:13" x14ac:dyDescent="0.55000000000000004">
      <c r="A4304">
        <v>4299</v>
      </c>
      <c r="C4304">
        <f t="shared" si="207"/>
        <v>-1.3492630838296134E-2</v>
      </c>
      <c r="D4304">
        <f t="shared" si="208"/>
        <v>4.0970034534206428E-4</v>
      </c>
      <c r="E4304" s="2">
        <f t="shared" si="209"/>
        <v>1.8245488901948239E-2</v>
      </c>
      <c r="K4304">
        <v>4299</v>
      </c>
      <c r="L4304" s="2">
        <v>-3.9545209558442402E-4</v>
      </c>
      <c r="M4304" s="2">
        <v>-0.148568494344506</v>
      </c>
    </row>
    <row r="4305" spans="1:13" x14ac:dyDescent="0.55000000000000004">
      <c r="A4305">
        <v>4300</v>
      </c>
      <c r="C4305">
        <f t="shared" si="207"/>
        <v>9.09175093881886E-2</v>
      </c>
      <c r="D4305">
        <f t="shared" si="208"/>
        <v>4.3762062501258921E-4</v>
      </c>
      <c r="E4305" s="2">
        <f t="shared" si="209"/>
        <v>8.6614860515738384E-2</v>
      </c>
      <c r="K4305">
        <v>4300</v>
      </c>
      <c r="L4305" s="2">
        <v>-2.51194533817626E-4</v>
      </c>
      <c r="M4305" s="2">
        <v>-0.20338651796403501</v>
      </c>
    </row>
    <row r="4306" spans="1:13" x14ac:dyDescent="0.55000000000000004">
      <c r="A4306">
        <v>4301</v>
      </c>
      <c r="C4306">
        <f t="shared" si="207"/>
        <v>0.17250927114638193</v>
      </c>
      <c r="D4306">
        <f t="shared" si="208"/>
        <v>3.5570735211773067E-4</v>
      </c>
      <c r="E4306" s="2">
        <f t="shared" si="209"/>
        <v>0.14422859306294544</v>
      </c>
      <c r="K4306">
        <v>4301</v>
      </c>
      <c r="L4306" s="2">
        <v>-4.4023742758448099E-5</v>
      </c>
      <c r="M4306" s="2">
        <v>-0.207265126441114</v>
      </c>
    </row>
    <row r="4307" spans="1:13" x14ac:dyDescent="0.55000000000000004">
      <c r="A4307">
        <v>4302</v>
      </c>
      <c r="C4307">
        <f t="shared" si="207"/>
        <v>0.21080484205515168</v>
      </c>
      <c r="D4307">
        <f t="shared" si="208"/>
        <v>1.8451903155699762E-4</v>
      </c>
      <c r="E4307" s="2">
        <f t="shared" si="209"/>
        <v>0.1369279292290648</v>
      </c>
      <c r="K4307">
        <v>4302</v>
      </c>
      <c r="L4307" s="2">
        <v>1.74173067778056E-4</v>
      </c>
      <c r="M4307" s="2">
        <v>-0.15923289822151901</v>
      </c>
    </row>
    <row r="4308" spans="1:13" x14ac:dyDescent="0.55000000000000004">
      <c r="A4308">
        <v>4303</v>
      </c>
      <c r="C4308">
        <f t="shared" si="207"/>
        <v>0.19619284102158896</v>
      </c>
      <c r="D4308">
        <f t="shared" si="208"/>
        <v>-3.2979676571954925E-5</v>
      </c>
      <c r="E4308" s="2">
        <f t="shared" si="209"/>
        <v>7.1563014622157209E-2</v>
      </c>
      <c r="K4308">
        <v>4303</v>
      </c>
      <c r="L4308" s="2">
        <v>3.4874715299827703E-4</v>
      </c>
      <c r="M4308" s="2">
        <v>-7.1319802833159002E-2</v>
      </c>
    </row>
    <row r="4309" spans="1:13" x14ac:dyDescent="0.55000000000000004">
      <c r="A4309">
        <v>4304</v>
      </c>
      <c r="C4309">
        <f t="shared" si="207"/>
        <v>0.13234057230978102</v>
      </c>
      <c r="D4309">
        <f t="shared" si="208"/>
        <v>-2.4220118103508939E-4</v>
      </c>
      <c r="E4309" s="2">
        <f t="shared" si="209"/>
        <v>9.5814326417416936E-3</v>
      </c>
      <c r="K4309">
        <v>4304</v>
      </c>
      <c r="L4309" s="2">
        <v>4.3597535027981E-4</v>
      </c>
      <c r="M4309" s="2">
        <v>3.4455779610701898E-2</v>
      </c>
    </row>
    <row r="4310" spans="1:13" x14ac:dyDescent="0.55000000000000004">
      <c r="A4310">
        <v>4305</v>
      </c>
      <c r="C4310">
        <f t="shared" si="207"/>
        <v>3.5273609465561177E-2</v>
      </c>
      <c r="D4310">
        <f t="shared" si="208"/>
        <v>-3.9063529425744482E-4</v>
      </c>
      <c r="E4310" s="2">
        <f t="shared" si="209"/>
        <v>9.2791006990588648E-3</v>
      </c>
      <c r="K4310">
        <v>4305</v>
      </c>
      <c r="L4310" s="2">
        <v>4.1401081648904399E-4</v>
      </c>
      <c r="M4310" s="2">
        <v>0.13160169830292401</v>
      </c>
    </row>
    <row r="4311" spans="1:13" x14ac:dyDescent="0.55000000000000004">
      <c r="A4311">
        <v>4306</v>
      </c>
      <c r="C4311">
        <f t="shared" si="207"/>
        <v>-7.0646285845820223E-2</v>
      </c>
      <c r="D4311">
        <f t="shared" si="208"/>
        <v>-4.4102818255986761E-4</v>
      </c>
      <c r="E4311" s="2">
        <f t="shared" si="209"/>
        <v>7.0986778538163334E-2</v>
      </c>
      <c r="K4311">
        <v>4306</v>
      </c>
      <c r="L4311" s="2">
        <v>2.8835470537195301E-4</v>
      </c>
      <c r="M4311" s="2">
        <v>0.195787155257513</v>
      </c>
    </row>
    <row r="4312" spans="1:13" x14ac:dyDescent="0.55000000000000004">
      <c r="A4312">
        <v>4307</v>
      </c>
      <c r="C4312">
        <f t="shared" si="207"/>
        <v>-0.15883545251443024</v>
      </c>
      <c r="D4312">
        <f t="shared" si="208"/>
        <v>-3.8073229317787699E-4</v>
      </c>
      <c r="E4312" s="2">
        <f t="shared" si="209"/>
        <v>0.13673130027010263</v>
      </c>
      <c r="K4312">
        <v>4307</v>
      </c>
      <c r="L4312" s="2">
        <v>9.0478369471732299E-5</v>
      </c>
      <c r="M4312" s="2">
        <v>0.210936504602524</v>
      </c>
    </row>
    <row r="4313" spans="1:13" x14ac:dyDescent="0.55000000000000004">
      <c r="A4313">
        <v>4308</v>
      </c>
      <c r="C4313">
        <f t="shared" si="207"/>
        <v>-0.20716026858906936</v>
      </c>
      <c r="D4313">
        <f t="shared" si="208"/>
        <v>-2.2488062340815057E-4</v>
      </c>
      <c r="E4313" s="2">
        <f t="shared" si="209"/>
        <v>0.14471615532861209</v>
      </c>
      <c r="K4313">
        <v>4308</v>
      </c>
      <c r="L4313" s="2">
        <v>-1.3005883534973801E-4</v>
      </c>
      <c r="M4313" s="2">
        <v>0.17325549781475899</v>
      </c>
    </row>
    <row r="4314" spans="1:13" x14ac:dyDescent="0.55000000000000004">
      <c r="A4314">
        <v>4309</v>
      </c>
      <c r="C4314">
        <f t="shared" si="207"/>
        <v>-0.20349222383984933</v>
      </c>
      <c r="D4314">
        <f t="shared" si="208"/>
        <v>-1.2588657270418829E-5</v>
      </c>
      <c r="E4314" s="2">
        <f t="shared" si="209"/>
        <v>8.7422996384937973E-2</v>
      </c>
      <c r="K4314">
        <v>4309</v>
      </c>
      <c r="L4314" s="2">
        <v>-3.1802199803142902E-4</v>
      </c>
      <c r="M4314" s="2">
        <v>9.2181576800210704E-2</v>
      </c>
    </row>
    <row r="4315" spans="1:13" x14ac:dyDescent="0.55000000000000004">
      <c r="A4315">
        <v>4310</v>
      </c>
      <c r="C4315">
        <f t="shared" si="207"/>
        <v>-0.14875192018257569</v>
      </c>
      <c r="D4315">
        <f t="shared" si="208"/>
        <v>2.0286279649434663E-4</v>
      </c>
      <c r="E4315" s="2">
        <f t="shared" si="209"/>
        <v>1.8706615053899586E-2</v>
      </c>
      <c r="K4315">
        <v>4310</v>
      </c>
      <c r="L4315" s="2">
        <v>-4.2633457844090097E-4</v>
      </c>
      <c r="M4315" s="2">
        <v>-1.19797919769373E-2</v>
      </c>
    </row>
    <row r="4316" spans="1:13" x14ac:dyDescent="0.55000000000000004">
      <c r="A4316">
        <v>4311</v>
      </c>
      <c r="C4316">
        <f t="shared" si="207"/>
        <v>-5.6678020002661256E-2</v>
      </c>
      <c r="D4316">
        <f t="shared" si="208"/>
        <v>3.6739996434572716E-4</v>
      </c>
      <c r="E4316" s="2">
        <f t="shared" si="209"/>
        <v>3.1880396005296826E-3</v>
      </c>
      <c r="K4316">
        <v>4311</v>
      </c>
      <c r="L4316" s="2">
        <v>-4.27869018892136E-4</v>
      </c>
      <c r="M4316" s="2">
        <v>-0.11314074753622699</v>
      </c>
    </row>
    <row r="4317" spans="1:13" x14ac:dyDescent="0.55000000000000004">
      <c r="A4317">
        <v>4312</v>
      </c>
      <c r="C4317">
        <f t="shared" si="207"/>
        <v>4.9620868521151731E-2</v>
      </c>
      <c r="D4317">
        <f t="shared" si="208"/>
        <v>4.3972748532597185E-4</v>
      </c>
      <c r="E4317" s="2">
        <f t="shared" si="209"/>
        <v>5.5500654801262886E-2</v>
      </c>
      <c r="K4317">
        <v>4312</v>
      </c>
      <c r="L4317" s="2">
        <v>-3.2224100925514501E-4</v>
      </c>
      <c r="M4317" s="2">
        <v>-0.18596490100082699</v>
      </c>
    </row>
    <row r="4318" spans="1:13" x14ac:dyDescent="0.55000000000000004">
      <c r="A4318">
        <v>4313</v>
      </c>
      <c r="C4318">
        <f t="shared" si="207"/>
        <v>0.14346596497107578</v>
      </c>
      <c r="D4318">
        <f t="shared" si="208"/>
        <v>4.0169267620936735E-4</v>
      </c>
      <c r="E4318" s="2">
        <f t="shared" si="209"/>
        <v>0.12650751998194129</v>
      </c>
      <c r="K4318">
        <v>4313</v>
      </c>
      <c r="L4318" s="2">
        <v>-1.3590573981211101E-4</v>
      </c>
      <c r="M4318" s="2">
        <v>-0.212212991367279</v>
      </c>
    </row>
    <row r="4319" spans="1:13" x14ac:dyDescent="0.55000000000000004">
      <c r="A4319">
        <v>4314</v>
      </c>
      <c r="C4319">
        <f t="shared" si="207"/>
        <v>0.20130412823537344</v>
      </c>
      <c r="D4319">
        <f t="shared" si="208"/>
        <v>2.6284147237659415E-4</v>
      </c>
      <c r="E4319" s="2">
        <f t="shared" si="209"/>
        <v>0.14947127406055616</v>
      </c>
      <c r="K4319">
        <v>4314</v>
      </c>
      <c r="L4319" s="2">
        <v>8.44679652648669E-5</v>
      </c>
      <c r="M4319" s="2">
        <v>-0.18531102157197199</v>
      </c>
    </row>
    <row r="4320" spans="1:13" x14ac:dyDescent="0.55000000000000004">
      <c r="A4320">
        <v>4315</v>
      </c>
      <c r="C4320">
        <f t="shared" si="207"/>
        <v>0.20861919846808283</v>
      </c>
      <c r="D4320">
        <f t="shared" si="208"/>
        <v>5.80225992346183E-5</v>
      </c>
      <c r="E4320" s="2">
        <f t="shared" si="209"/>
        <v>0.102794590796734</v>
      </c>
      <c r="K4320">
        <v>4315</v>
      </c>
      <c r="L4320" s="2">
        <v>2.83686144440045E-4</v>
      </c>
      <c r="M4320" s="2">
        <v>-0.111996756837847</v>
      </c>
    </row>
    <row r="4321" spans="1:13" x14ac:dyDescent="0.55000000000000004">
      <c r="A4321">
        <v>4316</v>
      </c>
      <c r="C4321">
        <f t="shared" si="207"/>
        <v>0.16357524722910258</v>
      </c>
      <c r="D4321">
        <f t="shared" si="208"/>
        <v>-1.6135872329589465E-4</v>
      </c>
      <c r="E4321" s="2">
        <f t="shared" si="209"/>
        <v>3.0348238006587081E-2</v>
      </c>
      <c r="K4321">
        <v>4316</v>
      </c>
      <c r="L4321" s="2">
        <v>4.1185336887914002E-4</v>
      </c>
      <c r="M4321" s="2">
        <v>-1.06322095762451E-2</v>
      </c>
    </row>
    <row r="4322" spans="1:13" x14ac:dyDescent="0.55000000000000004">
      <c r="A4322">
        <v>4317</v>
      </c>
      <c r="C4322">
        <f t="shared" si="207"/>
        <v>7.7477356829695671E-2</v>
      </c>
      <c r="D4322">
        <f t="shared" si="208"/>
        <v>-3.402424074491181E-4</v>
      </c>
      <c r="E4322" s="2">
        <f t="shared" si="209"/>
        <v>2.5337902153359189E-4</v>
      </c>
      <c r="K4322">
        <v>4317</v>
      </c>
      <c r="L4322" s="2">
        <v>4.3686936212964202E-4</v>
      </c>
      <c r="M4322" s="2">
        <v>9.3395240531167795E-2</v>
      </c>
    </row>
    <row r="4323" spans="1:13" x14ac:dyDescent="0.55000000000000004">
      <c r="A4323">
        <v>4318</v>
      </c>
      <c r="C4323">
        <f t="shared" si="207"/>
        <v>-2.8065717041843328E-2</v>
      </c>
      <c r="D4323">
        <f t="shared" si="208"/>
        <v>-4.3373241907651187E-4</v>
      </c>
      <c r="E4323" s="2">
        <f t="shared" si="209"/>
        <v>4.0843193491302589E-2</v>
      </c>
      <c r="K4323">
        <v>4318</v>
      </c>
      <c r="L4323" s="2">
        <v>3.5246871349400898E-4</v>
      </c>
      <c r="M4323" s="2">
        <v>0.17403127326553999</v>
      </c>
    </row>
    <row r="4324" spans="1:13" x14ac:dyDescent="0.55000000000000004">
      <c r="A4324">
        <v>4319</v>
      </c>
      <c r="C4324">
        <f t="shared" si="207"/>
        <v>-0.12656488751425646</v>
      </c>
      <c r="D4324">
        <f t="shared" si="208"/>
        <v>-4.1836473586970079E-4</v>
      </c>
      <c r="E4324" s="2">
        <f t="shared" si="209"/>
        <v>0.1140041335410326</v>
      </c>
      <c r="K4324">
        <v>4319</v>
      </c>
      <c r="L4324" s="2">
        <v>1.7979008900664601E-4</v>
      </c>
      <c r="M4324" s="2">
        <v>0.211080093998919</v>
      </c>
    </row>
    <row r="4325" spans="1:13" x14ac:dyDescent="0.55000000000000004">
      <c r="A4325">
        <v>4320</v>
      </c>
      <c r="C4325">
        <f t="shared" si="207"/>
        <v>-0.19329893899610973</v>
      </c>
      <c r="D4325">
        <f t="shared" si="208"/>
        <v>-2.9799632239090073E-4</v>
      </c>
      <c r="E4325" s="2">
        <f t="shared" si="209"/>
        <v>0.15098006627992366</v>
      </c>
      <c r="K4325">
        <v>4320</v>
      </c>
      <c r="L4325" s="2">
        <v>-3.7918078609169601E-5</v>
      </c>
      <c r="M4325" s="2">
        <v>0.19526259574443</v>
      </c>
    </row>
    <row r="4326" spans="1:13" x14ac:dyDescent="0.55000000000000004">
      <c r="A4326">
        <v>4321</v>
      </c>
      <c r="C4326">
        <f t="shared" si="207"/>
        <v>-0.21151903120953064</v>
      </c>
      <c r="D4326">
        <f t="shared" si="208"/>
        <v>-1.0283711325505942E-4</v>
      </c>
      <c r="E4326" s="2">
        <f t="shared" si="209"/>
        <v>0.11700463331586168</v>
      </c>
      <c r="K4326">
        <v>4321</v>
      </c>
      <c r="L4326" s="2">
        <v>-2.4612942821063702E-4</v>
      </c>
      <c r="M4326" s="2">
        <v>0.130540369064547</v>
      </c>
    </row>
    <row r="4327" spans="1:13" x14ac:dyDescent="0.55000000000000004">
      <c r="A4327">
        <v>4322</v>
      </c>
      <c r="C4327">
        <f t="shared" si="207"/>
        <v>-0.17665230505678284</v>
      </c>
      <c r="D4327">
        <f t="shared" si="208"/>
        <v>1.1813204367344405E-4</v>
      </c>
      <c r="E4327" s="2">
        <f t="shared" si="209"/>
        <v>4.4005887186796398E-2</v>
      </c>
      <c r="K4327">
        <v>4322</v>
      </c>
      <c r="L4327" s="2">
        <v>-3.9269613564062801E-4</v>
      </c>
      <c r="M4327" s="2">
        <v>3.3123497138790703E-2</v>
      </c>
    </row>
    <row r="4328" spans="1:13" x14ac:dyDescent="0.55000000000000004">
      <c r="A4328">
        <v>4323</v>
      </c>
      <c r="C4328">
        <f t="shared" si="207"/>
        <v>-9.7449573871303166E-2</v>
      </c>
      <c r="D4328">
        <f t="shared" si="208"/>
        <v>3.0945254766353653E-4</v>
      </c>
      <c r="E4328" s="2">
        <f t="shared" si="209"/>
        <v>6.1803022733118176E-4</v>
      </c>
      <c r="K4328">
        <v>4323</v>
      </c>
      <c r="L4328" s="2">
        <v>-4.4090965978946001E-4</v>
      </c>
      <c r="M4328" s="2">
        <v>-7.2589360128634303E-2</v>
      </c>
    </row>
    <row r="4329" spans="1:13" x14ac:dyDescent="0.55000000000000004">
      <c r="A4329">
        <v>4324</v>
      </c>
      <c r="C4329">
        <f t="shared" si="207"/>
        <v>6.2109462826912846E-3</v>
      </c>
      <c r="D4329">
        <f t="shared" si="208"/>
        <v>4.2310698493533557E-4</v>
      </c>
      <c r="E4329" s="2">
        <f t="shared" si="209"/>
        <v>2.766656979147665E-2</v>
      </c>
      <c r="K4329">
        <v>4324</v>
      </c>
      <c r="L4329" s="2">
        <v>-3.78694624439068E-4</v>
      </c>
      <c r="M4329" s="2">
        <v>-0.16012176184014501</v>
      </c>
    </row>
    <row r="4330" spans="1:13" x14ac:dyDescent="0.55000000000000004">
      <c r="A4330">
        <v>4325</v>
      </c>
      <c r="C4330">
        <f t="shared" si="207"/>
        <v>0.10831264983609037</v>
      </c>
      <c r="D4330">
        <f t="shared" si="208"/>
        <v>4.3057048737598383E-4</v>
      </c>
      <c r="E4330" s="2">
        <f t="shared" si="209"/>
        <v>9.9769639961029735E-2</v>
      </c>
      <c r="K4330">
        <v>4325</v>
      </c>
      <c r="L4330" s="2">
        <v>-2.2163317114701599E-4</v>
      </c>
      <c r="M4330" s="2">
        <v>-0.20755067497549601</v>
      </c>
    </row>
    <row r="4331" spans="1:13" x14ac:dyDescent="0.55000000000000004">
      <c r="A4331">
        <v>4326</v>
      </c>
      <c r="C4331">
        <f t="shared" si="207"/>
        <v>0.18323016132936321</v>
      </c>
      <c r="D4331">
        <f t="shared" si="208"/>
        <v>3.2996987319315802E-4</v>
      </c>
      <c r="E4331" s="2">
        <f t="shared" si="209"/>
        <v>0.1491716009124224</v>
      </c>
      <c r="K4331">
        <v>4326</v>
      </c>
      <c r="L4331" s="2">
        <v>-9.0623152288192496E-6</v>
      </c>
      <c r="M4331" s="2">
        <v>-0.202997234012322</v>
      </c>
    </row>
    <row r="4332" spans="1:13" x14ac:dyDescent="0.55000000000000004">
      <c r="A4332">
        <v>4327</v>
      </c>
      <c r="C4332">
        <f t="shared" si="207"/>
        <v>0.21216076451565172</v>
      </c>
      <c r="D4332">
        <f t="shared" si="208"/>
        <v>1.4655377605122066E-4</v>
      </c>
      <c r="E4332" s="2">
        <f t="shared" si="209"/>
        <v>0.12942915786145326</v>
      </c>
      <c r="K4332">
        <v>4327</v>
      </c>
      <c r="L4332" s="2">
        <v>2.0577825375695801E-4</v>
      </c>
      <c r="M4332" s="2">
        <v>-0.14760187648734799</v>
      </c>
    </row>
    <row r="4333" spans="1:13" x14ac:dyDescent="0.55000000000000004">
      <c r="A4333">
        <v>4328</v>
      </c>
      <c r="C4333">
        <f t="shared" si="207"/>
        <v>0.18784348780259999</v>
      </c>
      <c r="D4333">
        <f t="shared" si="208"/>
        <v>-7.3644229771077343E-5</v>
      </c>
      <c r="E4333" s="2">
        <f t="shared" si="209"/>
        <v>5.9088956512599988E-2</v>
      </c>
      <c r="K4333">
        <v>4328</v>
      </c>
      <c r="L4333" s="2">
        <v>3.6908038253369698E-4</v>
      </c>
      <c r="M4333" s="2">
        <v>-5.5238713340552401E-2</v>
      </c>
    </row>
    <row r="4334" spans="1:13" x14ac:dyDescent="0.55000000000000004">
      <c r="A4334">
        <v>4329</v>
      </c>
      <c r="C4334">
        <f t="shared" si="207"/>
        <v>0.11638145507895142</v>
      </c>
      <c r="D4334">
        <f t="shared" si="208"/>
        <v>-2.7535908621552477E-4</v>
      </c>
      <c r="E4334" s="2">
        <f t="shared" si="209"/>
        <v>4.280054680330196E-3</v>
      </c>
      <c r="K4334">
        <v>4329</v>
      </c>
      <c r="L4334" s="2">
        <v>4.3994403989640302E-4</v>
      </c>
      <c r="M4334" s="2">
        <v>5.0959328238484099E-2</v>
      </c>
    </row>
    <row r="4335" spans="1:13" x14ac:dyDescent="0.55000000000000004">
      <c r="A4335">
        <v>4330</v>
      </c>
      <c r="C4335">
        <f t="shared" si="207"/>
        <v>1.5710130256198832E-2</v>
      </c>
      <c r="D4335">
        <f t="shared" si="208"/>
        <v>-4.0796461613205409E-4</v>
      </c>
      <c r="E4335" s="2">
        <f t="shared" si="209"/>
        <v>1.6559612951330686E-2</v>
      </c>
      <c r="K4335">
        <v>4330</v>
      </c>
      <c r="L4335" s="2">
        <v>4.0062098325237202E-4</v>
      </c>
      <c r="M4335" s="2">
        <v>0.14439428993146999</v>
      </c>
    </row>
    <row r="4336" spans="1:13" x14ac:dyDescent="0.55000000000000004">
      <c r="A4336">
        <v>4331</v>
      </c>
      <c r="C4336">
        <f t="shared" si="207"/>
        <v>-8.8904106117588214E-2</v>
      </c>
      <c r="D4336">
        <f t="shared" si="208"/>
        <v>-4.3817962661124663E-4</v>
      </c>
      <c r="E4336" s="2">
        <f t="shared" si="209"/>
        <v>8.4430292662452999E-2</v>
      </c>
      <c r="K4336">
        <v>4331</v>
      </c>
      <c r="L4336" s="2">
        <v>2.6095991608063399E-4</v>
      </c>
      <c r="M4336" s="2">
        <v>0.20166480595397701</v>
      </c>
    </row>
    <row r="4337" spans="1:13" x14ac:dyDescent="0.55000000000000004">
      <c r="A4337">
        <v>4332</v>
      </c>
      <c r="C4337">
        <f t="shared" si="207"/>
        <v>-0.17120528580481781</v>
      </c>
      <c r="D4337">
        <f t="shared" si="208"/>
        <v>-3.584207869065843E-4</v>
      </c>
      <c r="E4337" s="2">
        <f t="shared" si="209"/>
        <v>0.14412076375557917</v>
      </c>
      <c r="K4337">
        <v>4332</v>
      </c>
      <c r="L4337" s="2">
        <v>5.5939819048713401E-5</v>
      </c>
      <c r="M4337" s="2">
        <v>0.20842712028768001</v>
      </c>
    </row>
    <row r="4338" spans="1:13" x14ac:dyDescent="0.55000000000000004">
      <c r="A4338">
        <v>4333</v>
      </c>
      <c r="C4338">
        <f t="shared" si="207"/>
        <v>-0.21053754747753314</v>
      </c>
      <c r="D4338">
        <f t="shared" si="208"/>
        <v>-1.8870588459874587E-4</v>
      </c>
      <c r="E4338" s="2">
        <f t="shared" si="209"/>
        <v>0.13952101290651236</v>
      </c>
      <c r="K4338">
        <v>4333</v>
      </c>
      <c r="L4338" s="2">
        <v>-1.63090752689401E-4</v>
      </c>
      <c r="M4338" s="2">
        <v>0.16298756935734901</v>
      </c>
    </row>
    <row r="4339" spans="1:13" x14ac:dyDescent="0.55000000000000004">
      <c r="A4339">
        <v>4334</v>
      </c>
      <c r="C4339">
        <f t="shared" si="207"/>
        <v>-0.19702932251277558</v>
      </c>
      <c r="D4339">
        <f t="shared" si="208"/>
        <v>2.8370217138931054E-5</v>
      </c>
      <c r="E4339" s="2">
        <f t="shared" si="209"/>
        <v>7.4942398505418173E-2</v>
      </c>
      <c r="K4339">
        <v>4334</v>
      </c>
      <c r="L4339" s="2">
        <v>-3.4127423367487798E-4</v>
      </c>
      <c r="M4339" s="2">
        <v>7.6726770579995898E-2</v>
      </c>
    </row>
    <row r="4340" spans="1:13" x14ac:dyDescent="0.55000000000000004">
      <c r="A4340">
        <v>4335</v>
      </c>
      <c r="C4340">
        <f t="shared" si="207"/>
        <v>-0.1340708906459088</v>
      </c>
      <c r="D4340">
        <f t="shared" si="208"/>
        <v>2.3832599237146585E-4</v>
      </c>
      <c r="E4340" s="2">
        <f t="shared" si="209"/>
        <v>1.1092337530243156E-2</v>
      </c>
      <c r="K4340">
        <v>4335</v>
      </c>
      <c r="L4340" s="2">
        <v>-4.3398346572483802E-4</v>
      </c>
      <c r="M4340" s="2">
        <v>-2.8750723867446301E-2</v>
      </c>
    </row>
    <row r="4341" spans="1:13" x14ac:dyDescent="0.55000000000000004">
      <c r="A4341">
        <v>4336</v>
      </c>
      <c r="C4341">
        <f t="shared" si="207"/>
        <v>-3.7463491218587039E-2</v>
      </c>
      <c r="D4341">
        <f t="shared" si="208"/>
        <v>3.8846696703057326E-4</v>
      </c>
      <c r="E4341" s="2">
        <f t="shared" si="209"/>
        <v>8.0216975475792401E-3</v>
      </c>
      <c r="K4341">
        <v>4336</v>
      </c>
      <c r="L4341" s="2">
        <v>-4.1799884654604701E-4</v>
      </c>
      <c r="M4341" s="2">
        <v>-0.127027421165744</v>
      </c>
    </row>
    <row r="4342" spans="1:13" x14ac:dyDescent="0.55000000000000004">
      <c r="A4342">
        <v>4337</v>
      </c>
      <c r="C4342">
        <f t="shared" si="207"/>
        <v>6.8546454838057755E-2</v>
      </c>
      <c r="D4342">
        <f t="shared" si="208"/>
        <v>4.4111092120168236E-4</v>
      </c>
      <c r="E4342" s="2">
        <f t="shared" si="209"/>
        <v>6.8662743528044135E-2</v>
      </c>
      <c r="K4342">
        <v>4337</v>
      </c>
      <c r="L4342" s="2">
        <v>-2.9732382317321102E-4</v>
      </c>
      <c r="M4342" s="2">
        <v>-0.19348931281216999</v>
      </c>
    </row>
    <row r="4343" spans="1:13" x14ac:dyDescent="0.55000000000000004">
      <c r="A4343">
        <v>4338</v>
      </c>
      <c r="C4343">
        <f t="shared" si="207"/>
        <v>0.15735268557497772</v>
      </c>
      <c r="D4343">
        <f t="shared" si="208"/>
        <v>3.8304533203165341E-4</v>
      </c>
      <c r="E4343" s="2">
        <f t="shared" si="209"/>
        <v>0.13604537355118962</v>
      </c>
      <c r="K4343">
        <v>4338</v>
      </c>
      <c r="L4343" s="2">
        <v>-1.02182203823553E-4</v>
      </c>
      <c r="M4343" s="2">
        <v>-0.21149060574423501</v>
      </c>
    </row>
    <row r="4344" spans="1:13" x14ac:dyDescent="0.55000000000000004">
      <c r="A4344">
        <v>4339</v>
      </c>
      <c r="C4344">
        <f t="shared" si="207"/>
        <v>0.20666670896367542</v>
      </c>
      <c r="D4344">
        <f t="shared" si="208"/>
        <v>2.2884343847939979E-4</v>
      </c>
      <c r="E4344" s="2">
        <f t="shared" si="209"/>
        <v>0.14683417255435344</v>
      </c>
      <c r="K4344">
        <v>4339</v>
      </c>
      <c r="L4344" s="2">
        <v>1.18551582366085E-4</v>
      </c>
      <c r="M4344" s="2">
        <v>-0.176522764475188</v>
      </c>
    </row>
    <row r="4345" spans="1:13" x14ac:dyDescent="0.55000000000000004">
      <c r="A4345">
        <v>4340</v>
      </c>
      <c r="C4345">
        <f t="shared" si="207"/>
        <v>0.20411174459211245</v>
      </c>
      <c r="D4345">
        <f t="shared" si="208"/>
        <v>1.7206665504179187E-5</v>
      </c>
      <c r="E4345" s="2">
        <f t="shared" si="209"/>
        <v>9.0875386144758083E-2</v>
      </c>
      <c r="K4345">
        <v>4340</v>
      </c>
      <c r="L4345" s="2">
        <v>3.09593389311514E-4</v>
      </c>
      <c r="M4345" s="2">
        <v>-9.7343701775602198E-2</v>
      </c>
    </row>
    <row r="4346" spans="1:13" x14ac:dyDescent="0.55000000000000004">
      <c r="A4346">
        <v>4341</v>
      </c>
      <c r="C4346">
        <f t="shared" si="207"/>
        <v>0.15032903466213912</v>
      </c>
      <c r="D4346">
        <f t="shared" si="208"/>
        <v>-1.9874861782485879E-4</v>
      </c>
      <c r="E4346" s="2">
        <f t="shared" si="209"/>
        <v>2.0768654694466912E-2</v>
      </c>
      <c r="K4346">
        <v>4341</v>
      </c>
      <c r="L4346" s="2">
        <v>4.2309561132592002E-4</v>
      </c>
      <c r="M4346" s="2">
        <v>6.2156949101685203E-3</v>
      </c>
    </row>
    <row r="4347" spans="1:13" x14ac:dyDescent="0.55000000000000004">
      <c r="A4347">
        <v>4342</v>
      </c>
      <c r="C4347">
        <f t="shared" si="207"/>
        <v>5.8816905718085795E-2</v>
      </c>
      <c r="D4347">
        <f t="shared" si="208"/>
        <v>-3.6482218736651981E-4</v>
      </c>
      <c r="E4347" s="2">
        <f t="shared" si="209"/>
        <v>2.4405009430240278E-3</v>
      </c>
      <c r="K4347">
        <v>4342</v>
      </c>
      <c r="L4347" s="2">
        <v>4.3063091278912899E-4</v>
      </c>
      <c r="M4347" s="2">
        <v>0.108218332246315</v>
      </c>
    </row>
    <row r="4348" spans="1:13" x14ac:dyDescent="0.55000000000000004">
      <c r="A4348">
        <v>4343</v>
      </c>
      <c r="C4348">
        <f t="shared" si="207"/>
        <v>-4.7457026800292547E-2</v>
      </c>
      <c r="D4348">
        <f t="shared" si="208"/>
        <v>-4.3933307772361382E-4</v>
      </c>
      <c r="E4348" s="2">
        <f t="shared" si="209"/>
        <v>5.3164389643789313E-2</v>
      </c>
      <c r="K4348">
        <v>4343</v>
      </c>
      <c r="L4348" s="2">
        <v>3.30312030704064E-4</v>
      </c>
      <c r="M4348" s="2">
        <v>0.18311701693357901</v>
      </c>
    </row>
    <row r="4349" spans="1:13" x14ac:dyDescent="0.55000000000000004">
      <c r="A4349">
        <v>4344</v>
      </c>
      <c r="C4349">
        <f t="shared" si="207"/>
        <v>-0.14182024590655304</v>
      </c>
      <c r="D4349">
        <f t="shared" si="208"/>
        <v>-4.035806259785978E-4</v>
      </c>
      <c r="E4349" s="2">
        <f t="shared" si="209"/>
        <v>0.12529699422057458</v>
      </c>
      <c r="K4349">
        <v>4344</v>
      </c>
      <c r="L4349" s="2">
        <v>1.4726445142209299E-4</v>
      </c>
      <c r="M4349" s="2">
        <v>0.21215290875432599</v>
      </c>
    </row>
    <row r="4350" spans="1:13" x14ac:dyDescent="0.55000000000000004">
      <c r="A4350">
        <v>4345</v>
      </c>
      <c r="C4350">
        <f t="shared" si="207"/>
        <v>-0.20058957262336155</v>
      </c>
      <c r="D4350">
        <f t="shared" si="208"/>
        <v>-2.6653794392013976E-4</v>
      </c>
      <c r="E4350" s="2">
        <f t="shared" si="209"/>
        <v>0.15104366212696163</v>
      </c>
      <c r="K4350">
        <v>4345</v>
      </c>
      <c r="L4350" s="2">
        <v>-7.2666423280873702E-5</v>
      </c>
      <c r="M4350" s="2">
        <v>0.18805378847645399</v>
      </c>
    </row>
    <row r="4351" spans="1:13" x14ac:dyDescent="0.55000000000000004">
      <c r="A4351">
        <v>4346</v>
      </c>
      <c r="C4351">
        <f t="shared" si="207"/>
        <v>-0.20901514470557039</v>
      </c>
      <c r="D4351">
        <f t="shared" si="208"/>
        <v>-6.2599856110517792E-5</v>
      </c>
      <c r="E4351" s="2">
        <f t="shared" si="209"/>
        <v>0.10619163163728509</v>
      </c>
      <c r="K4351">
        <v>4346</v>
      </c>
      <c r="L4351" s="2">
        <v>-2.7439754148338299E-4</v>
      </c>
      <c r="M4351" s="2">
        <v>0.116855430273646</v>
      </c>
    </row>
    <row r="4352" spans="1:13" x14ac:dyDescent="0.55000000000000004">
      <c r="A4352">
        <v>4347</v>
      </c>
      <c r="C4352">
        <f t="shared" si="207"/>
        <v>-0.16498232115636469</v>
      </c>
      <c r="D4352">
        <f t="shared" si="208"/>
        <v>1.570494760825723E-4</v>
      </c>
      <c r="E4352" s="2">
        <f t="shared" si="209"/>
        <v>3.28958842904521E-2</v>
      </c>
      <c r="K4352">
        <v>4347</v>
      </c>
      <c r="L4352" s="2">
        <v>-4.0740409318261401E-4</v>
      </c>
      <c r="M4352" s="2">
        <v>1.6389904640343501E-2</v>
      </c>
    </row>
    <row r="4353" spans="1:13" x14ac:dyDescent="0.55000000000000004">
      <c r="A4353">
        <v>4348</v>
      </c>
      <c r="C4353">
        <f t="shared" si="207"/>
        <v>-7.9542412549748698E-2</v>
      </c>
      <c r="D4353">
        <f t="shared" si="208"/>
        <v>3.3728270011716677E-4</v>
      </c>
      <c r="E4353" s="2">
        <f t="shared" si="209"/>
        <v>7.4617838176807387E-5</v>
      </c>
      <c r="K4353">
        <v>4348</v>
      </c>
      <c r="L4353" s="2">
        <v>-4.3837376239274999E-4</v>
      </c>
      <c r="M4353" s="2">
        <v>-8.81805742857205E-2</v>
      </c>
    </row>
    <row r="4354" spans="1:13" x14ac:dyDescent="0.55000000000000004">
      <c r="A4354">
        <v>4349</v>
      </c>
      <c r="C4354">
        <f t="shared" si="207"/>
        <v>2.5860964986799288E-2</v>
      </c>
      <c r="D4354">
        <f t="shared" si="208"/>
        <v>4.3286507578058281E-4</v>
      </c>
      <c r="E4354" s="2">
        <f t="shared" si="209"/>
        <v>3.8622722720136657E-2</v>
      </c>
      <c r="K4354">
        <v>4349</v>
      </c>
      <c r="L4354" s="2">
        <v>-3.5955000333823402E-4</v>
      </c>
      <c r="M4354" s="2">
        <v>-0.170665681349357</v>
      </c>
    </row>
    <row r="4355" spans="1:13" x14ac:dyDescent="0.55000000000000004">
      <c r="A4355">
        <v>4350</v>
      </c>
      <c r="C4355">
        <f t="shared" si="207"/>
        <v>0.12477378541755149</v>
      </c>
      <c r="D4355">
        <f t="shared" si="208"/>
        <v>4.1980744149492608E-4</v>
      </c>
      <c r="E4355" s="2">
        <f t="shared" si="209"/>
        <v>0.11234583029275602</v>
      </c>
      <c r="K4355">
        <v>4350</v>
      </c>
      <c r="L4355" s="2">
        <v>-1.9067471546136899E-4</v>
      </c>
      <c r="M4355" s="2">
        <v>-0.21040650978602399</v>
      </c>
    </row>
    <row r="4356" spans="1:13" x14ac:dyDescent="0.55000000000000004">
      <c r="A4356">
        <v>4351</v>
      </c>
      <c r="C4356">
        <f t="shared" si="207"/>
        <v>0.19237101573056539</v>
      </c>
      <c r="D4356">
        <f t="shared" si="208"/>
        <v>3.0138698823514785E-4</v>
      </c>
      <c r="E4356" s="2">
        <f t="shared" si="209"/>
        <v>0.15196020801664895</v>
      </c>
      <c r="K4356">
        <v>4351</v>
      </c>
      <c r="L4356" s="2">
        <v>2.5956237762855099E-5</v>
      </c>
      <c r="M4356" s="2">
        <v>-0.19744972257955701</v>
      </c>
    </row>
    <row r="4357" spans="1:13" x14ac:dyDescent="0.55000000000000004">
      <c r="A4357">
        <v>4352</v>
      </c>
      <c r="C4357">
        <f t="shared" si="207"/>
        <v>0.21168717595573758</v>
      </c>
      <c r="D4357">
        <f t="shared" si="208"/>
        <v>1.0732475366101943E-4</v>
      </c>
      <c r="E4357" s="2">
        <f t="shared" si="209"/>
        <v>0.12022003097311648</v>
      </c>
      <c r="K4357">
        <v>4352</v>
      </c>
      <c r="L4357" s="2">
        <v>2.3608629021856301E-4</v>
      </c>
      <c r="M4357" s="2">
        <v>-0.135040427463887</v>
      </c>
    </row>
    <row r="4358" spans="1:13" x14ac:dyDescent="0.55000000000000004">
      <c r="A4358">
        <v>4353</v>
      </c>
      <c r="C4358">
        <f t="shared" ref="C4358:C4421" si="210">$D$1*COS($B$2*(A4358-$L$2)+$B$1)</f>
        <v>0.17787431702765319</v>
      </c>
      <c r="D4358">
        <f t="shared" ref="D4358:D4421" si="211">$D$2*COS($B$2*(A4358-$L$3)+$B$3)</f>
        <v>-1.1367373185571265E-4</v>
      </c>
      <c r="E4358" s="2">
        <f t="shared" ref="E4358:E4421" si="212">(M4358-C4358)^2</f>
        <v>4.695184170154184E-2</v>
      </c>
      <c r="K4358">
        <v>4353</v>
      </c>
      <c r="L4358" s="2">
        <v>3.8708706671601503E-4</v>
      </c>
      <c r="M4358" s="2">
        <v>-3.8809419559894698E-2</v>
      </c>
    </row>
    <row r="4359" spans="1:13" x14ac:dyDescent="0.55000000000000004">
      <c r="A4359">
        <v>4354</v>
      </c>
      <c r="C4359">
        <f t="shared" si="210"/>
        <v>9.9418753820109562E-2</v>
      </c>
      <c r="D4359">
        <f t="shared" si="211"/>
        <v>-3.0614250672650404E-4</v>
      </c>
      <c r="E4359" s="2">
        <f t="shared" si="212"/>
        <v>1.0418115453374351E-3</v>
      </c>
      <c r="K4359">
        <v>4354</v>
      </c>
      <c r="L4359" s="2">
        <v>4.4113948604061401E-4</v>
      </c>
      <c r="M4359" s="2">
        <v>6.7141648229034095E-2</v>
      </c>
    </row>
    <row r="4360" spans="1:13" x14ac:dyDescent="0.55000000000000004">
      <c r="A4360">
        <v>4355</v>
      </c>
      <c r="C4360">
        <f t="shared" si="210"/>
        <v>-3.9888210160657824E-3</v>
      </c>
      <c r="D4360">
        <f t="shared" si="211"/>
        <v>-4.2177596538407893E-4</v>
      </c>
      <c r="E4360" s="2">
        <f t="shared" si="212"/>
        <v>2.5685028797371893E-2</v>
      </c>
      <c r="K4360">
        <v>4355</v>
      </c>
      <c r="L4360" s="2">
        <v>3.8470578445564898E-4</v>
      </c>
      <c r="M4360" s="2">
        <v>0.15627667370245399</v>
      </c>
    </row>
    <row r="4361" spans="1:13" x14ac:dyDescent="0.55000000000000004">
      <c r="A4361">
        <v>4356</v>
      </c>
      <c r="C4361">
        <f t="shared" si="210"/>
        <v>-0.10639528585488453</v>
      </c>
      <c r="D4361">
        <f t="shared" si="211"/>
        <v>-4.3155254706220232E-4</v>
      </c>
      <c r="E4361" s="2">
        <f t="shared" si="212"/>
        <v>9.7760354374711644E-2</v>
      </c>
      <c r="K4361">
        <v>4356</v>
      </c>
      <c r="L4361" s="2">
        <v>2.3192013261234199E-4</v>
      </c>
      <c r="M4361" s="2">
        <v>0.20627123677699499</v>
      </c>
    </row>
    <row r="4362" spans="1:13" x14ac:dyDescent="0.55000000000000004">
      <c r="A4362">
        <v>4357</v>
      </c>
      <c r="C4362">
        <f t="shared" si="210"/>
        <v>-0.18209877657801973</v>
      </c>
      <c r="D4362">
        <f t="shared" si="211"/>
        <v>-3.3301853583576126E-4</v>
      </c>
      <c r="E4362" s="2">
        <f t="shared" si="212"/>
        <v>0.1495389515550018</v>
      </c>
      <c r="K4362">
        <v>4357</v>
      </c>
      <c r="L4362" s="2">
        <v>2.1048644828223501E-5</v>
      </c>
      <c r="M4362" s="2">
        <v>0.204603888986884</v>
      </c>
    </row>
    <row r="4363" spans="1:13" x14ac:dyDescent="0.55000000000000004">
      <c r="A4363">
        <v>4358</v>
      </c>
      <c r="C4363">
        <f t="shared" si="210"/>
        <v>-0.21209931271906765</v>
      </c>
      <c r="D4363">
        <f t="shared" si="211"/>
        <v>-1.5090389158765795E-4</v>
      </c>
      <c r="E4363" s="2">
        <f t="shared" si="212"/>
        <v>0.13234428504755233</v>
      </c>
      <c r="K4363">
        <v>4358</v>
      </c>
      <c r="L4363" s="2">
        <v>-1.9509460662943599E-4</v>
      </c>
      <c r="M4363" s="2">
        <v>0.151692227929629</v>
      </c>
    </row>
    <row r="4364" spans="1:13" x14ac:dyDescent="0.55000000000000004">
      <c r="A4364">
        <v>4359</v>
      </c>
      <c r="C4364">
        <f t="shared" si="210"/>
        <v>-0.18886739206641681</v>
      </c>
      <c r="D4364">
        <f t="shared" si="211"/>
        <v>6.9084448647291631E-5</v>
      </c>
      <c r="E4364" s="2">
        <f t="shared" si="212"/>
        <v>6.2327968254663253E-2</v>
      </c>
      <c r="K4364">
        <v>4359</v>
      </c>
      <c r="L4364" s="2">
        <v>-3.6237520357768098E-4</v>
      </c>
      <c r="M4364" s="2">
        <v>6.07883073571358E-2</v>
      </c>
    </row>
    <row r="4365" spans="1:13" x14ac:dyDescent="0.55000000000000004">
      <c r="A4365">
        <v>4360</v>
      </c>
      <c r="C4365">
        <f t="shared" si="210"/>
        <v>-0.11823373701384941</v>
      </c>
      <c r="D4365">
        <f t="shared" si="211"/>
        <v>2.7173404845640841E-4</v>
      </c>
      <c r="E4365" s="2">
        <f t="shared" si="212"/>
        <v>5.3134353888359782E-3</v>
      </c>
      <c r="K4365">
        <v>4360</v>
      </c>
      <c r="L4365" s="2">
        <v>-4.3889668277733801E-4</v>
      </c>
      <c r="M4365" s="2">
        <v>-4.5340421896234002E-2</v>
      </c>
    </row>
    <row r="4366" spans="1:13" x14ac:dyDescent="0.55000000000000004">
      <c r="A4366">
        <v>4361</v>
      </c>
      <c r="C4366">
        <f t="shared" si="210"/>
        <v>-1.7925906141780919E-2</v>
      </c>
      <c r="D4366">
        <f t="shared" si="211"/>
        <v>4.0618412980099501E-4</v>
      </c>
      <c r="E4366" s="2">
        <f t="shared" si="212"/>
        <v>1.4929774177058307E-2</v>
      </c>
      <c r="K4366">
        <v>4361</v>
      </c>
      <c r="L4366" s="2">
        <v>-4.0549376505805899E-4</v>
      </c>
      <c r="M4366" s="2">
        <v>-0.14011336121413401</v>
      </c>
    </row>
    <row r="4367" spans="1:13" x14ac:dyDescent="0.55000000000000004">
      <c r="A4367">
        <v>4362</v>
      </c>
      <c r="C4367">
        <f t="shared" si="210"/>
        <v>8.6880949325035456E-2</v>
      </c>
      <c r="D4367">
        <f t="shared" si="211"/>
        <v>4.3869055625019515E-4</v>
      </c>
      <c r="E4367" s="2">
        <f t="shared" si="212"/>
        <v>8.2182549513548642E-2</v>
      </c>
      <c r="K4367">
        <v>4362</v>
      </c>
      <c r="L4367" s="2">
        <v>-2.7053241837929597E-4</v>
      </c>
      <c r="M4367" s="2">
        <v>-0.19979404001576601</v>
      </c>
    </row>
    <row r="4368" spans="1:13" x14ac:dyDescent="0.55000000000000004">
      <c r="A4368">
        <v>4363</v>
      </c>
      <c r="C4368">
        <f t="shared" si="210"/>
        <v>0.16988251781637592</v>
      </c>
      <c r="D4368">
        <f t="shared" si="211"/>
        <v>3.6109489994383523E-4</v>
      </c>
      <c r="E4368" s="2">
        <f t="shared" si="212"/>
        <v>0.14388182640570377</v>
      </c>
      <c r="K4368">
        <v>4363</v>
      </c>
      <c r="L4368" s="2">
        <v>-6.7814549256155801E-5</v>
      </c>
      <c r="M4368" s="2">
        <v>-0.209435062063207</v>
      </c>
    </row>
    <row r="4369" spans="1:13" x14ac:dyDescent="0.55000000000000004">
      <c r="A4369">
        <v>4364</v>
      </c>
      <c r="C4369">
        <f t="shared" si="210"/>
        <v>0.21024715517495232</v>
      </c>
      <c r="D4369">
        <f t="shared" si="211"/>
        <v>1.928720350310382E-4</v>
      </c>
      <c r="E4369" s="2">
        <f t="shared" si="212"/>
        <v>0.14203018945797932</v>
      </c>
      <c r="K4369">
        <v>4364</v>
      </c>
      <c r="L4369" s="2">
        <v>1.5188789441911E-4</v>
      </c>
      <c r="M4369" s="2">
        <v>-0.16662177357611799</v>
      </c>
    </row>
    <row r="4370" spans="1:13" x14ac:dyDescent="0.55000000000000004">
      <c r="A4370">
        <v>4365</v>
      </c>
      <c r="C4370">
        <f t="shared" si="210"/>
        <v>0.1978441882439449</v>
      </c>
      <c r="D4370">
        <f t="shared" si="211"/>
        <v>-2.3757645256463146E-5</v>
      </c>
      <c r="E4370" s="2">
        <f t="shared" si="212"/>
        <v>7.8355887443701394E-2</v>
      </c>
      <c r="K4370">
        <v>4365</v>
      </c>
      <c r="L4370" s="2">
        <v>3.3354907269301902E-4</v>
      </c>
      <c r="M4370" s="2">
        <v>-8.2077028250449102E-2</v>
      </c>
    </row>
    <row r="4371" spans="1:13" x14ac:dyDescent="0.55000000000000004">
      <c r="A4371">
        <v>4366</v>
      </c>
      <c r="C4371">
        <f t="shared" si="210"/>
        <v>0.13578650028831155</v>
      </c>
      <c r="D4371">
        <f t="shared" si="211"/>
        <v>-2.344246573560208E-4</v>
      </c>
      <c r="E4371" s="2">
        <f t="shared" si="212"/>
        <v>1.2715287208882889E-2</v>
      </c>
      <c r="K4371">
        <v>4366</v>
      </c>
      <c r="L4371" s="2">
        <v>4.3167081652273798E-4</v>
      </c>
      <c r="M4371" s="2">
        <v>2.3024417969462498E-2</v>
      </c>
    </row>
    <row r="4372" spans="1:13" x14ac:dyDescent="0.55000000000000004">
      <c r="A4372">
        <v>4367</v>
      </c>
      <c r="C4372">
        <f t="shared" si="210"/>
        <v>3.9649262914159204E-2</v>
      </c>
      <c r="D4372">
        <f t="shared" si="211"/>
        <v>-3.8625602173738091E-4</v>
      </c>
      <c r="E4372" s="2">
        <f t="shared" si="212"/>
        <v>6.840942935715002E-3</v>
      </c>
      <c r="K4372">
        <v>4367</v>
      </c>
      <c r="L4372" s="2">
        <v>4.2167792646300502E-4</v>
      </c>
      <c r="M4372" s="2">
        <v>0.122359255875802</v>
      </c>
    </row>
    <row r="4373" spans="1:13" x14ac:dyDescent="0.55000000000000004">
      <c r="A4373">
        <v>4368</v>
      </c>
      <c r="C4373">
        <f t="shared" si="210"/>
        <v>-6.6439103712482767E-2</v>
      </c>
      <c r="D4373">
        <f t="shared" si="211"/>
        <v>-4.4114526629632293E-4</v>
      </c>
      <c r="E4373" s="2">
        <f t="shared" si="212"/>
        <v>6.6299844996073595E-2</v>
      </c>
      <c r="K4373">
        <v>4368</v>
      </c>
      <c r="L4373" s="2">
        <v>3.0607318382067198E-4</v>
      </c>
      <c r="M4373" s="2">
        <v>0.191048459086332</v>
      </c>
    </row>
    <row r="4374" spans="1:13" x14ac:dyDescent="0.55000000000000004">
      <c r="A4374">
        <v>4369</v>
      </c>
      <c r="C4374">
        <f t="shared" si="210"/>
        <v>-0.15585265573248194</v>
      </c>
      <c r="D4374">
        <f t="shared" si="211"/>
        <v>-3.8531634761930928E-4</v>
      </c>
      <c r="E4374" s="2">
        <f t="shared" si="212"/>
        <v>0.13523347711364886</v>
      </c>
      <c r="K4374">
        <v>4369</v>
      </c>
      <c r="L4374" s="2">
        <v>1.13810513550266E-4</v>
      </c>
      <c r="M4374" s="2">
        <v>0.21188839054009401</v>
      </c>
    </row>
    <row r="4375" spans="1:13" x14ac:dyDescent="0.55000000000000004">
      <c r="A4375">
        <v>4370</v>
      </c>
      <c r="C4375">
        <f t="shared" si="210"/>
        <v>-0.2061504762765892</v>
      </c>
      <c r="D4375">
        <f t="shared" si="211"/>
        <v>-2.3278114751676212E-4</v>
      </c>
      <c r="E4375" s="2">
        <f t="shared" si="212"/>
        <v>0.14884938418660837</v>
      </c>
      <c r="K4375">
        <v>4370</v>
      </c>
      <c r="L4375" s="2">
        <v>-1.06956705867971E-4</v>
      </c>
      <c r="M4375" s="2">
        <v>0.17965956012294301</v>
      </c>
    </row>
    <row r="4376" spans="1:13" x14ac:dyDescent="0.55000000000000004">
      <c r="A4376">
        <v>4371</v>
      </c>
      <c r="C4376">
        <f t="shared" si="210"/>
        <v>-0.20470887258358464</v>
      </c>
      <c r="D4376">
        <f t="shared" si="211"/>
        <v>-2.1822786023220265E-5</v>
      </c>
      <c r="E4376" s="2">
        <f t="shared" si="212"/>
        <v>9.4336669448595936E-2</v>
      </c>
      <c r="K4376">
        <v>4371</v>
      </c>
      <c r="L4376" s="2">
        <v>-3.0093595479034401E-4</v>
      </c>
      <c r="M4376" s="2">
        <v>0.10243387834600499</v>
      </c>
    </row>
    <row r="4377" spans="1:13" x14ac:dyDescent="0.55000000000000004">
      <c r="A4377">
        <v>4372</v>
      </c>
      <c r="C4377">
        <f t="shared" si="210"/>
        <v>-0.15188965679276967</v>
      </c>
      <c r="D4377">
        <f t="shared" si="211"/>
        <v>1.9461263477431797E-4</v>
      </c>
      <c r="E4377" s="2">
        <f t="shared" si="212"/>
        <v>2.2934877170828635E-2</v>
      </c>
      <c r="K4377">
        <v>4372</v>
      </c>
      <c r="L4377" s="2">
        <v>-4.19543926964345E-4</v>
      </c>
      <c r="M4377" s="2">
        <v>-4.4700371633734102E-4</v>
      </c>
    </row>
    <row r="4378" spans="1:13" x14ac:dyDescent="0.55000000000000004">
      <c r="A4378">
        <v>4373</v>
      </c>
      <c r="C4378">
        <f t="shared" si="210"/>
        <v>-6.0949338728386294E-2</v>
      </c>
      <c r="D4378">
        <f t="shared" si="211"/>
        <v>3.6220438635053184E-4</v>
      </c>
      <c r="E4378" s="2">
        <f t="shared" si="212"/>
        <v>1.7864648159074926E-3</v>
      </c>
      <c r="K4378">
        <v>4373</v>
      </c>
      <c r="L4378" s="2">
        <v>-4.3307451996855599E-4</v>
      </c>
      <c r="M4378" s="2">
        <v>-0.103215930924913</v>
      </c>
    </row>
    <row r="4379" spans="1:13" x14ac:dyDescent="0.55000000000000004">
      <c r="A4379">
        <v>4374</v>
      </c>
      <c r="C4379">
        <f t="shared" si="210"/>
        <v>4.5287978647774521E-2</v>
      </c>
      <c r="D4379">
        <f t="shared" si="211"/>
        <v>4.3889047161833927E-4</v>
      </c>
      <c r="E4379" s="2">
        <f t="shared" si="212"/>
        <v>5.0814972846230891E-2</v>
      </c>
      <c r="K4379">
        <v>4374</v>
      </c>
      <c r="L4379" s="2">
        <v>-3.3813891284736701E-4</v>
      </c>
      <c r="M4379" s="2">
        <v>-0.18013378792819501</v>
      </c>
    </row>
    <row r="4380" spans="1:13" x14ac:dyDescent="0.55000000000000004">
      <c r="A4380">
        <v>4375</v>
      </c>
      <c r="C4380">
        <f t="shared" si="210"/>
        <v>0.14015896797819208</v>
      </c>
      <c r="D4380">
        <f t="shared" si="211"/>
        <v>4.0542429958706424E-4</v>
      </c>
      <c r="E4380" s="2">
        <f t="shared" si="212"/>
        <v>0.12397088075369783</v>
      </c>
      <c r="K4380">
        <v>4375</v>
      </c>
      <c r="L4380" s="2">
        <v>-1.5851431734202899E-4</v>
      </c>
      <c r="M4380" s="2">
        <v>-0.211936020275969</v>
      </c>
    </row>
    <row r="4381" spans="1:13" x14ac:dyDescent="0.55000000000000004">
      <c r="A4381">
        <v>4376</v>
      </c>
      <c r="C4381">
        <f t="shared" si="210"/>
        <v>0.19985301066220068</v>
      </c>
      <c r="D4381">
        <f t="shared" si="211"/>
        <v>2.7020517402815786E-4</v>
      </c>
      <c r="E4381" s="2">
        <f t="shared" si="212"/>
        <v>0.15249850704074669</v>
      </c>
      <c r="K4381">
        <v>4376</v>
      </c>
      <c r="L4381" s="2">
        <v>6.0811172293052801E-5</v>
      </c>
      <c r="M4381" s="2">
        <v>-0.19065756159000699</v>
      </c>
    </row>
    <row r="4382" spans="1:13" x14ac:dyDescent="0.55000000000000004">
      <c r="A4382">
        <v>4377</v>
      </c>
      <c r="C4382">
        <f t="shared" si="210"/>
        <v>0.20938816023837742</v>
      </c>
      <c r="D4382">
        <f t="shared" si="211"/>
        <v>6.7170245260083207E-5</v>
      </c>
      <c r="E4382" s="2">
        <f t="shared" si="212"/>
        <v>0.10957152213924905</v>
      </c>
      <c r="K4382">
        <v>4377</v>
      </c>
      <c r="L4382" s="2">
        <v>2.6490612658221501E-4</v>
      </c>
      <c r="M4382" s="2">
        <v>-0.121627733850183</v>
      </c>
    </row>
    <row r="4383" spans="1:13" x14ac:dyDescent="0.55000000000000004">
      <c r="A4383">
        <v>4378</v>
      </c>
      <c r="C4383">
        <f t="shared" si="210"/>
        <v>0.16637129514694868</v>
      </c>
      <c r="D4383">
        <f t="shared" si="211"/>
        <v>-1.5272299923184093E-4</v>
      </c>
      <c r="E4383" s="2">
        <f t="shared" si="212"/>
        <v>3.553480640412874E-2</v>
      </c>
      <c r="K4383">
        <v>4378</v>
      </c>
      <c r="L4383" s="2">
        <v>4.0265369811056002E-4</v>
      </c>
      <c r="M4383" s="2">
        <v>-2.2135485643899101E-2</v>
      </c>
    </row>
    <row r="4384" spans="1:13" x14ac:dyDescent="0.55000000000000004">
      <c r="A4384">
        <v>4379</v>
      </c>
      <c r="C4384">
        <f t="shared" si="210"/>
        <v>8.1598741803715638E-2</v>
      </c>
      <c r="D4384">
        <f t="shared" si="211"/>
        <v>-3.3428599005988117E-4</v>
      </c>
      <c r="E4384" s="2">
        <f t="shared" si="212"/>
        <v>1.6951791495148401E-6</v>
      </c>
      <c r="K4384">
        <v>4379</v>
      </c>
      <c r="L4384" s="2">
        <v>4.3955415306491799E-4</v>
      </c>
      <c r="M4384" s="2">
        <v>8.2900732260483598E-2</v>
      </c>
    </row>
    <row r="4385" spans="1:13" x14ac:dyDescent="0.55000000000000004">
      <c r="A4385">
        <v>4380</v>
      </c>
      <c r="C4385">
        <f t="shared" si="210"/>
        <v>-2.36533757682009E-2</v>
      </c>
      <c r="D4385">
        <f t="shared" si="211"/>
        <v>-4.319502435754974E-4</v>
      </c>
      <c r="E4385" s="2">
        <f t="shared" si="212"/>
        <v>3.6415067302432234E-2</v>
      </c>
      <c r="K4385">
        <v>4380</v>
      </c>
      <c r="L4385" s="2">
        <v>3.66365543588167E-4</v>
      </c>
      <c r="M4385" s="2">
        <v>0.167173947491421</v>
      </c>
    </row>
    <row r="4386" spans="1:13" x14ac:dyDescent="0.55000000000000004">
      <c r="A4386">
        <v>4381</v>
      </c>
      <c r="C4386">
        <f t="shared" si="210"/>
        <v>-0.1229689945959012</v>
      </c>
      <c r="D4386">
        <f t="shared" si="211"/>
        <v>-4.2120409074238437E-4</v>
      </c>
      <c r="E4386" s="2">
        <f t="shared" si="212"/>
        <v>0.11058711154304127</v>
      </c>
      <c r="K4386">
        <v>4381</v>
      </c>
      <c r="L4386" s="2">
        <v>2.01418410952929E-4</v>
      </c>
      <c r="M4386" s="2">
        <v>0.209577410501254</v>
      </c>
    </row>
    <row r="4387" spans="1:13" x14ac:dyDescent="0.55000000000000004">
      <c r="A4387">
        <v>4382</v>
      </c>
      <c r="C4387">
        <f t="shared" si="210"/>
        <v>-0.19142198776011066</v>
      </c>
      <c r="D4387">
        <f t="shared" si="211"/>
        <v>-3.0474458941304498E-4</v>
      </c>
      <c r="E4387" s="2">
        <f t="shared" si="212"/>
        <v>0.15281289436010151</v>
      </c>
      <c r="K4387">
        <v>4382</v>
      </c>
      <c r="L4387" s="2">
        <v>-1.39752122145774E-5</v>
      </c>
      <c r="M4387" s="2">
        <v>0.19949091092718199</v>
      </c>
    </row>
    <row r="4388" spans="1:13" x14ac:dyDescent="0.55000000000000004">
      <c r="A4388">
        <v>4383</v>
      </c>
      <c r="C4388">
        <f t="shared" si="210"/>
        <v>-0.21183209685314963</v>
      </c>
      <c r="D4388">
        <f t="shared" si="211"/>
        <v>-1.1180061964635276E-4</v>
      </c>
      <c r="E4388" s="2">
        <f t="shared" si="212"/>
        <v>0.12339256035754295</v>
      </c>
      <c r="K4388">
        <v>4383</v>
      </c>
      <c r="L4388" s="2">
        <v>-2.2586865678702001E-4</v>
      </c>
      <c r="M4388" s="2">
        <v>0.13944067515963099</v>
      </c>
    </row>
    <row r="4389" spans="1:13" x14ac:dyDescent="0.55000000000000004">
      <c r="A4389">
        <v>4384</v>
      </c>
      <c r="C4389">
        <f t="shared" si="210"/>
        <v>-0.17907681470237172</v>
      </c>
      <c r="D4389">
        <f t="shared" si="211"/>
        <v>1.0920294908149249E-4</v>
      </c>
      <c r="E4389" s="2">
        <f t="shared" si="212"/>
        <v>4.9971683862000522E-2</v>
      </c>
      <c r="K4389">
        <v>4384</v>
      </c>
      <c r="L4389" s="2">
        <v>-3.8119189507973301E-4</v>
      </c>
      <c r="M4389" s="2">
        <v>4.4466657271203303E-2</v>
      </c>
    </row>
    <row r="4390" spans="1:13" x14ac:dyDescent="0.55000000000000004">
      <c r="A4390">
        <v>4385</v>
      </c>
      <c r="C4390">
        <f t="shared" si="210"/>
        <v>-0.1013770267024124</v>
      </c>
      <c r="D4390">
        <f t="shared" si="211"/>
        <v>3.0279887940307934E-4</v>
      </c>
      <c r="E4390" s="2">
        <f t="shared" si="212"/>
        <v>1.5786887144191386E-3</v>
      </c>
      <c r="K4390">
        <v>4385</v>
      </c>
      <c r="L4390" s="2">
        <v>-4.4104325850689001E-4</v>
      </c>
      <c r="M4390" s="2">
        <v>-6.1644310781912598E-2</v>
      </c>
    </row>
    <row r="4391" spans="1:13" x14ac:dyDescent="0.55000000000000004">
      <c r="A4391">
        <v>4386</v>
      </c>
      <c r="C4391">
        <f t="shared" si="210"/>
        <v>1.7662581425057615E-3</v>
      </c>
      <c r="D4391">
        <f t="shared" si="211"/>
        <v>4.203986734915659E-4</v>
      </c>
      <c r="E4391" s="2">
        <f t="shared" si="212"/>
        <v>2.3741366553397945E-2</v>
      </c>
      <c r="K4391">
        <v>4386</v>
      </c>
      <c r="L4391" s="2">
        <v>-3.9043260180725601E-4</v>
      </c>
      <c r="M4391" s="2">
        <v>-0.15231607878615699</v>
      </c>
    </row>
    <row r="4392" spans="1:13" x14ac:dyDescent="0.55000000000000004">
      <c r="A4392">
        <v>4387</v>
      </c>
      <c r="C4392">
        <f t="shared" si="210"/>
        <v>0.10446624942342264</v>
      </c>
      <c r="D4392">
        <f t="shared" si="211"/>
        <v>4.32487261834612E-4</v>
      </c>
      <c r="E4392" s="2">
        <f t="shared" si="212"/>
        <v>9.5669947622623888E-2</v>
      </c>
      <c r="K4392">
        <v>4387</v>
      </c>
      <c r="L4392" s="2">
        <v>-2.42035677916974E-4</v>
      </c>
      <c r="M4392" s="2">
        <v>-0.204839339958056</v>
      </c>
    </row>
    <row r="4393" spans="1:13" x14ac:dyDescent="0.55000000000000004">
      <c r="A4393">
        <v>4388</v>
      </c>
      <c r="C4393">
        <f t="shared" si="210"/>
        <v>0.18094741407288401</v>
      </c>
      <c r="D4393">
        <f t="shared" si="211"/>
        <v>3.3603066356533795E-4</v>
      </c>
      <c r="E4393" s="2">
        <f t="shared" si="212"/>
        <v>0.14977421044252057</v>
      </c>
      <c r="K4393">
        <v>4388</v>
      </c>
      <c r="L4393" s="2">
        <v>-3.3019417012048499E-5</v>
      </c>
      <c r="M4393" s="2">
        <v>-0.206059317706449</v>
      </c>
    </row>
    <row r="4394" spans="1:13" x14ac:dyDescent="0.55000000000000004">
      <c r="A4394">
        <v>4389</v>
      </c>
      <c r="C4394">
        <f t="shared" si="210"/>
        <v>0.21201459185884822</v>
      </c>
      <c r="D4394">
        <f t="shared" si="211"/>
        <v>1.5523745170856296E-4</v>
      </c>
      <c r="E4394" s="2">
        <f t="shared" si="212"/>
        <v>0.13519229812233072</v>
      </c>
      <c r="K4394">
        <v>4389</v>
      </c>
      <c r="L4394" s="2">
        <v>1.84266761721137E-4</v>
      </c>
      <c r="M4394" s="2">
        <v>-0.155670461036059</v>
      </c>
    </row>
    <row r="4395" spans="1:13" x14ac:dyDescent="0.55000000000000004">
      <c r="A4395">
        <v>4390</v>
      </c>
      <c r="C4395">
        <f t="shared" si="210"/>
        <v>0.18987057600206148</v>
      </c>
      <c r="D4395">
        <f t="shared" si="211"/>
        <v>-6.4517088383285343E-5</v>
      </c>
      <c r="E4395" s="2">
        <f t="shared" si="212"/>
        <v>6.5619763166059525E-2</v>
      </c>
      <c r="K4395">
        <v>4390</v>
      </c>
      <c r="L4395" s="2">
        <v>3.5540218687326301E-4</v>
      </c>
      <c r="M4395" s="2">
        <v>-6.6292971689758895E-2</v>
      </c>
    </row>
    <row r="4396" spans="1:13" x14ac:dyDescent="0.55000000000000004">
      <c r="A4396">
        <v>4391</v>
      </c>
      <c r="C4396">
        <f t="shared" si="210"/>
        <v>0.12007304772295087</v>
      </c>
      <c r="D4396">
        <f t="shared" si="211"/>
        <v>-2.6807919920325074E-4</v>
      </c>
      <c r="E4396" s="2">
        <f t="shared" si="212"/>
        <v>6.4617553077193505E-3</v>
      </c>
      <c r="K4396">
        <v>4391</v>
      </c>
      <c r="L4396" s="2">
        <v>4.37524929567879E-4</v>
      </c>
      <c r="M4396" s="2">
        <v>3.96880036679816E-2</v>
      </c>
    </row>
    <row r="4397" spans="1:13" x14ac:dyDescent="0.55000000000000004">
      <c r="A4397">
        <v>4392</v>
      </c>
      <c r="C4397">
        <f t="shared" si="210"/>
        <v>2.0139715405946904E-2</v>
      </c>
      <c r="D4397">
        <f t="shared" si="211"/>
        <v>-4.0435908168308789E-4</v>
      </c>
      <c r="E4397" s="2">
        <f t="shared" si="212"/>
        <v>1.3360853191611182E-2</v>
      </c>
      <c r="K4397">
        <v>4392</v>
      </c>
      <c r="L4397" s="2">
        <v>4.1006683944460698E-4</v>
      </c>
      <c r="M4397" s="2">
        <v>0.13572887230057601</v>
      </c>
    </row>
    <row r="4398" spans="1:13" x14ac:dyDescent="0.55000000000000004">
      <c r="A4398">
        <v>4393</v>
      </c>
      <c r="C4398">
        <f t="shared" si="210"/>
        <v>-8.4848260967704717E-2</v>
      </c>
      <c r="D4398">
        <f t="shared" si="211"/>
        <v>-4.3915335787619186E-4</v>
      </c>
      <c r="E4398" s="2">
        <f t="shared" si="212"/>
        <v>7.9876248407555389E-2</v>
      </c>
      <c r="K4398">
        <v>4393</v>
      </c>
      <c r="L4398" s="2">
        <v>2.7990496551244499E-4</v>
      </c>
      <c r="M4398" s="2">
        <v>0.197775602864696</v>
      </c>
    </row>
    <row r="4399" spans="1:13" x14ac:dyDescent="0.55000000000000004">
      <c r="A4399">
        <v>4394</v>
      </c>
      <c r="C4399">
        <f t="shared" si="210"/>
        <v>-0.16854111229789945</v>
      </c>
      <c r="D4399">
        <f t="shared" si="211"/>
        <v>-3.6372939786069488E-4</v>
      </c>
      <c r="E4399" s="2">
        <f t="shared" si="212"/>
        <v>0.14351165299346968</v>
      </c>
      <c r="K4399">
        <v>4394</v>
      </c>
      <c r="L4399" s="2">
        <v>7.96391565633492E-5</v>
      </c>
      <c r="M4399" s="2">
        <v>0.21028820678058699</v>
      </c>
    </row>
    <row r="4400" spans="1:13" x14ac:dyDescent="0.55000000000000004">
      <c r="A4400">
        <v>4395</v>
      </c>
      <c r="C4400">
        <f t="shared" si="210"/>
        <v>-0.20993369700586678</v>
      </c>
      <c r="D4400">
        <f t="shared" si="211"/>
        <v>-1.9701702579242412E-4</v>
      </c>
      <c r="E4400" s="2">
        <f t="shared" si="212"/>
        <v>0.14445056097857037</v>
      </c>
      <c r="K4400">
        <v>4395</v>
      </c>
      <c r="L4400" s="2">
        <v>-1.40572773192497E-4</v>
      </c>
      <c r="M4400" s="2">
        <v>0.17013282477495301</v>
      </c>
    </row>
    <row r="4401" spans="1:13" x14ac:dyDescent="0.55000000000000004">
      <c r="A4401">
        <v>4396</v>
      </c>
      <c r="C4401">
        <f t="shared" si="210"/>
        <v>-0.1986373488175297</v>
      </c>
      <c r="D4401">
        <f t="shared" si="211"/>
        <v>1.9142466962158195E-5</v>
      </c>
      <c r="E4401" s="2">
        <f t="shared" si="212"/>
        <v>8.1798270967040301E-2</v>
      </c>
      <c r="K4401">
        <v>4396</v>
      </c>
      <c r="L4401" s="2">
        <v>-3.2557737985210899E-4</v>
      </c>
      <c r="M4401" s="2">
        <v>8.7366621377011996E-2</v>
      </c>
    </row>
    <row r="4402" spans="1:13" x14ac:dyDescent="0.55000000000000004">
      <c r="A4402">
        <v>4397</v>
      </c>
      <c r="C4402">
        <f t="shared" si="210"/>
        <v>-0.13748721301909528</v>
      </c>
      <c r="D4402">
        <f t="shared" si="211"/>
        <v>2.3049760400042758E-4</v>
      </c>
      <c r="E4402" s="2">
        <f t="shared" si="212"/>
        <v>1.4449510970784105E-2</v>
      </c>
      <c r="K4402">
        <v>4397</v>
      </c>
      <c r="L4402" s="2">
        <v>-4.2903911199232799E-4</v>
      </c>
      <c r="M4402" s="2">
        <v>-1.7281094327973302E-2</v>
      </c>
    </row>
    <row r="4403" spans="1:13" x14ac:dyDescent="0.55000000000000004">
      <c r="A4403">
        <v>4398</v>
      </c>
      <c r="C4403">
        <f t="shared" si="210"/>
        <v>-4.1830684754892059E-2</v>
      </c>
      <c r="D4403">
        <f t="shared" si="211"/>
        <v>3.8400270093700699E-4</v>
      </c>
      <c r="E4403" s="2">
        <f t="shared" si="212"/>
        <v>5.7410880506450924E-3</v>
      </c>
      <c r="K4403">
        <v>4398</v>
      </c>
      <c r="L4403" s="2">
        <v>-4.2504533696864698E-4</v>
      </c>
      <c r="M4403" s="2">
        <v>-0.11760065275439099</v>
      </c>
    </row>
    <row r="4404" spans="1:13" x14ac:dyDescent="0.55000000000000004">
      <c r="A4404">
        <v>4399</v>
      </c>
      <c r="C4404">
        <f t="shared" si="210"/>
        <v>6.4324463663090234E-2</v>
      </c>
      <c r="D4404">
        <f t="shared" si="211"/>
        <v>4.4113121407584596E-4</v>
      </c>
      <c r="E4404" s="2">
        <f t="shared" si="212"/>
        <v>6.3903219819737372E-2</v>
      </c>
      <c r="K4404">
        <v>4399</v>
      </c>
      <c r="L4404" s="2">
        <v>-3.14596320511327E-4</v>
      </c>
      <c r="M4404" s="2">
        <v>-0.18846639815698699</v>
      </c>
    </row>
    <row r="4405" spans="1:13" x14ac:dyDescent="0.55000000000000004">
      <c r="A4405">
        <v>4400</v>
      </c>
      <c r="C4405">
        <f t="shared" si="210"/>
        <v>0.15433552755375163</v>
      </c>
      <c r="D4405">
        <f t="shared" si="211"/>
        <v>3.8754509078987176E-4</v>
      </c>
      <c r="E4405" s="2">
        <f t="shared" si="212"/>
        <v>0.1342966640461464</v>
      </c>
      <c r="K4405">
        <v>4400</v>
      </c>
      <c r="L4405" s="2">
        <v>-1.25354703968061E-4</v>
      </c>
      <c r="M4405" s="2">
        <v>-0.212129564980512</v>
      </c>
    </row>
    <row r="4406" spans="1:13" x14ac:dyDescent="0.55000000000000004">
      <c r="A4406">
        <v>4401</v>
      </c>
      <c r="C4406">
        <f t="shared" si="210"/>
        <v>0.20561162716284206</v>
      </c>
      <c r="D4406">
        <f t="shared" si="211"/>
        <v>2.3669331852071347E-4</v>
      </c>
      <c r="E4406" s="2">
        <f t="shared" si="212"/>
        <v>0.15075762585735331</v>
      </c>
      <c r="K4406">
        <v>4401</v>
      </c>
      <c r="L4406" s="2">
        <v>9.5282775828133196E-5</v>
      </c>
      <c r="M4406" s="2">
        <v>-0.18266356629838501</v>
      </c>
    </row>
    <row r="4407" spans="1:13" x14ac:dyDescent="0.55000000000000004">
      <c r="A4407">
        <v>4402</v>
      </c>
      <c r="C4407">
        <f t="shared" si="210"/>
        <v>0.2052835423043449</v>
      </c>
      <c r="D4407">
        <f t="shared" si="211"/>
        <v>2.6436512400620031E-5</v>
      </c>
      <c r="E4407" s="2">
        <f t="shared" si="212"/>
        <v>9.780123288305656E-2</v>
      </c>
      <c r="K4407">
        <v>4402</v>
      </c>
      <c r="L4407" s="2">
        <v>2.9205609332674299E-4</v>
      </c>
      <c r="M4407" s="2">
        <v>-0.10744834427432901</v>
      </c>
    </row>
    <row r="4408" spans="1:13" x14ac:dyDescent="0.55000000000000004">
      <c r="A4408">
        <v>4403</v>
      </c>
      <c r="C4408">
        <f t="shared" si="210"/>
        <v>0.15343361536120312</v>
      </c>
      <c r="D4408">
        <f t="shared" si="211"/>
        <v>-1.904553010945613E-4</v>
      </c>
      <c r="E4408" s="2">
        <f t="shared" si="212"/>
        <v>2.5203351081253489E-2</v>
      </c>
      <c r="K4408">
        <v>4403</v>
      </c>
      <c r="L4408" s="2">
        <v>4.15682150467203E-4</v>
      </c>
      <c r="M4408" s="2">
        <v>-5.3220178656323098E-3</v>
      </c>
    </row>
    <row r="4409" spans="1:13" x14ac:dyDescent="0.55000000000000004">
      <c r="A4409">
        <v>4404</v>
      </c>
      <c r="C4409">
        <f t="shared" si="210"/>
        <v>6.3075085087875807E-2</v>
      </c>
      <c r="D4409">
        <f t="shared" si="211"/>
        <v>-3.5954684849236857E-4</v>
      </c>
      <c r="E4409" s="2">
        <f t="shared" si="212"/>
        <v>1.2293547725017672E-3</v>
      </c>
      <c r="K4409">
        <v>4404</v>
      </c>
      <c r="L4409" s="2">
        <v>4.35198034318303E-4</v>
      </c>
      <c r="M4409" s="2">
        <v>9.8137240932914302E-2</v>
      </c>
    </row>
    <row r="4410" spans="1:13" x14ac:dyDescent="0.55000000000000004">
      <c r="A4410">
        <v>4405</v>
      </c>
      <c r="C4410">
        <f t="shared" si="210"/>
        <v>-4.3113962026271095E-2</v>
      </c>
      <c r="D4410">
        <f t="shared" si="211"/>
        <v>-4.3839971556772971E-4</v>
      </c>
      <c r="E4410" s="2">
        <f t="shared" si="212"/>
        <v>4.8457824886367649E-2</v>
      </c>
      <c r="K4410">
        <v>4405</v>
      </c>
      <c r="L4410" s="2">
        <v>3.4571587070178299E-4</v>
      </c>
      <c r="M4410" s="2">
        <v>0.17701741894056799</v>
      </c>
    </row>
    <row r="4411" spans="1:13" x14ac:dyDescent="0.55000000000000004">
      <c r="A4411">
        <v>4406</v>
      </c>
      <c r="C4411">
        <f t="shared" si="210"/>
        <v>-0.13848231344203765</v>
      </c>
      <c r="D4411">
        <f t="shared" si="211"/>
        <v>-4.0722349476839451E-4</v>
      </c>
      <c r="E4411" s="2">
        <f t="shared" si="212"/>
        <v>0.12253136178318751</v>
      </c>
      <c r="K4411">
        <v>4406</v>
      </c>
      <c r="L4411" s="2">
        <v>1.6964702260244201E-4</v>
      </c>
      <c r="M4411" s="2">
        <v>0.211562486238214</v>
      </c>
    </row>
    <row r="4412" spans="1:13" x14ac:dyDescent="0.55000000000000004">
      <c r="A4412">
        <v>4407</v>
      </c>
      <c r="C4412">
        <f t="shared" si="210"/>
        <v>-0.19909452315888126</v>
      </c>
      <c r="D4412">
        <f t="shared" si="211"/>
        <v>-2.7384276037491873E-4</v>
      </c>
      <c r="E4412" s="2">
        <f t="shared" si="212"/>
        <v>0.15383255882817359</v>
      </c>
      <c r="K4412">
        <v>4407</v>
      </c>
      <c r="L4412" s="2">
        <v>-4.8910974721404201E-5</v>
      </c>
      <c r="M4412" s="2">
        <v>0.19312041641911801</v>
      </c>
    </row>
    <row r="4413" spans="1:13" x14ac:dyDescent="0.55000000000000004">
      <c r="A4413">
        <v>4408</v>
      </c>
      <c r="C4413">
        <f t="shared" si="210"/>
        <v>-0.20973820414358882</v>
      </c>
      <c r="D4413">
        <f t="shared" si="211"/>
        <v>-7.1733265273505188E-5</v>
      </c>
      <c r="E4413" s="2">
        <f t="shared" si="212"/>
        <v>0.11292848978698999</v>
      </c>
      <c r="K4413">
        <v>4408</v>
      </c>
      <c r="L4413" s="2">
        <v>-2.55218915004616E-4</v>
      </c>
      <c r="M4413" s="2">
        <v>0.12631014027576701</v>
      </c>
    </row>
    <row r="4414" spans="1:13" x14ac:dyDescent="0.55000000000000004">
      <c r="A4414">
        <v>4409</v>
      </c>
      <c r="C4414">
        <f t="shared" si="210"/>
        <v>-0.16774201681882286</v>
      </c>
      <c r="D4414">
        <f t="shared" si="211"/>
        <v>1.4837976739429627E-4</v>
      </c>
      <c r="E4414" s="2">
        <f t="shared" si="212"/>
        <v>3.8261989984193334E-2</v>
      </c>
      <c r="K4414">
        <v>4409</v>
      </c>
      <c r="L4414" s="2">
        <v>-3.97605694761717E-4</v>
      </c>
      <c r="M4414" s="2">
        <v>2.7864705929127001E-2</v>
      </c>
    </row>
    <row r="4415" spans="1:13" x14ac:dyDescent="0.55000000000000004">
      <c r="A4415">
        <v>4410</v>
      </c>
      <c r="C4415">
        <f t="shared" si="210"/>
        <v>-8.3646118995126334E-2</v>
      </c>
      <c r="D4415">
        <f t="shared" si="211"/>
        <v>3.3125260604134892E-4</v>
      </c>
      <c r="E4415" s="2">
        <f t="shared" si="212"/>
        <v>3.7045508027273327E-5</v>
      </c>
      <c r="K4415">
        <v>4410</v>
      </c>
      <c r="L4415" s="2">
        <v>-4.4040966169908903E-4</v>
      </c>
      <c r="M4415" s="2">
        <v>-7.7559616877549004E-2</v>
      </c>
    </row>
    <row r="4416" spans="1:13" x14ac:dyDescent="0.55000000000000004">
      <c r="A4416">
        <v>4411</v>
      </c>
      <c r="C4416">
        <f t="shared" si="210"/>
        <v>2.1443191576998005E-2</v>
      </c>
      <c r="D4416">
        <f t="shared" si="211"/>
        <v>4.3098802282597862E-4</v>
      </c>
      <c r="E4416" s="2">
        <f t="shared" si="212"/>
        <v>3.4225682309044554E-2</v>
      </c>
      <c r="K4416">
        <v>4411</v>
      </c>
      <c r="L4416" s="2">
        <v>-3.7291029676073199E-4</v>
      </c>
      <c r="M4416" s="2">
        <v>-0.16355865249231</v>
      </c>
    </row>
    <row r="4417" spans="1:13" x14ac:dyDescent="0.55000000000000004">
      <c r="A4417">
        <v>4412</v>
      </c>
      <c r="C4417">
        <f t="shared" si="210"/>
        <v>0.12115071304991169</v>
      </c>
      <c r="D4417">
        <f t="shared" si="211"/>
        <v>4.2255453038800425E-4</v>
      </c>
      <c r="E4417" s="2">
        <f t="shared" si="212"/>
        <v>0.10873118599095756</v>
      </c>
      <c r="K4417">
        <v>4412</v>
      </c>
      <c r="L4417" s="2">
        <v>-2.12013234631119E-4</v>
      </c>
      <c r="M4417" s="2">
        <v>-0.20859340894615599</v>
      </c>
    </row>
    <row r="4418" spans="1:13" x14ac:dyDescent="0.55000000000000004">
      <c r="A4418">
        <v>4413</v>
      </c>
      <c r="C4418">
        <f t="shared" si="210"/>
        <v>0.19045195920171049</v>
      </c>
      <c r="D4418">
        <f t="shared" si="211"/>
        <v>3.080687575654412E-4</v>
      </c>
      <c r="E4418" s="2">
        <f t="shared" si="212"/>
        <v>0.15353592996414495</v>
      </c>
      <c r="K4418">
        <v>4413</v>
      </c>
      <c r="L4418" s="2">
        <v>1.9838573464787399E-6</v>
      </c>
      <c r="M4418" s="2">
        <v>-0.201384652109873</v>
      </c>
    </row>
    <row r="4419" spans="1:13" x14ac:dyDescent="0.55000000000000004">
      <c r="A4419">
        <v>4414</v>
      </c>
      <c r="C4419">
        <f t="shared" si="210"/>
        <v>0.21195377800273554</v>
      </c>
      <c r="D4419">
        <f t="shared" si="211"/>
        <v>1.1626422017122951E-4</v>
      </c>
      <c r="E4419" s="2">
        <f t="shared" si="212"/>
        <v>0.12651654124048861</v>
      </c>
      <c r="K4419">
        <v>4414</v>
      </c>
      <c r="L4419" s="2">
        <v>2.1548407994469401E-4</v>
      </c>
      <c r="M4419" s="2">
        <v>-0.14373785985299001</v>
      </c>
    </row>
    <row r="4420" spans="1:13" x14ac:dyDescent="0.55000000000000004">
      <c r="A4420">
        <v>4415</v>
      </c>
      <c r="C4420">
        <f t="shared" si="210"/>
        <v>0.18025966615691388</v>
      </c>
      <c r="D4420">
        <f t="shared" si="211"/>
        <v>-1.0472018583294277E-4</v>
      </c>
      <c r="E4420" s="2">
        <f t="shared" si="212"/>
        <v>5.3061442718261333E-2</v>
      </c>
      <c r="K4420">
        <v>4415</v>
      </c>
      <c r="L4420" s="2">
        <v>3.7501497795457801E-4</v>
      </c>
      <c r="M4420" s="2">
        <v>-5.0091028910978899E-2</v>
      </c>
    </row>
    <row r="4421" spans="1:13" x14ac:dyDescent="0.55000000000000004">
      <c r="A4421">
        <v>4416</v>
      </c>
      <c r="C4421">
        <f t="shared" si="210"/>
        <v>0.10332417767799469</v>
      </c>
      <c r="D4421">
        <f t="shared" si="211"/>
        <v>-2.9942203251942485E-4</v>
      </c>
      <c r="E4421" s="2">
        <f t="shared" si="212"/>
        <v>2.2299896961271702E-3</v>
      </c>
      <c r="K4421">
        <v>4416</v>
      </c>
      <c r="L4421" s="2">
        <v>4.4062104831171198E-4</v>
      </c>
      <c r="M4421" s="2">
        <v>5.6101410963970297E-2</v>
      </c>
    </row>
    <row r="4422" spans="1:13" x14ac:dyDescent="0.55000000000000004">
      <c r="A4422">
        <v>4417</v>
      </c>
      <c r="C4422">
        <f t="shared" ref="C4422:C4485" si="213">$D$1*COS($B$2*(A4422-$L$2)+$B$1)</f>
        <v>4.5649850430410011E-4</v>
      </c>
      <c r="D4422">
        <f t="shared" ref="D4422:D4485" si="214">$D$2*COS($B$2*(A4422-$L$3)+$B$3)</f>
        <v>-4.1897526035820448E-4</v>
      </c>
      <c r="E4422" s="2">
        <f t="shared" ref="E4422:E4485" si="215">(M4422-C4422)^2</f>
        <v>2.1840821777943754E-2</v>
      </c>
      <c r="K4422">
        <v>4417</v>
      </c>
      <c r="L4422" s="2">
        <v>3.9587084370464E-4</v>
      </c>
      <c r="M4422" s="2">
        <v>0.14824290443510599</v>
      </c>
    </row>
    <row r="4423" spans="1:13" x14ac:dyDescent="0.55000000000000004">
      <c r="A4423">
        <v>4418</v>
      </c>
      <c r="C4423">
        <f t="shared" si="213"/>
        <v>-0.10252575217309048</v>
      </c>
      <c r="D4423">
        <f t="shared" si="214"/>
        <v>-4.333745291472064E-4</v>
      </c>
      <c r="E4423" s="2">
        <f t="shared" si="215"/>
        <v>9.3502506172592412E-2</v>
      </c>
      <c r="K4423">
        <v>4418</v>
      </c>
      <c r="L4423" s="2">
        <v>2.5197233048731801E-4</v>
      </c>
      <c r="M4423" s="2">
        <v>0.20325604285825599</v>
      </c>
    </row>
    <row r="4424" spans="1:13" x14ac:dyDescent="0.55000000000000004">
      <c r="A4424">
        <v>4419</v>
      </c>
      <c r="C4424">
        <f t="shared" si="213"/>
        <v>-0.17977620012642628</v>
      </c>
      <c r="D4424">
        <f t="shared" si="214"/>
        <v>-3.3900592593053789E-4</v>
      </c>
      <c r="E4424" s="2">
        <f t="shared" si="215"/>
        <v>0.14987633011565116</v>
      </c>
      <c r="K4424">
        <v>4419</v>
      </c>
      <c r="L4424" s="2">
        <v>4.4965783976590298E-5</v>
      </c>
      <c r="M4424" s="2">
        <v>0.20736244443860699</v>
      </c>
    </row>
    <row r="4425" spans="1:13" x14ac:dyDescent="0.55000000000000004">
      <c r="A4425">
        <v>4420</v>
      </c>
      <c r="C4425">
        <f t="shared" si="213"/>
        <v>-0.21190661122957849</v>
      </c>
      <c r="D4425">
        <f t="shared" si="214"/>
        <v>-1.5955398098624606E-4</v>
      </c>
      <c r="E4425" s="2">
        <f t="shared" si="215"/>
        <v>0.13796785683562757</v>
      </c>
      <c r="K4425">
        <v>4420</v>
      </c>
      <c r="L4425" s="2">
        <v>-1.7330272207854601E-4</v>
      </c>
      <c r="M4425" s="2">
        <v>0.159533635426095</v>
      </c>
    </row>
    <row r="4426" spans="1:13" x14ac:dyDescent="0.55000000000000004">
      <c r="A4426">
        <v>4421</v>
      </c>
      <c r="C4426">
        <f t="shared" si="213"/>
        <v>-0.19085292955188904</v>
      </c>
      <c r="D4426">
        <f t="shared" si="214"/>
        <v>5.994265005657386E-5</v>
      </c>
      <c r="E4426" s="2">
        <f t="shared" si="215"/>
        <v>6.8959583147462172E-2</v>
      </c>
      <c r="K4426">
        <v>4421</v>
      </c>
      <c r="L4426" s="2">
        <v>-3.4816648629707402E-4</v>
      </c>
      <c r="M4426" s="2">
        <v>7.1748637746294003E-2</v>
      </c>
    </row>
    <row r="4427" spans="1:13" x14ac:dyDescent="0.55000000000000004">
      <c r="A4427">
        <v>4422</v>
      </c>
      <c r="C4427">
        <f t="shared" si="213"/>
        <v>-0.12189918541723899</v>
      </c>
      <c r="D4427">
        <f t="shared" si="214"/>
        <v>2.6439493942600605E-4</v>
      </c>
      <c r="E4427" s="2">
        <f t="shared" si="215"/>
        <v>7.7251678583676623E-3</v>
      </c>
      <c r="K4427">
        <v>4422</v>
      </c>
      <c r="L4427" s="2">
        <v>-4.3582979415442499E-4</v>
      </c>
      <c r="M4427" s="2">
        <v>-3.40062513533015E-2</v>
      </c>
    </row>
    <row r="4428" spans="1:13" x14ac:dyDescent="0.55000000000000004">
      <c r="A4428">
        <v>4423</v>
      </c>
      <c r="C4428">
        <f t="shared" si="213"/>
        <v>-2.2351315175356063E-2</v>
      </c>
      <c r="D4428">
        <f t="shared" si="214"/>
        <v>4.0248967200133328E-4</v>
      </c>
      <c r="E4428" s="2">
        <f t="shared" si="215"/>
        <v>1.1857630712175795E-2</v>
      </c>
      <c r="K4428">
        <v>4423</v>
      </c>
      <c r="L4428" s="2">
        <v>-4.14336826374045E-4</v>
      </c>
      <c r="M4428" s="2">
        <v>-0.131244063841995</v>
      </c>
    </row>
    <row r="4429" spans="1:13" x14ac:dyDescent="0.55000000000000004">
      <c r="A4429">
        <v>4424</v>
      </c>
      <c r="C4429">
        <f t="shared" si="213"/>
        <v>8.2806264048462627E-2</v>
      </c>
      <c r="D4429">
        <f t="shared" si="214"/>
        <v>4.3956798071603841E-4</v>
      </c>
      <c r="E4429" s="2">
        <f t="shared" si="215"/>
        <v>7.7516165326343867E-2</v>
      </c>
      <c r="K4429">
        <v>4424</v>
      </c>
      <c r="L4429" s="2">
        <v>-2.8907063006922297E-4</v>
      </c>
      <c r="M4429" s="2">
        <v>-0.19561098636239799</v>
      </c>
    </row>
    <row r="4430" spans="1:13" x14ac:dyDescent="0.55000000000000004">
      <c r="A4430">
        <v>4425</v>
      </c>
      <c r="C4430">
        <f t="shared" si="213"/>
        <v>0.16718121641367426</v>
      </c>
      <c r="D4430">
        <f t="shared" si="214"/>
        <v>3.6632399162889716E-4</v>
      </c>
      <c r="E4430" s="2">
        <f t="shared" si="215"/>
        <v>0.14301038598721377</v>
      </c>
      <c r="K4430">
        <v>4425</v>
      </c>
      <c r="L4430" s="2">
        <v>-9.1404901199564702E-5</v>
      </c>
      <c r="M4430" s="2">
        <v>-0.210985923865877</v>
      </c>
    </row>
    <row r="4431" spans="1:13" x14ac:dyDescent="0.55000000000000004">
      <c r="A4431">
        <v>4426</v>
      </c>
      <c r="C4431">
        <f t="shared" si="213"/>
        <v>0.20959720735925216</v>
      </c>
      <c r="D4431">
        <f t="shared" si="214"/>
        <v>2.0114040214284549E-4</v>
      </c>
      <c r="E4431" s="2">
        <f t="shared" si="215"/>
        <v>0.14677736009203576</v>
      </c>
      <c r="K4431">
        <v>4426</v>
      </c>
      <c r="L4431" s="2">
        <v>1.29153752210364E-4</v>
      </c>
      <c r="M4431" s="2">
        <v>-0.173518127875499</v>
      </c>
    </row>
    <row r="4432" spans="1:13" x14ac:dyDescent="0.55000000000000004">
      <c r="A4432">
        <v>4427</v>
      </c>
      <c r="C4432">
        <f t="shared" si="213"/>
        <v>0.19940871721719972</v>
      </c>
      <c r="D4432">
        <f t="shared" si="214"/>
        <v>-1.4525188579568333E-5</v>
      </c>
      <c r="E4432" s="2">
        <f t="shared" si="215"/>
        <v>8.5264208807917879E-2</v>
      </c>
      <c r="K4432">
        <v>4427</v>
      </c>
      <c r="L4432" s="2">
        <v>3.1736504716749702E-4</v>
      </c>
      <c r="M4432" s="2">
        <v>-9.2591640330385999E-2</v>
      </c>
    </row>
    <row r="4433" spans="1:13" x14ac:dyDescent="0.55000000000000004">
      <c r="A4433">
        <v>4428</v>
      </c>
      <c r="C4433">
        <f t="shared" si="213"/>
        <v>0.13917284225588852</v>
      </c>
      <c r="D4433">
        <f t="shared" si="214"/>
        <v>-2.2654526313519317E-4</v>
      </c>
      <c r="E4433" s="2">
        <f t="shared" si="215"/>
        <v>1.6293972160457023E-2</v>
      </c>
      <c r="K4433">
        <v>4428</v>
      </c>
      <c r="L4433" s="2">
        <v>4.26090297271711E-4</v>
      </c>
      <c r="M4433" s="2">
        <v>1.1524997932308099E-2</v>
      </c>
    </row>
    <row r="4434" spans="1:13" x14ac:dyDescent="0.55000000000000004">
      <c r="A4434">
        <v>4429</v>
      </c>
      <c r="C4434">
        <f t="shared" si="213"/>
        <v>4.4007517420615372E-2</v>
      </c>
      <c r="D4434">
        <f t="shared" si="214"/>
        <v>-3.8170725183753727E-4</v>
      </c>
      <c r="E4434" s="2">
        <f t="shared" si="215"/>
        <v>4.7262340933269592E-3</v>
      </c>
      <c r="K4434">
        <v>4429</v>
      </c>
      <c r="L4434" s="2">
        <v>4.2809858915192198E-4</v>
      </c>
      <c r="M4434" s="2">
        <v>0.112755128966959</v>
      </c>
    </row>
    <row r="4435" spans="1:13" x14ac:dyDescent="0.55000000000000004">
      <c r="A4435">
        <v>4430</v>
      </c>
      <c r="C4435">
        <f t="shared" si="213"/>
        <v>-6.2202766683530905E-2</v>
      </c>
      <c r="D4435">
        <f t="shared" si="214"/>
        <v>-4.4106876608189733E-4</v>
      </c>
      <c r="E4435" s="2">
        <f t="shared" si="215"/>
        <v>6.1478114080352669E-2</v>
      </c>
      <c r="K4435">
        <v>4430</v>
      </c>
      <c r="L4435" s="2">
        <v>3.2288693364819298E-4</v>
      </c>
      <c r="M4435" s="2">
        <v>0.18574503846979701</v>
      </c>
    </row>
    <row r="4436" spans="1:13" x14ac:dyDescent="0.55000000000000004">
      <c r="A4436">
        <v>4431</v>
      </c>
      <c r="C4436">
        <f t="shared" si="213"/>
        <v>-0.15280146748040177</v>
      </c>
      <c r="D4436">
        <f t="shared" si="214"/>
        <v>-3.8973131703162593E-4</v>
      </c>
      <c r="E4436" s="2">
        <f t="shared" si="215"/>
        <v>0.13323625558921395</v>
      </c>
      <c r="K4436">
        <v>4431</v>
      </c>
      <c r="L4436" s="2">
        <v>1.3680624256715799E-4</v>
      </c>
      <c r="M4436" s="2">
        <v>0.21221395080931099</v>
      </c>
    </row>
    <row r="4437" spans="1:13" x14ac:dyDescent="0.55000000000000004">
      <c r="A4437">
        <v>4432</v>
      </c>
      <c r="C4437">
        <f t="shared" si="213"/>
        <v>-0.20505022073867613</v>
      </c>
      <c r="D4437">
        <f t="shared" si="214"/>
        <v>-2.4057952229346492E-4</v>
      </c>
      <c r="E4437" s="2">
        <f t="shared" si="215"/>
        <v>0.15255491071000082</v>
      </c>
      <c r="K4437">
        <v>4432</v>
      </c>
      <c r="L4437" s="2">
        <v>-8.3538420649136196E-5</v>
      </c>
      <c r="M4437" s="2">
        <v>0.18553256268885901</v>
      </c>
    </row>
    <row r="4438" spans="1:13" x14ac:dyDescent="0.55000000000000004">
      <c r="A4438">
        <v>4433</v>
      </c>
      <c r="C4438">
        <f t="shared" si="213"/>
        <v>-0.20583569070833177</v>
      </c>
      <c r="D4438">
        <f t="shared" si="214"/>
        <v>-3.1047338472113756E-5</v>
      </c>
      <c r="E4438" s="2">
        <f t="shared" si="215"/>
        <v>0.10126338541597803</v>
      </c>
      <c r="K4438">
        <v>4433</v>
      </c>
      <c r="L4438" s="2">
        <v>-2.8296036817911601E-4</v>
      </c>
      <c r="M4438" s="2">
        <v>0.112383393282522</v>
      </c>
    </row>
    <row r="4439" spans="1:13" x14ac:dyDescent="0.55000000000000004">
      <c r="A4439">
        <v>4434</v>
      </c>
      <c r="C4439">
        <f t="shared" si="213"/>
        <v>-0.15496074098230694</v>
      </c>
      <c r="D4439">
        <f t="shared" si="214"/>
        <v>1.8627707287976799E-4</v>
      </c>
      <c r="E4439" s="2">
        <f t="shared" si="215"/>
        <v>2.7571887438515595E-2</v>
      </c>
      <c r="K4439">
        <v>4434</v>
      </c>
      <c r="L4439" s="2">
        <v>-4.11513136139951E-4</v>
      </c>
      <c r="M4439" s="2">
        <v>1.10871058526207E-2</v>
      </c>
    </row>
    <row r="4440" spans="1:13" x14ac:dyDescent="0.55000000000000004">
      <c r="A4440">
        <v>4435</v>
      </c>
      <c r="C4440">
        <f t="shared" si="213"/>
        <v>-6.519391158444876E-2</v>
      </c>
      <c r="D4440">
        <f t="shared" si="214"/>
        <v>3.5684986534609861E-4</v>
      </c>
      <c r="E4440" s="2">
        <f t="shared" si="215"/>
        <v>7.7240106881656446E-4</v>
      </c>
      <c r="K4440">
        <v>4435</v>
      </c>
      <c r="L4440" s="2">
        <v>-4.3699988631237498E-4</v>
      </c>
      <c r="M4440" s="2">
        <v>-9.2986016017480896E-2</v>
      </c>
    </row>
    <row r="4441" spans="1:13" x14ac:dyDescent="0.55000000000000004">
      <c r="A4441">
        <v>4436</v>
      </c>
      <c r="C4441">
        <f t="shared" si="213"/>
        <v>4.0935215443538182E-2</v>
      </c>
      <c r="D4441">
        <f t="shared" si="214"/>
        <v>4.3786086341181702E-4</v>
      </c>
      <c r="E4441" s="2">
        <f t="shared" si="215"/>
        <v>4.609842114596252E-2</v>
      </c>
      <c r="K4441">
        <v>4436</v>
      </c>
      <c r="L4441" s="2">
        <v>-3.5303730400738399E-4</v>
      </c>
      <c r="M4441" s="2">
        <v>-0.17377021333264001</v>
      </c>
    </row>
    <row r="4442" spans="1:13" x14ac:dyDescent="0.55000000000000004">
      <c r="A4442">
        <v>4437</v>
      </c>
      <c r="C4442">
        <f t="shared" si="213"/>
        <v>0.1367904662410766</v>
      </c>
      <c r="D4442">
        <f t="shared" si="214"/>
        <v>4.0897801413587097E-4</v>
      </c>
      <c r="E4442" s="2">
        <f t="shared" si="215"/>
        <v>0.1209808733930991</v>
      </c>
      <c r="K4442">
        <v>4437</v>
      </c>
      <c r="L4442" s="2">
        <v>-1.8065433882930899E-4</v>
      </c>
      <c r="M4442" s="2">
        <v>-0.211032582726497</v>
      </c>
    </row>
    <row r="4443" spans="1:13" x14ac:dyDescent="0.55000000000000004">
      <c r="A4443">
        <v>4438</v>
      </c>
      <c r="C4443">
        <f t="shared" si="213"/>
        <v>0.19831419332635833</v>
      </c>
      <c r="D4443">
        <f t="shared" si="214"/>
        <v>2.7745030388436515E-4</v>
      </c>
      <c r="E4443" s="2">
        <f t="shared" si="215"/>
        <v>0.15504278420934822</v>
      </c>
      <c r="K4443">
        <v>4438</v>
      </c>
      <c r="L4443" s="2">
        <v>3.6974626206721197E-5</v>
      </c>
      <c r="M4443" s="2">
        <v>-0.19544053262540501</v>
      </c>
    </row>
    <row r="4444" spans="1:13" x14ac:dyDescent="0.55000000000000004">
      <c r="A4444">
        <v>4439</v>
      </c>
      <c r="C4444">
        <f t="shared" si="213"/>
        <v>0.21006523801846863</v>
      </c>
      <c r="D4444">
        <f t="shared" si="214"/>
        <v>7.6288415549430056E-5</v>
      </c>
      <c r="E4444" s="2">
        <f t="shared" si="215"/>
        <v>0.11625674028966136</v>
      </c>
      <c r="K4444">
        <v>4439</v>
      </c>
      <c r="L4444" s="2">
        <v>2.4534306673535002E-4</v>
      </c>
      <c r="M4444" s="2">
        <v>-0.130899188703237</v>
      </c>
    </row>
    <row r="4445" spans="1:13" x14ac:dyDescent="0.55000000000000004">
      <c r="A4445">
        <v>4440</v>
      </c>
      <c r="C4445">
        <f t="shared" si="213"/>
        <v>0.16909433579238733</v>
      </c>
      <c r="D4445">
        <f t="shared" si="214"/>
        <v>-1.4402025705869602E-4</v>
      </c>
      <c r="E4445" s="2">
        <f t="shared" si="215"/>
        <v>4.1074183134992892E-2</v>
      </c>
      <c r="K4445">
        <v>4440</v>
      </c>
      <c r="L4445" s="2">
        <v>3.9226381420222101E-4</v>
      </c>
      <c r="M4445" s="2">
        <v>-3.3573330930730803E-2</v>
      </c>
    </row>
    <row r="4446" spans="1:13" x14ac:dyDescent="0.55000000000000004">
      <c r="A4446">
        <v>4441</v>
      </c>
      <c r="C4446">
        <f t="shared" si="213"/>
        <v>8.5684319508214021E-2</v>
      </c>
      <c r="D4446">
        <f t="shared" si="214"/>
        <v>-3.2818288085124193E-4</v>
      </c>
      <c r="E4446" s="2">
        <f t="shared" si="215"/>
        <v>1.8287541447638058E-4</v>
      </c>
      <c r="K4446">
        <v>4441</v>
      </c>
      <c r="L4446" s="2">
        <v>4.4093965597410902E-4</v>
      </c>
      <c r="M4446" s="2">
        <v>7.2161175847201595E-2</v>
      </c>
    </row>
    <row r="4447" spans="1:13" x14ac:dyDescent="0.55000000000000004">
      <c r="A4447">
        <v>4442</v>
      </c>
      <c r="C4447">
        <f t="shared" si="213"/>
        <v>-1.9230654888830585E-2</v>
      </c>
      <c r="D4447">
        <f t="shared" si="214"/>
        <v>-4.2997851909566833E-4</v>
      </c>
      <c r="E4447" s="2">
        <f t="shared" si="215"/>
        <v>3.2060020987692117E-2</v>
      </c>
      <c r="K4447">
        <v>4442</v>
      </c>
      <c r="L4447" s="2">
        <v>3.7917942551624501E-4</v>
      </c>
      <c r="M4447" s="2">
        <v>0.15982246847876699</v>
      </c>
    </row>
    <row r="4448" spans="1:13" x14ac:dyDescent="0.55000000000000004">
      <c r="A4448">
        <v>4443</v>
      </c>
      <c r="C4448">
        <f t="shared" si="213"/>
        <v>-0.11931914026023412</v>
      </c>
      <c r="D4448">
        <f t="shared" si="214"/>
        <v>-4.2385861227729304E-4</v>
      </c>
      <c r="E4448" s="2">
        <f t="shared" si="215"/>
        <v>0.10678149063612359</v>
      </c>
      <c r="K4448">
        <v>4443</v>
      </c>
      <c r="L4448" s="2">
        <v>2.2245135567945399E-4</v>
      </c>
      <c r="M4448" s="2">
        <v>0.20745523241321101</v>
      </c>
    </row>
    <row r="4449" spans="1:13" x14ac:dyDescent="0.55000000000000004">
      <c r="A4449">
        <v>4444</v>
      </c>
      <c r="C4449">
        <f t="shared" si="213"/>
        <v>-0.18946103647424062</v>
      </c>
      <c r="D4449">
        <f t="shared" si="214"/>
        <v>-3.11359128007983E-4</v>
      </c>
      <c r="E4449" s="2">
        <f t="shared" si="215"/>
        <v>0.15412736578582792</v>
      </c>
      <c r="K4449">
        <v>4444</v>
      </c>
      <c r="L4449" s="2">
        <v>1.0008963824721201E-5</v>
      </c>
      <c r="M4449" s="2">
        <v>0.203129546430938</v>
      </c>
    </row>
    <row r="4450" spans="1:13" x14ac:dyDescent="0.55000000000000004">
      <c r="A4450">
        <v>4445</v>
      </c>
      <c r="C4450">
        <f t="shared" si="213"/>
        <v>-0.21205220605505834</v>
      </c>
      <c r="D4450">
        <f t="shared" si="214"/>
        <v>-1.2071506554144316E-4</v>
      </c>
      <c r="E4450" s="2">
        <f t="shared" si="215"/>
        <v>0.12958632862319214</v>
      </c>
      <c r="K4450">
        <v>4445</v>
      </c>
      <c r="L4450" s="2">
        <v>-2.04940235111017E-4</v>
      </c>
      <c r="M4450" s="2">
        <v>0.14792880542081399</v>
      </c>
    </row>
    <row r="4451" spans="1:13" x14ac:dyDescent="0.55000000000000004">
      <c r="A4451">
        <v>4446</v>
      </c>
      <c r="C4451">
        <f t="shared" si="213"/>
        <v>-0.18142274162260955</v>
      </c>
      <c r="D4451">
        <f t="shared" si="214"/>
        <v>1.0022593390658071E-4</v>
      </c>
      <c r="E4451" s="2">
        <f t="shared" si="215"/>
        <v>5.621694064621386E-2</v>
      </c>
      <c r="K4451">
        <v>4446</v>
      </c>
      <c r="L4451" s="2">
        <v>-3.6856088080628298E-4</v>
      </c>
      <c r="M4451" s="2">
        <v>5.5678377409363503E-2</v>
      </c>
    </row>
    <row r="4452" spans="1:13" x14ac:dyDescent="0.55000000000000004">
      <c r="A4452">
        <v>4447</v>
      </c>
      <c r="C4452">
        <f t="shared" si="213"/>
        <v>-0.10525999313085922</v>
      </c>
      <c r="D4452">
        <f t="shared" si="214"/>
        <v>2.9601233653911695E-4</v>
      </c>
      <c r="E4452" s="2">
        <f t="shared" si="215"/>
        <v>2.9967903013183189E-3</v>
      </c>
      <c r="K4452">
        <v>4447</v>
      </c>
      <c r="L4452" s="2">
        <v>-4.3987316751790202E-4</v>
      </c>
      <c r="M4452" s="2">
        <v>-5.0517045627839999E-2</v>
      </c>
    </row>
    <row r="4453" spans="1:13" x14ac:dyDescent="0.55000000000000004">
      <c r="A4453">
        <v>4448</v>
      </c>
      <c r="C4453">
        <f t="shared" si="213"/>
        <v>-2.6792050694205796E-3</v>
      </c>
      <c r="D4453">
        <f t="shared" si="214"/>
        <v>4.1750588214428756E-4</v>
      </c>
      <c r="E4453" s="2">
        <f t="shared" si="215"/>
        <v>1.9988574757118148E-2</v>
      </c>
      <c r="K4453">
        <v>4448</v>
      </c>
      <c r="L4453" s="2">
        <v>-4.0101649064963997E-4</v>
      </c>
      <c r="M4453" s="2">
        <v>-0.144060161202551</v>
      </c>
    </row>
    <row r="4454" spans="1:13" x14ac:dyDescent="0.55000000000000004">
      <c r="A4454">
        <v>4449</v>
      </c>
      <c r="C4454">
        <f t="shared" si="213"/>
        <v>0.10057400699262131</v>
      </c>
      <c r="D4454">
        <f t="shared" si="214"/>
        <v>4.3421425165936093E-4</v>
      </c>
      <c r="E4454" s="2">
        <f t="shared" si="215"/>
        <v>9.1262309034891187E-2</v>
      </c>
      <c r="K4454">
        <v>4449</v>
      </c>
      <c r="L4454" s="2">
        <v>-2.61722745972476E-4</v>
      </c>
      <c r="M4454" s="2">
        <v>-0.20152251571972499</v>
      </c>
    </row>
    <row r="4455" spans="1:13" x14ac:dyDescent="0.55000000000000004">
      <c r="A4455">
        <v>4450</v>
      </c>
      <c r="C4455">
        <f t="shared" si="213"/>
        <v>0.17858526323137797</v>
      </c>
      <c r="D4455">
        <f t="shared" si="214"/>
        <v>3.4194399651815927E-4</v>
      </c>
      <c r="E4455" s="2">
        <f t="shared" si="215"/>
        <v>0.14984452812029983</v>
      </c>
      <c r="K4455">
        <v>4450</v>
      </c>
      <c r="L4455" s="2">
        <v>-5.6878915956463102E-5</v>
      </c>
      <c r="M4455" s="2">
        <v>-0.20851230601996701</v>
      </c>
    </row>
    <row r="4456" spans="1:13" x14ac:dyDescent="0.55000000000000004">
      <c r="A4456">
        <v>4451</v>
      </c>
      <c r="C4456">
        <f t="shared" si="213"/>
        <v>0.21177538267763402</v>
      </c>
      <c r="D4456">
        <f t="shared" si="214"/>
        <v>1.6385300586144319E-4</v>
      </c>
      <c r="E4456" s="2">
        <f t="shared" si="215"/>
        <v>0.14066571177517764</v>
      </c>
      <c r="K4456">
        <v>4451</v>
      </c>
      <c r="L4456" s="2">
        <v>1.6221059141202301E-4</v>
      </c>
      <c r="M4456" s="2">
        <v>-0.16327889576107099</v>
      </c>
    </row>
    <row r="4457" spans="1:13" x14ac:dyDescent="0.55000000000000004">
      <c r="A4457">
        <v>4452</v>
      </c>
      <c r="C4457">
        <f t="shared" si="213"/>
        <v>0.19181434494352176</v>
      </c>
      <c r="D4457">
        <f t="shared" si="214"/>
        <v>-5.5361635521195037E-5</v>
      </c>
      <c r="E4457" s="2">
        <f t="shared" si="215"/>
        <v>7.2342503716474577E-2</v>
      </c>
      <c r="K4457">
        <v>4452</v>
      </c>
      <c r="L4457" s="2">
        <v>3.4067344987991598E-4</v>
      </c>
      <c r="M4457" s="2">
        <v>-7.7151273150082494E-2</v>
      </c>
    </row>
    <row r="4458" spans="1:13" x14ac:dyDescent="0.55000000000000004">
      <c r="A4458">
        <v>4453</v>
      </c>
      <c r="C4458">
        <f t="shared" si="213"/>
        <v>0.12371194975417761</v>
      </c>
      <c r="D4458">
        <f t="shared" si="214"/>
        <v>-2.6068167331870067E-4</v>
      </c>
      <c r="E4458" s="2">
        <f t="shared" si="215"/>
        <v>9.1035614376526967E-3</v>
      </c>
      <c r="K4458">
        <v>4453</v>
      </c>
      <c r="L4458" s="2">
        <v>4.33812529440731E-4</v>
      </c>
      <c r="M4458" s="2">
        <v>2.82993644330959E-2</v>
      </c>
    </row>
    <row r="4459" spans="1:13" x14ac:dyDescent="0.55000000000000004">
      <c r="A4459">
        <v>4454</v>
      </c>
      <c r="C4459">
        <f t="shared" si="213"/>
        <v>2.4560462819067687E-2</v>
      </c>
      <c r="D4459">
        <f t="shared" si="214"/>
        <v>-4.0057610584556515E-4</v>
      </c>
      <c r="E4459" s="2">
        <f t="shared" si="215"/>
        <v>1.0424775075718951E-2</v>
      </c>
      <c r="K4459">
        <v>4454</v>
      </c>
      <c r="L4459" s="2">
        <v>4.1830056982556198E-4</v>
      </c>
      <c r="M4459" s="2">
        <v>0.12666225063749401</v>
      </c>
    </row>
    <row r="4460" spans="1:13" x14ac:dyDescent="0.55000000000000004">
      <c r="A4460">
        <v>4455</v>
      </c>
      <c r="C4460">
        <f t="shared" si="213"/>
        <v>-8.075518259140263E-2</v>
      </c>
      <c r="D4460">
        <f t="shared" si="214"/>
        <v>-4.3993437928215105E-4</v>
      </c>
      <c r="E4460" s="2">
        <f t="shared" si="215"/>
        <v>7.5107224452979363E-2</v>
      </c>
      <c r="K4460">
        <v>4455</v>
      </c>
      <c r="L4460" s="2">
        <v>2.9802263754923801E-4</v>
      </c>
      <c r="M4460" s="2">
        <v>0.193301790414174</v>
      </c>
    </row>
    <row r="4461" spans="1:13" x14ac:dyDescent="0.55000000000000004">
      <c r="A4461">
        <v>4456</v>
      </c>
      <c r="C4461">
        <f t="shared" si="213"/>
        <v>-0.16580297935562113</v>
      </c>
      <c r="D4461">
        <f t="shared" si="214"/>
        <v>-3.6887839659986531E-4</v>
      </c>
      <c r="E4461" s="2">
        <f t="shared" si="215"/>
        <v>0.14237843979018217</v>
      </c>
      <c r="K4461">
        <v>4456</v>
      </c>
      <c r="L4461" s="2">
        <v>1.03103086900487E-4</v>
      </c>
      <c r="M4461" s="2">
        <v>0.21152769762437501</v>
      </c>
    </row>
    <row r="4462" spans="1:13" x14ac:dyDescent="0.55000000000000004">
      <c r="A4462">
        <v>4457</v>
      </c>
      <c r="C4462">
        <f t="shared" si="213"/>
        <v>-0.20923772315082917</v>
      </c>
      <c r="D4462">
        <f t="shared" si="214"/>
        <v>-2.0524171171352535E-4</v>
      </c>
      <c r="E4462" s="2">
        <f t="shared" si="215"/>
        <v>0.14900596197176144</v>
      </c>
      <c r="K4462">
        <v>4457</v>
      </c>
      <c r="L4462" s="2">
        <v>-1.1763927146760601E-4</v>
      </c>
      <c r="M4462" s="2">
        <v>0.17677518074198301</v>
      </c>
    </row>
    <row r="4463" spans="1:13" x14ac:dyDescent="0.55000000000000004">
      <c r="A4463">
        <v>4458</v>
      </c>
      <c r="C4463">
        <f t="shared" si="213"/>
        <v>-0.20015820881740778</v>
      </c>
      <c r="D4463">
        <f t="shared" si="214"/>
        <v>9.9063166626428794E-6</v>
      </c>
      <c r="E4463" s="2">
        <f t="shared" si="215"/>
        <v>8.874824224279719E-2</v>
      </c>
      <c r="K4463">
        <v>4458</v>
      </c>
      <c r="L4463" s="2">
        <v>-3.0891814451558102E-4</v>
      </c>
      <c r="M4463" s="2">
        <v>9.7748223209155202E-2</v>
      </c>
    </row>
    <row r="4464" spans="1:13" x14ac:dyDescent="0.55000000000000004">
      <c r="A4464">
        <v>4459</v>
      </c>
      <c r="C4464">
        <f t="shared" si="213"/>
        <v>-0.1408432030711049</v>
      </c>
      <c r="D4464">
        <f t="shared" si="214"/>
        <v>2.2256806836507521E-4</v>
      </c>
      <c r="E4464" s="2">
        <f t="shared" si="215"/>
        <v>1.8247368220990351E-2</v>
      </c>
      <c r="K4464">
        <v>4459</v>
      </c>
      <c r="L4464" s="2">
        <v>-4.22826551880588E-4</v>
      </c>
      <c r="M4464" s="2">
        <v>-5.7603832123591598E-3</v>
      </c>
    </row>
    <row r="4465" spans="1:13" x14ac:dyDescent="0.55000000000000004">
      <c r="A4465">
        <v>4460</v>
      </c>
      <c r="C4465">
        <f t="shared" si="213"/>
        <v>-4.6179522094629687E-2</v>
      </c>
      <c r="D4465">
        <f t="shared" si="214"/>
        <v>3.7936992626888332E-4</v>
      </c>
      <c r="E4465" s="2">
        <f t="shared" si="215"/>
        <v>3.8003210247042102E-3</v>
      </c>
      <c r="K4465">
        <v>4460</v>
      </c>
      <c r="L4465" s="2">
        <v>-4.3083542630160601E-4</v>
      </c>
      <c r="M4465" s="2">
        <v>-0.10782626592351501</v>
      </c>
    </row>
    <row r="4466" spans="1:13" x14ac:dyDescent="0.55000000000000004">
      <c r="A4466">
        <v>4461</v>
      </c>
      <c r="C4466">
        <f t="shared" si="213"/>
        <v>6.0074245541659604E-2</v>
      </c>
      <c r="D4466">
        <f t="shared" si="214"/>
        <v>4.409579291655427E-4</v>
      </c>
      <c r="E4466" s="2">
        <f t="shared" si="215"/>
        <v>5.9029871116962687E-2</v>
      </c>
      <c r="K4466">
        <v>4461</v>
      </c>
      <c r="L4466" s="2">
        <v>-3.3093889549643999E-4</v>
      </c>
      <c r="M4466" s="2">
        <v>-0.18288639142853499</v>
      </c>
    </row>
    <row r="4467" spans="1:13" x14ac:dyDescent="0.55000000000000004">
      <c r="A4467">
        <v>4462</v>
      </c>
      <c r="C4467">
        <f t="shared" si="213"/>
        <v>0.15125064381161737</v>
      </c>
      <c r="D4467">
        <f t="shared" si="214"/>
        <v>3.9187478649731883E-4</v>
      </c>
      <c r="E4467" s="2">
        <f t="shared" si="215"/>
        <v>0.13205383975862731</v>
      </c>
      <c r="K4467">
        <v>4462</v>
      </c>
      <c r="L4467" s="2">
        <v>-1.48156665318329E-4</v>
      </c>
      <c r="M4467" s="2">
        <v>-0.212141485655474</v>
      </c>
    </row>
    <row r="4468" spans="1:13" x14ac:dyDescent="0.55000000000000004">
      <c r="A4468">
        <v>4463</v>
      </c>
      <c r="C4468">
        <f t="shared" si="213"/>
        <v>0.20446631859547199</v>
      </c>
      <c r="D4468">
        <f t="shared" si="214"/>
        <v>2.4443933248337741E-4</v>
      </c>
      <c r="E4468" s="2">
        <f t="shared" si="215"/>
        <v>0.1542374399260584</v>
      </c>
      <c r="K4468">
        <v>4463</v>
      </c>
      <c r="L4468" s="2">
        <v>7.1732320785981095E-5</v>
      </c>
      <c r="M4468" s="2">
        <v>-0.18826442876976601</v>
      </c>
    </row>
    <row r="4469" spans="1:13" x14ac:dyDescent="0.55000000000000004">
      <c r="A4469">
        <v>4464</v>
      </c>
      <c r="C4469">
        <f t="shared" si="213"/>
        <v>0.20636525722026008</v>
      </c>
      <c r="D4469">
        <f t="shared" si="214"/>
        <v>3.5654758391624458E-5</v>
      </c>
      <c r="E4469" s="2">
        <f t="shared" si="215"/>
        <v>0.10471737097965451</v>
      </c>
      <c r="K4469">
        <v>4464</v>
      </c>
      <c r="L4469" s="2">
        <v>2.7365550215443097E-4</v>
      </c>
      <c r="M4469" s="2">
        <v>-0.11723537779094401</v>
      </c>
    </row>
    <row r="4470" spans="1:13" x14ac:dyDescent="0.55000000000000004">
      <c r="A4470">
        <v>4465</v>
      </c>
      <c r="C4470">
        <f t="shared" si="213"/>
        <v>0.1564708661176635</v>
      </c>
      <c r="D4470">
        <f t="shared" si="214"/>
        <v>-1.8207840851642201E-4</v>
      </c>
      <c r="E4470" s="2">
        <f t="shared" si="215"/>
        <v>3.0038042529298339E-2</v>
      </c>
      <c r="K4470">
        <v>4465</v>
      </c>
      <c r="L4470" s="2">
        <v>4.0703996537281699E-4</v>
      </c>
      <c r="M4470" s="2">
        <v>-1.6843999168896201E-2</v>
      </c>
    </row>
    <row r="4471" spans="1:13" x14ac:dyDescent="0.55000000000000004">
      <c r="A4471">
        <v>4466</v>
      </c>
      <c r="C4471">
        <f t="shared" si="213"/>
        <v>6.7305585763701908E-2</v>
      </c>
      <c r="D4471">
        <f t="shared" si="214"/>
        <v>-3.5411373279518161E-4</v>
      </c>
      <c r="E4471" s="2">
        <f t="shared" si="215"/>
        <v>4.1863115073561722E-4</v>
      </c>
      <c r="K4471">
        <v>4466</v>
      </c>
      <c r="L4471" s="2">
        <v>4.3847874417095702E-4</v>
      </c>
      <c r="M4471" s="2">
        <v>8.77660635375863E-2</v>
      </c>
    </row>
    <row r="4472" spans="1:13" x14ac:dyDescent="0.55000000000000004">
      <c r="A4472">
        <v>4467</v>
      </c>
      <c r="C4472">
        <f t="shared" si="213"/>
        <v>-3.8751977926247905E-2</v>
      </c>
      <c r="D4472">
        <f t="shared" si="214"/>
        <v>-4.3727397426717704E-4</v>
      </c>
      <c r="E4472" s="2">
        <f t="shared" si="215"/>
        <v>4.3742278998848319E-2</v>
      </c>
      <c r="K4472">
        <v>4467</v>
      </c>
      <c r="L4472" s="2">
        <v>3.60097801366833E-4</v>
      </c>
      <c r="M4472" s="2">
        <v>0.17039457116994999</v>
      </c>
    </row>
    <row r="4473" spans="1:13" x14ac:dyDescent="0.55000000000000004">
      <c r="A4473">
        <v>4468</v>
      </c>
      <c r="C4473">
        <f t="shared" si="213"/>
        <v>-0.13508361198505789</v>
      </c>
      <c r="D4473">
        <f t="shared" si="214"/>
        <v>-4.1068766520408519E-4</v>
      </c>
      <c r="E4473" s="2">
        <f t="shared" si="215"/>
        <v>0.11932210140641919</v>
      </c>
      <c r="K4473">
        <v>4468</v>
      </c>
      <c r="L4473" s="2">
        <v>1.91528130325805E-4</v>
      </c>
      <c r="M4473" s="2">
        <v>0.21034670140162101</v>
      </c>
    </row>
    <row r="4474" spans="1:13" x14ac:dyDescent="0.55000000000000004">
      <c r="A4474">
        <v>4469</v>
      </c>
      <c r="C4474">
        <f t="shared" si="213"/>
        <v>-0.19751210677223879</v>
      </c>
      <c r="D4474">
        <f t="shared" si="214"/>
        <v>-2.8102740878389713E-4</v>
      </c>
      <c r="E4474" s="2">
        <f t="shared" si="215"/>
        <v>0.15612637515464367</v>
      </c>
      <c r="K4474">
        <v>4469</v>
      </c>
      <c r="L4474" s="2">
        <v>-2.50109491095818E-5</v>
      </c>
      <c r="M4474" s="2">
        <v>0.19761619537105701</v>
      </c>
    </row>
    <row r="4475" spans="1:13" x14ac:dyDescent="0.55000000000000004">
      <c r="A4475">
        <v>4470</v>
      </c>
      <c r="C4475">
        <f t="shared" si="213"/>
        <v>-0.21036922598467311</v>
      </c>
      <c r="D4475">
        <f t="shared" si="214"/>
        <v>-8.0835196349879953E-5</v>
      </c>
      <c r="E4475" s="2">
        <f t="shared" si="215"/>
        <v>0.11955047084278413</v>
      </c>
      <c r="K4475">
        <v>4470</v>
      </c>
      <c r="L4475" s="2">
        <v>-2.3528588118380901E-4</v>
      </c>
      <c r="M4475" s="2">
        <v>0.13539148728793701</v>
      </c>
    </row>
    <row r="4476" spans="1:13" x14ac:dyDescent="0.55000000000000004">
      <c r="A4476">
        <v>4471</v>
      </c>
      <c r="C4476">
        <f t="shared" si="213"/>
        <v>-0.17042810370697156</v>
      </c>
      <c r="D4476">
        <f t="shared" si="214"/>
        <v>1.396449464996848E-4</v>
      </c>
      <c r="E4476" s="2">
        <f t="shared" si="215"/>
        <v>4.396790197604214E-2</v>
      </c>
      <c r="K4476">
        <v>4471</v>
      </c>
      <c r="L4476" s="2">
        <v>-3.8663200470791302E-4</v>
      </c>
      <c r="M4476" s="2">
        <v>3.9257141305743003E-2</v>
      </c>
    </row>
    <row r="4477" spans="1:13" x14ac:dyDescent="0.55000000000000004">
      <c r="A4477">
        <v>4472</v>
      </c>
      <c r="C4477">
        <f t="shared" si="213"/>
        <v>-8.7713119738214287E-2</v>
      </c>
      <c r="D4477">
        <f t="shared" si="214"/>
        <v>3.2507715125975212E-4</v>
      </c>
      <c r="E4477" s="2">
        <f t="shared" si="215"/>
        <v>4.4115627434289899E-4</v>
      </c>
      <c r="K4477">
        <v>4472</v>
      </c>
      <c r="L4477" s="2">
        <v>-4.4114374416209199E-4</v>
      </c>
      <c r="M4477" s="2">
        <v>-6.6709399250098403E-2</v>
      </c>
    </row>
    <row r="4478" spans="1:13" x14ac:dyDescent="0.55000000000000004">
      <c r="A4478">
        <v>4473</v>
      </c>
      <c r="C4478">
        <f t="shared" si="213"/>
        <v>1.7016008437427156E-2</v>
      </c>
      <c r="D4478">
        <f t="shared" si="214"/>
        <v>4.2892184313554545E-4</v>
      </c>
      <c r="E4478" s="2">
        <f t="shared" si="215"/>
        <v>2.9923521467410084E-2</v>
      </c>
      <c r="K4478">
        <v>4473</v>
      </c>
      <c r="L4478" s="2">
        <v>-3.8516829623376698E-4</v>
      </c>
      <c r="M4478" s="2">
        <v>-0.15596815692868399</v>
      </c>
    </row>
    <row r="4479" spans="1:13" x14ac:dyDescent="0.55000000000000004">
      <c r="A4479">
        <v>4474</v>
      </c>
      <c r="C4479">
        <f t="shared" si="213"/>
        <v>0.11747447716567985</v>
      </c>
      <c r="D4479">
        <f t="shared" si="214"/>
        <v>4.2511619334159096E-4</v>
      </c>
      <c r="E4479" s="2">
        <f t="shared" si="215"/>
        <v>0.10474168405518176</v>
      </c>
      <c r="K4479">
        <v>4474</v>
      </c>
      <c r="L4479" s="2">
        <v>-2.3272505910305701E-4</v>
      </c>
      <c r="M4479" s="2">
        <v>-0.20616372214827899</v>
      </c>
    </row>
    <row r="4480" spans="1:13" x14ac:dyDescent="0.55000000000000004">
      <c r="A4480">
        <v>4475</v>
      </c>
      <c r="C4480">
        <f t="shared" si="213"/>
        <v>0.18844932829085573</v>
      </c>
      <c r="D4480">
        <f t="shared" si="214"/>
        <v>3.146153397572684E-4</v>
      </c>
      <c r="E4480" s="2">
        <f t="shared" si="215"/>
        <v>0.15458550529309859</v>
      </c>
      <c r="K4480">
        <v>4475</v>
      </c>
      <c r="L4480" s="2">
        <v>-2.19943871985329E-5</v>
      </c>
      <c r="M4480" s="2">
        <v>-0.20472430420895801</v>
      </c>
    </row>
    <row r="4481" spans="1:13" x14ac:dyDescent="0.55000000000000004">
      <c r="A4481">
        <v>4476</v>
      </c>
      <c r="C4481">
        <f t="shared" si="213"/>
        <v>0.21212737021173977</v>
      </c>
      <c r="D4481">
        <f t="shared" si="214"/>
        <v>1.2515266746213391E-4</v>
      </c>
      <c r="E4481" s="2">
        <f t="shared" si="215"/>
        <v>0.13259632608226088</v>
      </c>
      <c r="K4481">
        <v>4476</v>
      </c>
      <c r="L4481" s="2">
        <v>1.9424491542313499E-4</v>
      </c>
      <c r="M4481" s="2">
        <v>-0.15201041426312201</v>
      </c>
    </row>
    <row r="4482" spans="1:13" x14ac:dyDescent="0.55000000000000004">
      <c r="A4482">
        <v>4477</v>
      </c>
      <c r="C4482">
        <f t="shared" si="213"/>
        <v>0.18256591350037937</v>
      </c>
      <c r="D4482">
        <f t="shared" si="214"/>
        <v>-9.5720686359327282E-5</v>
      </c>
      <c r="E4482" s="2">
        <f t="shared" si="215"/>
        <v>5.9433801337804605E-2</v>
      </c>
      <c r="K4482">
        <v>4477</v>
      </c>
      <c r="L4482" s="2">
        <v>3.6183437396910802E-4</v>
      </c>
      <c r="M4482" s="2">
        <v>-6.1224573060939501E-2</v>
      </c>
    </row>
    <row r="4483" spans="1:13" x14ac:dyDescent="0.55000000000000004">
      <c r="A4483">
        <v>4478</v>
      </c>
      <c r="C4483">
        <f t="shared" si="213"/>
        <v>0.1071842606845485</v>
      </c>
      <c r="D4483">
        <f t="shared" si="214"/>
        <v>-2.9257016553657802E-4</v>
      </c>
      <c r="E4483" s="2">
        <f t="shared" si="215"/>
        <v>3.8799093567518949E-3</v>
      </c>
      <c r="K4483">
        <v>4478</v>
      </c>
      <c r="L4483" s="2">
        <v>4.3880016889702298E-4</v>
      </c>
      <c r="M4483" s="2">
        <v>4.4895342274032697E-2</v>
      </c>
    </row>
    <row r="4484" spans="1:13" x14ac:dyDescent="0.55000000000000004">
      <c r="A4484">
        <v>4479</v>
      </c>
      <c r="C4484">
        <f t="shared" si="213"/>
        <v>4.901617703394835E-3</v>
      </c>
      <c r="D4484">
        <f t="shared" si="214"/>
        <v>-4.159907000528606E-4</v>
      </c>
      <c r="E4484" s="2">
        <f t="shared" si="215"/>
        <v>1.8189734265598979E-2</v>
      </c>
      <c r="K4484">
        <v>4479</v>
      </c>
      <c r="L4484" s="2">
        <v>4.0586573940605601E-4</v>
      </c>
      <c r="M4484" s="2">
        <v>0.13977094062598899</v>
      </c>
    </row>
    <row r="4485" spans="1:13" x14ac:dyDescent="0.55000000000000004">
      <c r="A4485">
        <v>4480</v>
      </c>
      <c r="C4485">
        <f t="shared" si="213"/>
        <v>-9.8611228004740079E-2</v>
      </c>
      <c r="D4485">
        <f t="shared" si="214"/>
        <v>-4.3500633724651217E-4</v>
      </c>
      <c r="E4485" s="2">
        <f t="shared" si="215"/>
        <v>8.8953818760377723E-2</v>
      </c>
      <c r="K4485">
        <v>4480</v>
      </c>
      <c r="L4485" s="2">
        <v>2.7127971767258702E-4</v>
      </c>
      <c r="M4485" s="2">
        <v>0.19964003982220099</v>
      </c>
    </row>
    <row r="4486" spans="1:13" x14ac:dyDescent="0.55000000000000004">
      <c r="A4486">
        <v>4481</v>
      </c>
      <c r="C4486">
        <f t="shared" ref="C4486:C4549" si="216">$D$1*COS($B$2*(A4486-$L$2)+$B$1)</f>
        <v>-0.17737473404344953</v>
      </c>
      <c r="D4486">
        <f t="shared" ref="D4486:D4549" si="217">$D$2*COS($B$2*(A4486-$L$3)+$B$3)</f>
        <v>-3.4484455299735333E-4</v>
      </c>
      <c r="E4486" s="2">
        <f t="shared" ref="E4486:E4549" si="218">(M4486-C4486)^2</f>
        <v>0.14967829057627832</v>
      </c>
      <c r="K4486">
        <v>4481</v>
      </c>
      <c r="L4486" s="2">
        <v>6.8750007750829307E-5</v>
      </c>
      <c r="M4486" s="2">
        <v>0.209508052568049</v>
      </c>
    </row>
    <row r="4487" spans="1:13" x14ac:dyDescent="0.55000000000000004">
      <c r="A4487">
        <v>4482</v>
      </c>
      <c r="C4487">
        <f t="shared" si="216"/>
        <v>-0.21162092059988152</v>
      </c>
      <c r="D4487">
        <f t="shared" si="217"/>
        <v>-1.6813405469526913E-4</v>
      </c>
      <c r="E4487" s="2">
        <f t="shared" si="218"/>
        <v>0.14328071719715313</v>
      </c>
      <c r="K4487">
        <v>4482</v>
      </c>
      <c r="L4487" s="2">
        <v>-1.50998568106209E-4</v>
      </c>
      <c r="M4487" s="2">
        <v>0.166903473854628</v>
      </c>
    </row>
    <row r="4488" spans="1:13" x14ac:dyDescent="0.55000000000000004">
      <c r="A4488">
        <v>4483</v>
      </c>
      <c r="C4488">
        <f t="shared" si="216"/>
        <v>-0.19275471670167241</v>
      </c>
      <c r="D4488">
        <f t="shared" si="217"/>
        <v>5.077454735265172E-5</v>
      </c>
      <c r="E4488" s="2">
        <f t="shared" si="218"/>
        <v>7.5763444085378731E-2</v>
      </c>
      <c r="K4488">
        <v>4483</v>
      </c>
      <c r="L4488" s="2">
        <v>-3.3292861585393699E-4</v>
      </c>
      <c r="M4488" s="2">
        <v>8.2496884720333397E-2</v>
      </c>
    </row>
    <row r="4489" spans="1:13" x14ac:dyDescent="0.55000000000000004">
      <c r="A4489">
        <v>4484</v>
      </c>
      <c r="C4489">
        <f t="shared" si="216"/>
        <v>-0.12551114185839951</v>
      </c>
      <c r="D4489">
        <f t="shared" si="217"/>
        <v>2.5693980825759744E-4</v>
      </c>
      <c r="E4489" s="2">
        <f t="shared" si="218"/>
        <v>1.0596557314367304E-2</v>
      </c>
      <c r="K4489">
        <v>4484</v>
      </c>
      <c r="L4489" s="2">
        <v>-4.3147462642185698E-4</v>
      </c>
      <c r="M4489" s="2">
        <v>-2.2571560965687E-2</v>
      </c>
    </row>
    <row r="4490" spans="1:13" x14ac:dyDescent="0.55000000000000004">
      <c r="A4490">
        <v>4485</v>
      </c>
      <c r="C4490">
        <f t="shared" si="216"/>
        <v>-2.6766915975159698E-2</v>
      </c>
      <c r="D4490">
        <f t="shared" si="217"/>
        <v>3.9861859314995103E-4</v>
      </c>
      <c r="E4490" s="2">
        <f t="shared" si="218"/>
        <v>9.0668299671108205E-3</v>
      </c>
      <c r="K4490">
        <v>4485</v>
      </c>
      <c r="L4490" s="2">
        <v>-4.21955140128167E-4</v>
      </c>
      <c r="M4490" s="2">
        <v>-0.12198681918405201</v>
      </c>
    </row>
    <row r="4491" spans="1:13" x14ac:dyDescent="0.55000000000000004">
      <c r="A4491">
        <v>4486</v>
      </c>
      <c r="C4491">
        <f t="shared" si="216"/>
        <v>7.8695241617267764E-2</v>
      </c>
      <c r="D4491">
        <f t="shared" si="217"/>
        <v>4.4025251337755111E-4</v>
      </c>
      <c r="E4491" s="2">
        <f t="shared" si="218"/>
        <v>7.2654487296330963E-2</v>
      </c>
      <c r="K4491">
        <v>4486</v>
      </c>
      <c r="L4491" s="2">
        <v>-3.0675437136972697E-4</v>
      </c>
      <c r="M4491" s="2">
        <v>-0.19084972178648599</v>
      </c>
    </row>
    <row r="4492" spans="1:13" x14ac:dyDescent="0.55000000000000004">
      <c r="A4492">
        <v>4487</v>
      </c>
      <c r="C4492">
        <f t="shared" si="216"/>
        <v>0.16440655232784065</v>
      </c>
      <c r="D4492">
        <f t="shared" si="217"/>
        <v>3.7139233253406881E-4</v>
      </c>
      <c r="E4492" s="2">
        <f t="shared" si="218"/>
        <v>0.14161650151738042</v>
      </c>
      <c r="K4492">
        <v>4487</v>
      </c>
      <c r="L4492" s="2">
        <v>-1.1472506733577299E-4</v>
      </c>
      <c r="M4492" s="2">
        <v>-0.211913127621774</v>
      </c>
    </row>
    <row r="4493" spans="1:13" x14ac:dyDescent="0.55000000000000004">
      <c r="A4493">
        <v>4488</v>
      </c>
      <c r="C4493">
        <f t="shared" si="216"/>
        <v>0.20885528381928736</v>
      </c>
      <c r="D4493">
        <f t="shared" si="217"/>
        <v>2.0932050455377109E-4</v>
      </c>
      <c r="E4493" s="2">
        <f t="shared" si="218"/>
        <v>0.15113189608033412</v>
      </c>
      <c r="K4493">
        <v>4488</v>
      </c>
      <c r="L4493" s="2">
        <v>1.06037841515072E-4</v>
      </c>
      <c r="M4493" s="2">
        <v>-0.17990157603058601</v>
      </c>
    </row>
    <row r="4494" spans="1:13" x14ac:dyDescent="0.55000000000000004">
      <c r="A4494">
        <v>4489</v>
      </c>
      <c r="C4494">
        <f t="shared" si="216"/>
        <v>0.20088574139267418</v>
      </c>
      <c r="D4494">
        <f t="shared" si="217"/>
        <v>-5.2863579401551656E-6</v>
      </c>
      <c r="E4494" s="2">
        <f t="shared" si="218"/>
        <v>9.2244805807650238E-2</v>
      </c>
      <c r="K4494">
        <v>4489</v>
      </c>
      <c r="L4494" s="2">
        <v>3.0024291514745699E-4</v>
      </c>
      <c r="M4494" s="2">
        <v>-0.10283255869418299</v>
      </c>
    </row>
    <row r="4495" spans="1:13" x14ac:dyDescent="0.55000000000000004">
      <c r="A4495">
        <v>4490</v>
      </c>
      <c r="C4495">
        <f t="shared" si="216"/>
        <v>0.14249811221223119</v>
      </c>
      <c r="D4495">
        <f t="shared" si="217"/>
        <v>-2.1856645602151212E-4</v>
      </c>
      <c r="E4495" s="2">
        <f t="shared" si="218"/>
        <v>2.030813141925673E-2</v>
      </c>
      <c r="K4495">
        <v>4490</v>
      </c>
      <c r="L4495" s="2">
        <v>4.1925028810933698E-4</v>
      </c>
      <c r="M4495" s="2">
        <v>-8.4891059418870697E-6</v>
      </c>
    </row>
    <row r="4496" spans="1:13" x14ac:dyDescent="0.55000000000000004">
      <c r="A4496">
        <v>4491</v>
      </c>
      <c r="C4496">
        <f t="shared" si="216"/>
        <v>4.8346460488403034E-2</v>
      </c>
      <c r="D4496">
        <f t="shared" si="217"/>
        <v>-3.769909806568216E-4</v>
      </c>
      <c r="E4496" s="2">
        <f t="shared" si="218"/>
        <v>2.9671166563867593E-3</v>
      </c>
      <c r="K4496">
        <v>4491</v>
      </c>
      <c r="L4496" s="2">
        <v>4.3325382557426702E-4</v>
      </c>
      <c r="M4496" s="2">
        <v>0.10281770663154501</v>
      </c>
    </row>
    <row r="4497" spans="1:13" x14ac:dyDescent="0.55000000000000004">
      <c r="A4497">
        <v>4492</v>
      </c>
      <c r="C4497">
        <f t="shared" si="216"/>
        <v>-5.7939133753998687E-2</v>
      </c>
      <c r="D4497">
        <f t="shared" si="217"/>
        <v>-4.4079871548651628E-4</v>
      </c>
      <c r="E4497" s="2">
        <f t="shared" si="218"/>
        <v>5.6563919266967112E-2</v>
      </c>
      <c r="K4497">
        <v>4492</v>
      </c>
      <c r="L4497" s="2">
        <v>3.3874625471251601E-4</v>
      </c>
      <c r="M4497" s="2">
        <v>0.17989256990841701</v>
      </c>
    </row>
    <row r="4498" spans="1:13" x14ac:dyDescent="0.55000000000000004">
      <c r="A4498">
        <v>4493</v>
      </c>
      <c r="C4498">
        <f t="shared" si="216"/>
        <v>-0.14968322668568956</v>
      </c>
      <c r="D4498">
        <f t="shared" si="217"/>
        <v>-3.939752640304722E-4</v>
      </c>
      <c r="E4498" s="2">
        <f t="shared" si="218"/>
        <v>0.13075126929070244</v>
      </c>
      <c r="K4498">
        <v>4493</v>
      </c>
      <c r="L4498" s="2">
        <v>1.59397582928814E-4</v>
      </c>
      <c r="M4498" s="2">
        <v>0.21191222307924101</v>
      </c>
    </row>
    <row r="4499" spans="1:13" x14ac:dyDescent="0.55000000000000004">
      <c r="A4499">
        <v>4494</v>
      </c>
      <c r="C4499">
        <f t="shared" si="216"/>
        <v>-0.20385998479135367</v>
      </c>
      <c r="D4499">
        <f t="shared" si="217"/>
        <v>-2.4827232564244255E-4</v>
      </c>
      <c r="E4499" s="2">
        <f t="shared" si="218"/>
        <v>0.15580161284429758</v>
      </c>
      <c r="K4499">
        <v>4494</v>
      </c>
      <c r="L4499" s="2">
        <v>-5.9873202330225403E-5</v>
      </c>
      <c r="M4499" s="2">
        <v>0.19085714537187801</v>
      </c>
    </row>
    <row r="4500" spans="1:13" x14ac:dyDescent="0.55000000000000004">
      <c r="A4500">
        <v>4495</v>
      </c>
      <c r="C4500">
        <f t="shared" si="216"/>
        <v>-0.2068721837422666</v>
      </c>
      <c r="D4500">
        <f t="shared" si="217"/>
        <v>-4.0258266686758451E-5</v>
      </c>
      <c r="E4500" s="2">
        <f t="shared" si="218"/>
        <v>0.10815738130024735</v>
      </c>
      <c r="K4500">
        <v>4495</v>
      </c>
      <c r="L4500" s="2">
        <v>-2.6414837263927699E-4</v>
      </c>
      <c r="M4500" s="2">
        <v>0.122000711614355</v>
      </c>
    </row>
    <row r="4501" spans="1:13" x14ac:dyDescent="0.55000000000000004">
      <c r="A4501">
        <v>4496</v>
      </c>
      <c r="C4501">
        <f t="shared" si="216"/>
        <v>-0.15796382509395007</v>
      </c>
      <c r="D4501">
        <f t="shared" si="217"/>
        <v>1.778597686330233E-4</v>
      </c>
      <c r="E4501" s="2">
        <f t="shared" si="218"/>
        <v>3.2599121440041436E-2</v>
      </c>
      <c r="K4501">
        <v>4496</v>
      </c>
      <c r="L4501" s="2">
        <v>-4.0226594436328501E-4</v>
      </c>
      <c r="M4501" s="2">
        <v>2.2588442795548998E-2</v>
      </c>
    </row>
    <row r="4502" spans="1:13" x14ac:dyDescent="0.55000000000000004">
      <c r="A4502">
        <v>4497</v>
      </c>
      <c r="C4502">
        <f t="shared" si="216"/>
        <v>-6.940987596029892E-2</v>
      </c>
      <c r="D4502">
        <f t="shared" si="217"/>
        <v>3.5133875101237797E-4</v>
      </c>
      <c r="E4502" s="2">
        <f t="shared" si="218"/>
        <v>1.708606009920253E-4</v>
      </c>
      <c r="K4502">
        <v>4497</v>
      </c>
      <c r="L4502" s="2">
        <v>-4.3963351484476002E-4</v>
      </c>
      <c r="M4502" s="2">
        <v>-8.2481241649928497E-2</v>
      </c>
    </row>
    <row r="4503" spans="1:13" x14ac:dyDescent="0.55000000000000004">
      <c r="A4503">
        <v>4498</v>
      </c>
      <c r="C4503">
        <f t="shared" si="216"/>
        <v>3.6564488993765389E-2</v>
      </c>
      <c r="D4503">
        <f t="shared" si="217"/>
        <v>4.3663911252044392E-4</v>
      </c>
      <c r="E4503" s="2">
        <f t="shared" si="218"/>
        <v>4.1394944719931881E-2</v>
      </c>
      <c r="K4503">
        <v>4498</v>
      </c>
      <c r="L4503" s="2">
        <v>-3.6689214424504002E-4</v>
      </c>
      <c r="M4503" s="2">
        <v>-0.166892987447706</v>
      </c>
    </row>
    <row r="4504" spans="1:13" x14ac:dyDescent="0.55000000000000004">
      <c r="A4504">
        <v>4499</v>
      </c>
      <c r="C4504">
        <f t="shared" si="216"/>
        <v>0.13336193793012954</v>
      </c>
      <c r="D4504">
        <f t="shared" si="217"/>
        <v>4.1235226041005571E-4</v>
      </c>
      <c r="E4504" s="2">
        <f t="shared" si="218"/>
        <v>0.11755797659102131</v>
      </c>
      <c r="K4504">
        <v>4499</v>
      </c>
      <c r="L4504" s="2">
        <v>-2.0226036008552599E-4</v>
      </c>
      <c r="M4504" s="2">
        <v>-0.209505349210276</v>
      </c>
    </row>
    <row r="4505" spans="1:13" x14ac:dyDescent="0.55000000000000004">
      <c r="A4505">
        <v>4500</v>
      </c>
      <c r="C4505">
        <f t="shared" si="216"/>
        <v>0.19668835149264194</v>
      </c>
      <c r="D4505">
        <f t="shared" si="217"/>
        <v>2.8457368263275554E-4</v>
      </c>
      <c r="E4505" s="2">
        <f t="shared" si="218"/>
        <v>0.15708075693346227</v>
      </c>
      <c r="K4505">
        <v>4500</v>
      </c>
      <c r="L4505" s="2">
        <v>1.3028785989588399E-5</v>
      </c>
      <c r="M4505" s="2">
        <v>-0.19964579658630199</v>
      </c>
    </row>
    <row r="4506" spans="1:13" x14ac:dyDescent="0.55000000000000004">
      <c r="A4506">
        <v>4501</v>
      </c>
      <c r="C4506">
        <f t="shared" si="216"/>
        <v>0.21065013469218694</v>
      </c>
      <c r="D4506">
        <f t="shared" si="217"/>
        <v>8.537310885507831E-5</v>
      </c>
      <c r="E4506" s="2">
        <f t="shared" si="218"/>
        <v>0.12280388349696643</v>
      </c>
      <c r="K4506">
        <v>4501</v>
      </c>
      <c r="L4506" s="2">
        <v>2.2505479178888999E-4</v>
      </c>
      <c r="M4506" s="2">
        <v>-0.13978371569468201</v>
      </c>
    </row>
    <row r="4507" spans="1:13" x14ac:dyDescent="0.55000000000000004">
      <c r="A4507">
        <v>4502</v>
      </c>
      <c r="C4507">
        <f t="shared" si="216"/>
        <v>0.17174317423711086</v>
      </c>
      <c r="D4507">
        <f t="shared" si="217"/>
        <v>-1.3525431572532356E-4</v>
      </c>
      <c r="E4507" s="2">
        <f t="shared" si="218"/>
        <v>4.6939436814435929E-2</v>
      </c>
      <c r="K4507">
        <v>4502</v>
      </c>
      <c r="L4507" s="2">
        <v>3.8071442884609502E-4</v>
      </c>
      <c r="M4507" s="2">
        <v>-4.4911936052113403E-2</v>
      </c>
    </row>
    <row r="4508" spans="1:13" x14ac:dyDescent="0.55000000000000004">
      <c r="A4508">
        <v>4503</v>
      </c>
      <c r="C4508">
        <f t="shared" si="216"/>
        <v>8.9732297107401479E-2</v>
      </c>
      <c r="D4508">
        <f t="shared" si="217"/>
        <v>-3.2193575799343898E-4</v>
      </c>
      <c r="E4508" s="2">
        <f t="shared" si="218"/>
        <v>8.1361746466367027E-4</v>
      </c>
      <c r="K4508">
        <v>4503</v>
      </c>
      <c r="L4508" s="2">
        <v>4.4102177541794501E-4</v>
      </c>
      <c r="M4508" s="2">
        <v>6.1208316588131903E-2</v>
      </c>
    </row>
    <row r="4509" spans="1:13" x14ac:dyDescent="0.55000000000000004">
      <c r="A4509">
        <v>4504</v>
      </c>
      <c r="C4509">
        <f t="shared" si="216"/>
        <v>-1.4799495187974859E-2</v>
      </c>
      <c r="D4509">
        <f t="shared" si="217"/>
        <v>-4.2781811087177623E-4</v>
      </c>
      <c r="E4509" s="2">
        <f t="shared" si="218"/>
        <v>2.7821593426249645E-2</v>
      </c>
      <c r="K4509">
        <v>4504</v>
      </c>
      <c r="L4509" s="2">
        <v>3.9087248243590102E-4</v>
      </c>
      <c r="M4509" s="2">
        <v>0.15199856663005001</v>
      </c>
    </row>
    <row r="4510" spans="1:13" x14ac:dyDescent="0.55000000000000004">
      <c r="A4510">
        <v>4505</v>
      </c>
      <c r="C4510">
        <f t="shared" si="216"/>
        <v>-0.11561692614117594</v>
      </c>
      <c r="D4510">
        <f t="shared" si="217"/>
        <v>-4.2632713561376609E-4</v>
      </c>
      <c r="E4510" s="2">
        <f t="shared" si="218"/>
        <v>0.10261563908333454</v>
      </c>
      <c r="K4510">
        <v>4505</v>
      </c>
      <c r="L4510" s="2">
        <v>2.4282675143094399E-4</v>
      </c>
      <c r="M4510" s="2">
        <v>0.20471983272882099</v>
      </c>
    </row>
    <row r="4511" spans="1:13" x14ac:dyDescent="0.55000000000000004">
      <c r="A4511">
        <v>4506</v>
      </c>
      <c r="C4511">
        <f t="shared" si="216"/>
        <v>-0.18741694564438172</v>
      </c>
      <c r="D4511">
        <f t="shared" si="217"/>
        <v>-3.1783703557970987E-4</v>
      </c>
      <c r="E4511" s="2">
        <f t="shared" si="218"/>
        <v>0.15490891007223803</v>
      </c>
      <c r="K4511">
        <v>4506</v>
      </c>
      <c r="L4511" s="2">
        <v>3.3963554142305799E-5</v>
      </c>
      <c r="M4511" s="2">
        <v>0.20616774673101801</v>
      </c>
    </row>
    <row r="4512" spans="1:13" x14ac:dyDescent="0.55000000000000004">
      <c r="A4512">
        <v>4507</v>
      </c>
      <c r="C4512">
        <f t="shared" si="216"/>
        <v>-0.2121792622266449</v>
      </c>
      <c r="D4512">
        <f t="shared" si="217"/>
        <v>-1.2957653909135899E-4</v>
      </c>
      <c r="E4512" s="2">
        <f t="shared" si="218"/>
        <v>0.1355409990782756</v>
      </c>
      <c r="K4512">
        <v>4507</v>
      </c>
      <c r="L4512" s="2">
        <v>-1.8340602597586699E-4</v>
      </c>
      <c r="M4512" s="2">
        <v>0.155979669592584</v>
      </c>
    </row>
    <row r="4513" spans="1:13" x14ac:dyDescent="0.55000000000000004">
      <c r="A4513">
        <v>4508</v>
      </c>
      <c r="C4513">
        <f t="shared" si="216"/>
        <v>-0.18368905637473365</v>
      </c>
      <c r="D4513">
        <f t="shared" si="217"/>
        <v>9.1204937454414731E-5</v>
      </c>
      <c r="E4513" s="2">
        <f t="shared" si="218"/>
        <v>6.270745834663255E-2</v>
      </c>
      <c r="K4513">
        <v>4508</v>
      </c>
      <c r="L4513" s="2">
        <v>-3.5484042912000102E-4</v>
      </c>
      <c r="M4513" s="2">
        <v>6.6725516577066699E-2</v>
      </c>
    </row>
    <row r="4514" spans="1:13" x14ac:dyDescent="0.55000000000000004">
      <c r="A4514">
        <v>4509</v>
      </c>
      <c r="C4514">
        <f t="shared" si="216"/>
        <v>-0.10909676923086242</v>
      </c>
      <c r="D4514">
        <f t="shared" si="217"/>
        <v>2.8909589714667646E-4</v>
      </c>
      <c r="E4514" s="2">
        <f t="shared" si="218"/>
        <v>4.8799044981761601E-3</v>
      </c>
      <c r="K4514">
        <v>4509</v>
      </c>
      <c r="L4514" s="2">
        <v>-4.3740284552081898E-4</v>
      </c>
      <c r="M4514" s="2">
        <v>-3.9240456000230503E-2</v>
      </c>
    </row>
    <row r="4515" spans="1:13" x14ac:dyDescent="0.55000000000000004">
      <c r="A4515">
        <v>4510</v>
      </c>
      <c r="C4515">
        <f t="shared" si="216"/>
        <v>-7.1234925890247226E-3</v>
      </c>
      <c r="D4515">
        <f t="shared" si="217"/>
        <v>4.144298803120366E-4</v>
      </c>
      <c r="E4515" s="2">
        <f t="shared" si="218"/>
        <v>1.6449324594787276E-2</v>
      </c>
      <c r="K4515">
        <v>4510</v>
      </c>
      <c r="L4515" s="2">
        <v>-4.1041500581069201E-4</v>
      </c>
      <c r="M4515" s="2">
        <v>-0.135378412942153</v>
      </c>
    </row>
    <row r="4516" spans="1:13" x14ac:dyDescent="0.55000000000000004">
      <c r="A4516">
        <v>4511</v>
      </c>
      <c r="C4516">
        <f t="shared" si="216"/>
        <v>9.6637630542672479E-2</v>
      </c>
      <c r="D4516">
        <f t="shared" si="217"/>
        <v>4.3575069901026497E-4</v>
      </c>
      <c r="E4516" s="2">
        <f t="shared" si="218"/>
        <v>8.65816719263892E-2</v>
      </c>
      <c r="K4516">
        <v>4511</v>
      </c>
      <c r="L4516" s="2">
        <v>-2.8063618186542101E-4</v>
      </c>
      <c r="M4516" s="2">
        <v>-0.19761000653601199</v>
      </c>
    </row>
    <row r="4517" spans="1:13" x14ac:dyDescent="0.55000000000000004">
      <c r="A4517">
        <v>4512</v>
      </c>
      <c r="C4517">
        <f t="shared" si="216"/>
        <v>0.1761447453677894</v>
      </c>
      <c r="D4517">
        <f t="shared" si="217"/>
        <v>3.4770727715288197E-4</v>
      </c>
      <c r="E4517" s="2">
        <f t="shared" si="218"/>
        <v>0.14937737509767365</v>
      </c>
      <c r="K4517">
        <v>4512</v>
      </c>
      <c r="L4517" s="2">
        <v>-8.0570285231476102E-5</v>
      </c>
      <c r="M4517" s="2">
        <v>-0.21034894810944399</v>
      </c>
    </row>
    <row r="4518" spans="1:13" x14ac:dyDescent="0.55000000000000004">
      <c r="A4518">
        <v>4513</v>
      </c>
      <c r="C4518">
        <f t="shared" si="216"/>
        <v>0.21144324194223077</v>
      </c>
      <c r="D4518">
        <f t="shared" si="217"/>
        <v>1.7239665781800594E-4</v>
      </c>
      <c r="E4518" s="2">
        <f t="shared" si="218"/>
        <v>0.14580784367744884</v>
      </c>
      <c r="K4518">
        <v>4513</v>
      </c>
      <c r="L4518" s="2">
        <v>1.39674939160455E-4</v>
      </c>
      <c r="M4518" s="2">
        <v>-0.17040469071872899</v>
      </c>
    </row>
    <row r="4519" spans="1:13" x14ac:dyDescent="0.55000000000000004">
      <c r="A4519">
        <v>4514</v>
      </c>
      <c r="C4519">
        <f t="shared" si="216"/>
        <v>0.19367394165971588</v>
      </c>
      <c r="D4519">
        <f t="shared" si="217"/>
        <v>-4.6181888792774937E-5</v>
      </c>
      <c r="E4519" s="2">
        <f t="shared" si="218"/>
        <v>7.9217177699417218E-2</v>
      </c>
      <c r="K4519">
        <v>4514</v>
      </c>
      <c r="L4519" s="2">
        <v>3.2493770855923399E-4</v>
      </c>
      <c r="M4519" s="2">
        <v>-8.7781521423552805E-2</v>
      </c>
    </row>
    <row r="4520" spans="1:13" x14ac:dyDescent="0.55000000000000004">
      <c r="A4520">
        <v>4515</v>
      </c>
      <c r="C4520">
        <f t="shared" si="216"/>
        <v>0.12729656434352457</v>
      </c>
      <c r="D4520">
        <f t="shared" si="217"/>
        <v>-2.5316975475650282E-4</v>
      </c>
      <c r="E4520" s="2">
        <f t="shared" si="218"/>
        <v>1.2203508193098692E-2</v>
      </c>
      <c r="K4520">
        <v>4515</v>
      </c>
      <c r="L4520" s="2">
        <v>4.28817813082153E-4</v>
      </c>
      <c r="M4520" s="2">
        <v>1.6827074469176501E-2</v>
      </c>
    </row>
    <row r="4521" spans="1:13" x14ac:dyDescent="0.55000000000000004">
      <c r="A4521">
        <v>4516</v>
      </c>
      <c r="C4521">
        <f t="shared" si="216"/>
        <v>2.8970432575788175E-2</v>
      </c>
      <c r="D4521">
        <f t="shared" si="217"/>
        <v>-3.9661734867136569E-4</v>
      </c>
      <c r="E4521" s="2">
        <f t="shared" si="218"/>
        <v>7.7882023941259369E-3</v>
      </c>
      <c r="K4521">
        <v>4516</v>
      </c>
      <c r="L4521" s="2">
        <v>4.2529783612606399E-4</v>
      </c>
      <c r="M4521" s="2">
        <v>0.117221225173509</v>
      </c>
    </row>
    <row r="4522" spans="1:13" x14ac:dyDescent="0.55000000000000004">
      <c r="A4522">
        <v>4517</v>
      </c>
      <c r="C4522">
        <f t="shared" si="216"/>
        <v>-7.6626667118763966E-2</v>
      </c>
      <c r="D4522">
        <f t="shared" si="217"/>
        <v>-4.4052234810027495E-4</v>
      </c>
      <c r="E4522" s="2">
        <f t="shared" si="218"/>
        <v>7.0163141409268825E-2</v>
      </c>
      <c r="K4522">
        <v>4517</v>
      </c>
      <c r="L4522" s="2">
        <v>3.1525937775597101E-4</v>
      </c>
      <c r="M4522" s="2">
        <v>0.18825659284544899</v>
      </c>
    </row>
    <row r="4523" spans="1:13" x14ac:dyDescent="0.55000000000000004">
      <c r="A4523">
        <v>4518</v>
      </c>
      <c r="C4523">
        <f t="shared" si="216"/>
        <v>-0.16299208853002478</v>
      </c>
      <c r="D4523">
        <f t="shared" si="217"/>
        <v>-3.7386552363176807E-4</v>
      </c>
      <c r="E4523" s="2">
        <f t="shared" si="218"/>
        <v>0.14072553109330913</v>
      </c>
      <c r="K4523">
        <v>4518</v>
      </c>
      <c r="L4523" s="2">
        <v>1.26262252499701E-4</v>
      </c>
      <c r="M4523" s="2">
        <v>0.21214192898013001</v>
      </c>
    </row>
    <row r="4524" spans="1:13" x14ac:dyDescent="0.55000000000000004">
      <c r="A4524">
        <v>4519</v>
      </c>
      <c r="C4524">
        <f t="shared" si="216"/>
        <v>-0.20844993132087997</v>
      </c>
      <c r="D4524">
        <f t="shared" si="217"/>
        <v>-2.1337633319165529E-4</v>
      </c>
      <c r="E4524" s="2">
        <f t="shared" si="218"/>
        <v>0.15315085759415792</v>
      </c>
      <c r="K4524">
        <v>4519</v>
      </c>
      <c r="L4524" s="2">
        <v>-9.43580371692674E-5</v>
      </c>
      <c r="M4524" s="2">
        <v>0.18289500296875399</v>
      </c>
    </row>
    <row r="4525" spans="1:13" x14ac:dyDescent="0.55000000000000004">
      <c r="A4525">
        <v>4520</v>
      </c>
      <c r="C4525">
        <f t="shared" si="216"/>
        <v>-0.2015912351266074</v>
      </c>
      <c r="D4525">
        <f t="shared" si="217"/>
        <v>6.6581926011015635E-7</v>
      </c>
      <c r="E4525" s="2">
        <f t="shared" si="218"/>
        <v>9.5748239358345533E-2</v>
      </c>
      <c r="K4525">
        <v>4520</v>
      </c>
      <c r="L4525" s="2">
        <v>-2.91345771074427E-4</v>
      </c>
      <c r="M4525" s="2">
        <v>0.107840888865627</v>
      </c>
    </row>
    <row r="4526" spans="1:13" x14ac:dyDescent="0.55000000000000004">
      <c r="A4526">
        <v>4521</v>
      </c>
      <c r="C4526">
        <f t="shared" si="216"/>
        <v>-0.14413738812193169</v>
      </c>
      <c r="D4526">
        <f t="shared" si="217"/>
        <v>2.1454086511475375E-4</v>
      </c>
      <c r="E4526" s="2">
        <f t="shared" si="218"/>
        <v>2.2474430250228813E-2</v>
      </c>
      <c r="K4526">
        <v>4521</v>
      </c>
      <c r="L4526" s="2">
        <v>-4.1536414923604902E-4</v>
      </c>
      <c r="M4526" s="2">
        <v>5.7773551497986297E-3</v>
      </c>
    </row>
    <row r="4527" spans="1:13" x14ac:dyDescent="0.55000000000000004">
      <c r="A4527">
        <v>4522</v>
      </c>
      <c r="C4527">
        <f t="shared" si="216"/>
        <v>-5.0508094873730619E-2</v>
      </c>
      <c r="D4527">
        <f t="shared" si="217"/>
        <v>3.745706759882225E-4</v>
      </c>
      <c r="E4527" s="2">
        <f t="shared" si="218"/>
        <v>2.2302061153513042E-3</v>
      </c>
      <c r="K4527">
        <v>4522</v>
      </c>
      <c r="L4527" s="2">
        <v>-4.3535199948939099E-4</v>
      </c>
      <c r="M4527" s="2">
        <v>-9.7733153003406903E-2</v>
      </c>
    </row>
    <row r="4528" spans="1:13" x14ac:dyDescent="0.55000000000000004">
      <c r="A4528">
        <v>4523</v>
      </c>
      <c r="C4528">
        <f t="shared" si="216"/>
        <v>5.5797665560119301E-2</v>
      </c>
      <c r="D4528">
        <f t="shared" si="217"/>
        <v>4.4059114251188667E-4</v>
      </c>
      <c r="E4528" s="2">
        <f t="shared" si="218"/>
        <v>5.4085759324560549E-2</v>
      </c>
      <c r="K4528">
        <v>4523</v>
      </c>
      <c r="L4528" s="2">
        <v>-3.4630324074288202E-4</v>
      </c>
      <c r="M4528" s="2">
        <v>-0.17676578669444401</v>
      </c>
    </row>
    <row r="4529" spans="1:13" x14ac:dyDescent="0.55000000000000004">
      <c r="A4529">
        <v>4524</v>
      </c>
      <c r="C4529">
        <f t="shared" si="216"/>
        <v>0.14809938806135034</v>
      </c>
      <c r="D4529">
        <f t="shared" si="217"/>
        <v>3.9603251919118158E-4</v>
      </c>
      <c r="E4529" s="2">
        <f t="shared" si="218"/>
        <v>0.12933065891266696</v>
      </c>
      <c r="K4529">
        <v>4524</v>
      </c>
      <c r="L4529" s="2">
        <v>-1.70520687042979E-4</v>
      </c>
      <c r="M4529" s="2">
        <v>-0.211526332532529</v>
      </c>
    </row>
    <row r="4530" spans="1:13" x14ac:dyDescent="0.55000000000000004">
      <c r="A4530">
        <v>4525</v>
      </c>
      <c r="C4530">
        <f t="shared" si="216"/>
        <v>0.20323128584659439</v>
      </c>
      <c r="D4530">
        <f t="shared" si="217"/>
        <v>2.5207808125665102E-4</v>
      </c>
      <c r="E4530" s="2">
        <f t="shared" si="218"/>
        <v>0.15724403664869435</v>
      </c>
      <c r="K4530">
        <v>4525</v>
      </c>
      <c r="L4530" s="2">
        <v>4.7969830560380902E-5</v>
      </c>
      <c r="M4530" s="2">
        <v>-0.193308796173741</v>
      </c>
    </row>
    <row r="4531" spans="1:13" x14ac:dyDescent="0.55000000000000004">
      <c r="A4531">
        <v>4526</v>
      </c>
      <c r="C4531">
        <f t="shared" si="216"/>
        <v>0.20735641466028379</v>
      </c>
      <c r="D4531">
        <f t="shared" si="217"/>
        <v>4.4857358314259835E-5</v>
      </c>
      <c r="E4531" s="2">
        <f t="shared" si="218"/>
        <v>0.11157756894070757</v>
      </c>
      <c r="K4531">
        <v>4526</v>
      </c>
      <c r="L4531" s="2">
        <v>2.5444600651666901E-4</v>
      </c>
      <c r="M4531" s="2">
        <v>-0.12667587261252999</v>
      </c>
    </row>
    <row r="4532" spans="1:13" x14ac:dyDescent="0.55000000000000004">
      <c r="A4532">
        <v>4527</v>
      </c>
      <c r="C4532">
        <f t="shared" si="216"/>
        <v>0.15943945412111482</v>
      </c>
      <c r="D4532">
        <f t="shared" si="217"/>
        <v>-1.7362161604955297E-4</v>
      </c>
      <c r="E4532" s="2">
        <f t="shared" si="218"/>
        <v>3.5252182243096258E-2</v>
      </c>
      <c r="K4532">
        <v>4527</v>
      </c>
      <c r="L4532" s="2">
        <v>3.9719460167243E-4</v>
      </c>
      <c r="M4532" s="2">
        <v>-2.8316190915449301E-2</v>
      </c>
    </row>
    <row r="4533" spans="1:13" x14ac:dyDescent="0.55000000000000004">
      <c r="A4533">
        <v>4528</v>
      </c>
      <c r="C4533">
        <f t="shared" si="216"/>
        <v>7.1506551314584887E-2</v>
      </c>
      <c r="D4533">
        <f t="shared" si="217"/>
        <v>-3.4852522443822135E-4</v>
      </c>
      <c r="E4533" s="2">
        <f t="shared" si="218"/>
        <v>3.1684573105702703E-5</v>
      </c>
      <c r="K4533">
        <v>4528</v>
      </c>
      <c r="L4533" s="2">
        <v>4.4046334482290898E-4</v>
      </c>
      <c r="M4533" s="2">
        <v>7.7135456457301604E-2</v>
      </c>
    </row>
    <row r="4534" spans="1:13" x14ac:dyDescent="0.55000000000000004">
      <c r="A4534">
        <v>4529</v>
      </c>
      <c r="C4534">
        <f t="shared" si="216"/>
        <v>-3.4372988631871416E-2</v>
      </c>
      <c r="D4534">
        <f t="shared" si="217"/>
        <v>-4.3595634782124645E-4</v>
      </c>
      <c r="E4534" s="2">
        <f t="shared" si="218"/>
        <v>3.9061980248996625E-2</v>
      </c>
      <c r="K4534">
        <v>4529</v>
      </c>
      <c r="L4534" s="2">
        <v>3.73415310826274E-4</v>
      </c>
      <c r="M4534" s="2">
        <v>0.163268050246689</v>
      </c>
    </row>
    <row r="4535" spans="1:13" x14ac:dyDescent="0.55000000000000004">
      <c r="A4535">
        <v>4530</v>
      </c>
      <c r="C4535">
        <f t="shared" si="216"/>
        <v>-0.1316256329582951</v>
      </c>
      <c r="D4535">
        <f t="shared" si="217"/>
        <v>-4.1397161713380452E-4</v>
      </c>
      <c r="E4535" s="2">
        <f t="shared" si="218"/>
        <v>0.11569166922458277</v>
      </c>
      <c r="K4535">
        <v>4530</v>
      </c>
      <c r="L4535" s="2">
        <v>2.1284309573278701E-4</v>
      </c>
      <c r="M4535" s="2">
        <v>0.20850914801034201</v>
      </c>
    </row>
    <row r="4536" spans="1:13" x14ac:dyDescent="0.55000000000000004">
      <c r="A4536">
        <v>4531</v>
      </c>
      <c r="C4536">
        <f t="shared" si="216"/>
        <v>-0.19584301786039257</v>
      </c>
      <c r="D4536">
        <f t="shared" si="217"/>
        <v>-2.8808873637512124E-4</v>
      </c>
      <c r="E4536" s="2">
        <f t="shared" si="218"/>
        <v>0.1579035956232733</v>
      </c>
      <c r="K4536">
        <v>4531</v>
      </c>
      <c r="L4536" s="2">
        <v>-1.0369930696817399E-6</v>
      </c>
      <c r="M4536" s="2">
        <v>0.201527836157958</v>
      </c>
    </row>
    <row r="4537" spans="1:13" x14ac:dyDescent="0.55000000000000004">
      <c r="A4537">
        <v>4532</v>
      </c>
      <c r="C4537">
        <f t="shared" si="216"/>
        <v>-0.21090793332298197</v>
      </c>
      <c r="D4537">
        <f t="shared" si="217"/>
        <v>-8.9901655218174522E-5</v>
      </c>
      <c r="E4537" s="2">
        <f t="shared" si="218"/>
        <v>0.12601119859903229</v>
      </c>
      <c r="K4537">
        <v>4532</v>
      </c>
      <c r="L4537" s="2">
        <v>-2.1465736052481201E-4</v>
      </c>
      <c r="M4537" s="2">
        <v>0.14407262755188099</v>
      </c>
    </row>
    <row r="4538" spans="1:13" x14ac:dyDescent="0.55000000000000004">
      <c r="A4538">
        <v>4533</v>
      </c>
      <c r="C4538">
        <f t="shared" si="216"/>
        <v>-0.17303940310859967</v>
      </c>
      <c r="D4538">
        <f t="shared" si="217"/>
        <v>1.3084884642442854E-4</v>
      </c>
      <c r="E4538" s="2">
        <f t="shared" si="218"/>
        <v>4.9984858928943852E-2</v>
      </c>
      <c r="K4538">
        <v>4533</v>
      </c>
      <c r="L4538" s="2">
        <v>-3.7451546039891399E-4</v>
      </c>
      <c r="M4538" s="2">
        <v>5.0533535613741798E-2</v>
      </c>
    </row>
    <row r="4539" spans="1:13" x14ac:dyDescent="0.55000000000000004">
      <c r="A4539">
        <v>4534</v>
      </c>
      <c r="C4539">
        <f t="shared" si="216"/>
        <v>-9.1741630095177107E-2</v>
      </c>
      <c r="D4539">
        <f t="shared" si="217"/>
        <v>3.1875904568934494E-4</v>
      </c>
      <c r="E4539" s="2">
        <f t="shared" si="218"/>
        <v>1.3017401547480846E-3</v>
      </c>
      <c r="K4539">
        <v>4534</v>
      </c>
      <c r="L4539" s="2">
        <v>-4.4057383989086599E-4</v>
      </c>
      <c r="M4539" s="2">
        <v>-5.5661993806155503E-2</v>
      </c>
    </row>
    <row r="4540" spans="1:13" x14ac:dyDescent="0.55000000000000004">
      <c r="A4540">
        <v>4535</v>
      </c>
      <c r="C4540">
        <f t="shared" si="216"/>
        <v>1.2581358310464155E-2</v>
      </c>
      <c r="D4540">
        <f t="shared" si="217"/>
        <v>4.2666744339299565E-4</v>
      </c>
      <c r="E4540" s="2">
        <f t="shared" si="218"/>
        <v>2.5759604757390111E-2</v>
      </c>
      <c r="K4540">
        <v>4535</v>
      </c>
      <c r="L4540" s="2">
        <v>-3.9628776806047101E-4</v>
      </c>
      <c r="M4540" s="2">
        <v>-0.14791663157536</v>
      </c>
    </row>
    <row r="4541" spans="1:13" x14ac:dyDescent="0.55000000000000004">
      <c r="A4541">
        <v>4536</v>
      </c>
      <c r="C4541">
        <f t="shared" si="216"/>
        <v>0.11374669097556277</v>
      </c>
      <c r="D4541">
        <f t="shared" si="217"/>
        <v>4.2749130624335132E-4</v>
      </c>
      <c r="E4541" s="2">
        <f t="shared" si="218"/>
        <v>0.1004074349176437</v>
      </c>
      <c r="K4541">
        <v>4536</v>
      </c>
      <c r="L4541" s="2">
        <v>-2.52748966328497E-4</v>
      </c>
      <c r="M4541" s="2">
        <v>-0.20312463135835199</v>
      </c>
    </row>
    <row r="4542" spans="1:13" x14ac:dyDescent="0.55000000000000004">
      <c r="A4542">
        <v>4537</v>
      </c>
      <c r="C4542">
        <f t="shared" si="216"/>
        <v>0.18636400179580556</v>
      </c>
      <c r="D4542">
        <f t="shared" si="217"/>
        <v>3.2102386202840485E-4</v>
      </c>
      <c r="E4542" s="2">
        <f t="shared" si="218"/>
        <v>0.15509640482541792</v>
      </c>
      <c r="K4542">
        <v>4537</v>
      </c>
      <c r="L4542" s="2">
        <v>-4.5907618038796498E-5</v>
      </c>
      <c r="M4542" s="2">
        <v>-0.20745880712391401</v>
      </c>
    </row>
    <row r="4543" spans="1:13" x14ac:dyDescent="0.55000000000000004">
      <c r="A4543">
        <v>4538</v>
      </c>
      <c r="C4543">
        <f t="shared" si="216"/>
        <v>0.2122078764067751</v>
      </c>
      <c r="D4543">
        <f t="shared" si="217"/>
        <v>1.3398619509044488E-4</v>
      </c>
      <c r="E4543" s="2">
        <f t="shared" si="218"/>
        <v>0.13841488819228831</v>
      </c>
      <c r="K4543">
        <v>4538</v>
      </c>
      <c r="L4543" s="2">
        <v>1.7243157797890699E-4</v>
      </c>
      <c r="M4543" s="2">
        <v>-0.15983363766428699</v>
      </c>
    </row>
    <row r="4544" spans="1:13" x14ac:dyDescent="0.55000000000000004">
      <c r="A4544">
        <v>4539</v>
      </c>
      <c r="C4544">
        <f t="shared" si="216"/>
        <v>0.18479204702753144</v>
      </c>
      <c r="D4544">
        <f t="shared" si="217"/>
        <v>-8.6679182607161883E-5</v>
      </c>
      <c r="E4544" s="2">
        <f t="shared" si="218"/>
        <v>6.603316416894893E-2</v>
      </c>
      <c r="K4544">
        <v>4539</v>
      </c>
      <c r="L4544" s="2">
        <v>3.4758421560394302E-4</v>
      </c>
      <c r="M4544" s="2">
        <v>-7.21771421157371E-2</v>
      </c>
    </row>
    <row r="4545" spans="1:13" x14ac:dyDescent="0.55000000000000004">
      <c r="A4545">
        <v>4540</v>
      </c>
      <c r="C4545">
        <f t="shared" si="216"/>
        <v>0.11099730895166203</v>
      </c>
      <c r="D4545">
        <f t="shared" si="217"/>
        <v>-2.8558991252563214E-4</v>
      </c>
      <c r="E4545" s="2">
        <f t="shared" si="218"/>
        <v>5.9970686022780707E-3</v>
      </c>
      <c r="K4545">
        <v>4540</v>
      </c>
      <c r="L4545" s="2">
        <v>4.3568223017504201E-4</v>
      </c>
      <c r="M4545" s="2">
        <v>3.3556566430182601E-2</v>
      </c>
    </row>
    <row r="4546" spans="1:13" x14ac:dyDescent="0.55000000000000004">
      <c r="A4546">
        <v>4541</v>
      </c>
      <c r="C4546">
        <f t="shared" si="216"/>
        <v>9.3445859665610125E-3</v>
      </c>
      <c r="D4546">
        <f t="shared" si="217"/>
        <v>-4.1282359415789079E-4</v>
      </c>
      <c r="E4546" s="2">
        <f t="shared" si="218"/>
        <v>1.477227272351506E-2</v>
      </c>
      <c r="K4546">
        <v>4541</v>
      </c>
      <c r="L4546" s="2">
        <v>4.1466092742246599E-4</v>
      </c>
      <c r="M4546" s="2">
        <v>0.130885824743838</v>
      </c>
    </row>
    <row r="4547" spans="1:13" x14ac:dyDescent="0.55000000000000004">
      <c r="A4547">
        <v>4542</v>
      </c>
      <c r="C4547">
        <f t="shared" si="216"/>
        <v>-9.4653431126521012E-2</v>
      </c>
      <c r="D4547">
        <f t="shared" si="217"/>
        <v>-4.3644725528792526E-4</v>
      </c>
      <c r="E4547" s="2">
        <f t="shared" si="218"/>
        <v>8.415066913329422E-2</v>
      </c>
      <c r="K4547">
        <v>4542</v>
      </c>
      <c r="L4547" s="2">
        <v>2.8978522302729398E-4</v>
      </c>
      <c r="M4547" s="2">
        <v>0.19543391629369</v>
      </c>
    </row>
    <row r="4548" spans="1:13" x14ac:dyDescent="0.55000000000000004">
      <c r="A4548">
        <v>4543</v>
      </c>
      <c r="C4548">
        <f t="shared" si="216"/>
        <v>-0.17489543214441411</v>
      </c>
      <c r="D4548">
        <f t="shared" si="217"/>
        <v>-3.505318549200286E-4</v>
      </c>
      <c r="E4548" s="2">
        <f t="shared" si="218"/>
        <v>0.14894181305063475</v>
      </c>
      <c r="K4548">
        <v>4543</v>
      </c>
      <c r="L4548" s="2">
        <v>9.2331011827924701E-5</v>
      </c>
      <c r="M4548" s="2">
        <v>0.21103437112379</v>
      </c>
    </row>
    <row r="4549" spans="1:13" x14ac:dyDescent="0.55000000000000004">
      <c r="A4549">
        <v>4544</v>
      </c>
      <c r="C4549">
        <f t="shared" si="216"/>
        <v>-0.2112423661972655</v>
      </c>
      <c r="D4549">
        <f t="shared" si="217"/>
        <v>-1.766403475924605E-4</v>
      </c>
      <c r="E4549" s="2">
        <f t="shared" si="218"/>
        <v>0.14824219054897061</v>
      </c>
      <c r="K4549">
        <v>4544</v>
      </c>
      <c r="L4549" s="2">
        <v>-1.2824807406376201E-4</v>
      </c>
      <c r="M4549" s="2">
        <v>0.17377995854374301</v>
      </c>
    </row>
    <row r="4550" spans="1:13" x14ac:dyDescent="0.55000000000000004">
      <c r="A4550">
        <v>4545</v>
      </c>
      <c r="C4550">
        <f t="shared" ref="C4550:C4613" si="219">$D$1*COS($B$2*(A4550-$L$2)+$B$1)</f>
        <v>-0.1945719189710074</v>
      </c>
      <c r="D4550">
        <f t="shared" ref="D4550:D4613" si="220">$D$2*COS($B$2*(A4550-$L$3)+$B$3)</f>
        <v>4.1584163694514114E-5</v>
      </c>
      <c r="E4550" s="2">
        <f t="shared" ref="E4550:E4613" si="221">(M4550-C4550)^2</f>
        <v>8.2698343209968592E-2</v>
      </c>
      <c r="K4550">
        <v>4545</v>
      </c>
      <c r="L4550" s="2">
        <v>-3.1670663421288798E-4</v>
      </c>
      <c r="M4550" s="2">
        <v>9.3001277293819407E-2</v>
      </c>
    </row>
    <row r="4551" spans="1:13" x14ac:dyDescent="0.55000000000000004">
      <c r="A4551">
        <v>4546</v>
      </c>
      <c r="C4551">
        <f t="shared" si="219"/>
        <v>-0.12906802133381468</v>
      </c>
      <c r="D4551">
        <f t="shared" si="220"/>
        <v>2.4937192642173026E-4</v>
      </c>
      <c r="E4551" s="2">
        <f t="shared" si="221"/>
        <v>1.3923497452313152E-2</v>
      </c>
      <c r="K4551">
        <v>4546</v>
      </c>
      <c r="L4551" s="2">
        <v>-4.25844053118074E-4</v>
      </c>
      <c r="M4551" s="2">
        <v>-1.10701507923801E-2</v>
      </c>
    </row>
    <row r="4552" spans="1:13" x14ac:dyDescent="0.55000000000000004">
      <c r="A4552">
        <v>4547</v>
      </c>
      <c r="C4552">
        <f t="shared" si="219"/>
        <v>-3.1170770879864786E-2</v>
      </c>
      <c r="D4552">
        <f t="shared" si="220"/>
        <v>3.9457259196023971E-4</v>
      </c>
      <c r="E4552" s="2">
        <f t="shared" si="221"/>
        <v>6.5931509406739865E-3</v>
      </c>
      <c r="K4552">
        <v>4547</v>
      </c>
      <c r="L4552" s="2">
        <v>-4.2832618717512401E-4</v>
      </c>
      <c r="M4552" s="2">
        <v>-0.112368990938398</v>
      </c>
    </row>
    <row r="4553" spans="1:13" x14ac:dyDescent="0.55000000000000004">
      <c r="A4553">
        <v>4548</v>
      </c>
      <c r="C4553">
        <f t="shared" si="219"/>
        <v>7.4549686035766866E-2</v>
      </c>
      <c r="D4553">
        <f t="shared" si="220"/>
        <v>4.4074385384720285E-4</v>
      </c>
      <c r="E4553" s="2">
        <f t="shared" si="221"/>
        <v>6.7638488728511428E-2</v>
      </c>
      <c r="K4553">
        <v>4548</v>
      </c>
      <c r="L4553" s="2">
        <v>-3.2353137051140699E-4</v>
      </c>
      <c r="M4553" s="2">
        <v>-0.18552432021728299</v>
      </c>
    </row>
    <row r="4554" spans="1:13" x14ac:dyDescent="0.55000000000000004">
      <c r="A4554">
        <v>4549</v>
      </c>
      <c r="C4554">
        <f t="shared" si="219"/>
        <v>0.16155974314064955</v>
      </c>
      <c r="D4554">
        <f t="shared" si="220"/>
        <v>3.7629769856327184E-4</v>
      </c>
      <c r="E4554" s="2">
        <f t="shared" si="221"/>
        <v>0.13970676066802112</v>
      </c>
      <c r="K4554">
        <v>4549</v>
      </c>
      <c r="L4554" s="2">
        <v>-1.3770611506019599E-4</v>
      </c>
      <c r="M4554" s="2">
        <v>-0.212213932588422</v>
      </c>
    </row>
    <row r="4555" spans="1:13" x14ac:dyDescent="0.55000000000000004">
      <c r="A4555">
        <v>4550</v>
      </c>
      <c r="C4555">
        <f t="shared" si="219"/>
        <v>0.20802171012641452</v>
      </c>
      <c r="D4555">
        <f t="shared" si="220"/>
        <v>2.1740875266610727E-4</v>
      </c>
      <c r="E4555" s="2">
        <f t="shared" si="221"/>
        <v>0.15505871848472746</v>
      </c>
      <c r="K4555">
        <v>4550</v>
      </c>
      <c r="L4555" s="2">
        <v>8.2608491174559093E-5</v>
      </c>
      <c r="M4555" s="2">
        <v>-0.18575324906313001</v>
      </c>
    </row>
    <row r="4556" spans="1:13" x14ac:dyDescent="0.55000000000000004">
      <c r="A4556">
        <v>4551</v>
      </c>
      <c r="C4556">
        <f t="shared" si="219"/>
        <v>0.20227461262066057</v>
      </c>
      <c r="D4556">
        <f t="shared" si="220"/>
        <v>3.954792465861003E-6</v>
      </c>
      <c r="E4556" s="2">
        <f t="shared" si="221"/>
        <v>9.9252800445697717E-2</v>
      </c>
      <c r="K4556">
        <v>4551</v>
      </c>
      <c r="L4556" s="2">
        <v>2.82233288328772E-4</v>
      </c>
      <c r="M4556" s="2">
        <v>-0.11276951198047799</v>
      </c>
    </row>
    <row r="4557" spans="1:13" x14ac:dyDescent="0.55000000000000004">
      <c r="A4557">
        <v>4552</v>
      </c>
      <c r="C4557">
        <f t="shared" si="219"/>
        <v>0.1457608509579667</v>
      </c>
      <c r="D4557">
        <f t="shared" si="220"/>
        <v>-2.1049173728569827E-4</v>
      </c>
      <c r="E4557" s="2">
        <f t="shared" si="221"/>
        <v>2.4744171519888666E-2</v>
      </c>
      <c r="K4557">
        <v>4552</v>
      </c>
      <c r="L4557" s="2">
        <v>4.1117100757283401E-4</v>
      </c>
      <c r="M4557" s="2">
        <v>-1.15419510510524E-2</v>
      </c>
    </row>
    <row r="4558" spans="1:13" x14ac:dyDescent="0.55000000000000004">
      <c r="A4558">
        <v>4553</v>
      </c>
      <c r="C4558">
        <f t="shared" si="219"/>
        <v>5.266418809978405E-2</v>
      </c>
      <c r="D4558">
        <f t="shared" si="220"/>
        <v>-3.72109277792333E-4</v>
      </c>
      <c r="E4558" s="2">
        <f t="shared" si="221"/>
        <v>1.5929817148583917E-3</v>
      </c>
      <c r="K4558">
        <v>4553</v>
      </c>
      <c r="L4558" s="2">
        <v>4.3712839725053098E-4</v>
      </c>
      <c r="M4558" s="2">
        <v>9.2576363120175906E-2</v>
      </c>
    </row>
    <row r="4559" spans="1:13" x14ac:dyDescent="0.55000000000000004">
      <c r="A4559">
        <v>4554</v>
      </c>
      <c r="C4559">
        <f t="shared" si="219"/>
        <v>-5.3650075896943414E-2</v>
      </c>
      <c r="D4559">
        <f t="shared" si="220"/>
        <v>-4.4033523301414035E-4</v>
      </c>
      <c r="E4559" s="2">
        <f t="shared" si="221"/>
        <v>5.1600951748914298E-2</v>
      </c>
      <c r="K4559">
        <v>4554</v>
      </c>
      <c r="L4559" s="2">
        <v>3.5360426808912798E-4</v>
      </c>
      <c r="M4559" s="2">
        <v>0.173508352845893</v>
      </c>
    </row>
    <row r="4560" spans="1:13" x14ac:dyDescent="0.55000000000000004">
      <c r="A4560">
        <v>4555</v>
      </c>
      <c r="C4560">
        <f t="shared" si="219"/>
        <v>-0.14649930169890682</v>
      </c>
      <c r="D4560">
        <f t="shared" si="220"/>
        <v>-3.9804632628139702E-4</v>
      </c>
      <c r="E4560" s="2">
        <f t="shared" si="221"/>
        <v>0.12779438194232859</v>
      </c>
      <c r="K4560">
        <v>4555</v>
      </c>
      <c r="L4560" s="2">
        <v>1.8151775638317901E-4</v>
      </c>
      <c r="M4560" s="2">
        <v>0.21098409923368</v>
      </c>
    </row>
    <row r="4561" spans="1:13" x14ac:dyDescent="0.55000000000000004">
      <c r="A4561">
        <v>4556</v>
      </c>
      <c r="C4561">
        <f t="shared" si="219"/>
        <v>-0.20258029073471212</v>
      </c>
      <c r="D4561">
        <f t="shared" si="220"/>
        <v>-2.5585618180286969E-4</v>
      </c>
      <c r="E4561" s="2">
        <f t="shared" si="221"/>
        <v>0.15856153559132954</v>
      </c>
      <c r="K4561">
        <v>4556</v>
      </c>
      <c r="L4561" s="2">
        <v>-3.60310034633461E-5</v>
      </c>
      <c r="M4561" s="2">
        <v>0.195617569118062</v>
      </c>
    </row>
    <row r="4562" spans="1:13" x14ac:dyDescent="0.55000000000000004">
      <c r="A4562">
        <v>4557</v>
      </c>
      <c r="C4562">
        <f t="shared" si="219"/>
        <v>-0.20781789685014118</v>
      </c>
      <c r="D4562">
        <f t="shared" si="220"/>
        <v>-4.9451528715418029E-5</v>
      </c>
      <c r="E4562" s="2">
        <f t="shared" si="221"/>
        <v>0.11497206052382057</v>
      </c>
      <c r="K4562">
        <v>4557</v>
      </c>
      <c r="L4562" s="2">
        <v>-2.4455557497235898E-4</v>
      </c>
      <c r="M4562" s="2">
        <v>0.131257405293528</v>
      </c>
    </row>
    <row r="4563" spans="1:13" x14ac:dyDescent="0.55000000000000004">
      <c r="A4563">
        <v>4558</v>
      </c>
      <c r="C4563">
        <f t="shared" si="219"/>
        <v>-0.16089759131034589</v>
      </c>
      <c r="D4563">
        <f t="shared" si="220"/>
        <v>1.6936441572669805E-4</v>
      </c>
      <c r="E4563" s="2">
        <f t="shared" si="221"/>
        <v>3.7994040835225978E-2</v>
      </c>
      <c r="K4563">
        <v>4558</v>
      </c>
      <c r="L4563" s="2">
        <v>-3.9182968561689898E-4</v>
      </c>
      <c r="M4563" s="2">
        <v>3.4023010051403402E-2</v>
      </c>
    </row>
    <row r="4564" spans="1:13" x14ac:dyDescent="0.55000000000000004">
      <c r="A4564">
        <v>4559</v>
      </c>
      <c r="C4564">
        <f t="shared" si="219"/>
        <v>-7.3595381803785942E-2</v>
      </c>
      <c r="D4564">
        <f t="shared" si="220"/>
        <v>3.4567346174004345E-4</v>
      </c>
      <c r="E4564" s="2">
        <f t="shared" si="221"/>
        <v>3.4697357910023055E-6</v>
      </c>
      <c r="K4564">
        <v>4559</v>
      </c>
      <c r="L4564" s="2">
        <v>-4.4096762076378798E-4</v>
      </c>
      <c r="M4564" s="2">
        <v>-7.1732659121526904E-2</v>
      </c>
    </row>
    <row r="4565" spans="1:13" x14ac:dyDescent="0.55000000000000004">
      <c r="A4565">
        <v>4560</v>
      </c>
      <c r="C4565">
        <f t="shared" si="219"/>
        <v>3.2177717266434057E-2</v>
      </c>
      <c r="D4565">
        <f t="shared" si="220"/>
        <v>4.352257550745667E-4</v>
      </c>
      <c r="E4565" s="2">
        <f t="shared" si="221"/>
        <v>3.6748949843701202E-2</v>
      </c>
      <c r="K4565">
        <v>4560</v>
      </c>
      <c r="L4565" s="2">
        <v>-3.7966247972586901E-4</v>
      </c>
      <c r="M4565" s="2">
        <v>-0.15952243882035999</v>
      </c>
    </row>
    <row r="4566" spans="1:13" x14ac:dyDescent="0.55000000000000004">
      <c r="A4566">
        <v>4561</v>
      </c>
      <c r="C4566">
        <f t="shared" si="219"/>
        <v>0.1298748875566918</v>
      </c>
      <c r="D4566">
        <f t="shared" si="220"/>
        <v>4.1554555771839286E-4</v>
      </c>
      <c r="E4566" s="2">
        <f t="shared" si="221"/>
        <v>0.11372658303002368</v>
      </c>
      <c r="K4566">
        <v>4561</v>
      </c>
      <c r="L4566" s="2">
        <v>-2.23268515385573E-4</v>
      </c>
      <c r="M4566" s="2">
        <v>-0.20735883411126901</v>
      </c>
    </row>
    <row r="4567" spans="1:13" x14ac:dyDescent="0.55000000000000004">
      <c r="A4567">
        <v>4562</v>
      </c>
      <c r="C4567">
        <f t="shared" si="219"/>
        <v>0.19497619861564069</v>
      </c>
      <c r="D4567">
        <f t="shared" si="220"/>
        <v>2.915721843802811E-4</v>
      </c>
      <c r="E4567" s="2">
        <f t="shared" si="221"/>
        <v>0.15859280506313034</v>
      </c>
      <c r="K4567">
        <v>4562</v>
      </c>
      <c r="L4567" s="2">
        <v>-1.09555663096456E-5</v>
      </c>
      <c r="M4567" s="2">
        <v>-0.20326092303819299</v>
      </c>
    </row>
    <row r="4568" spans="1:13" x14ac:dyDescent="0.55000000000000004">
      <c r="A4568">
        <v>4563</v>
      </c>
      <c r="C4568">
        <f t="shared" si="219"/>
        <v>0.21114259359424323</v>
      </c>
      <c r="D4568">
        <f t="shared" si="220"/>
        <v>9.4420338616726503E-5</v>
      </c>
      <c r="E4568" s="2">
        <f t="shared" si="221"/>
        <v>0.12916666827036494</v>
      </c>
      <c r="K4568">
        <v>4563</v>
      </c>
      <c r="L4568" s="2">
        <v>2.04101272311931E-4</v>
      </c>
      <c r="M4568" s="2">
        <v>-0.14825505285097901</v>
      </c>
    </row>
    <row r="4569" spans="1:13" x14ac:dyDescent="0.55000000000000004">
      <c r="A4569">
        <v>4564</v>
      </c>
      <c r="C4569">
        <f t="shared" si="219"/>
        <v>0.17431664811431946</v>
      </c>
      <c r="D4569">
        <f t="shared" si="220"/>
        <v>-1.2642902191372632E-4</v>
      </c>
      <c r="E4569" s="2">
        <f t="shared" si="221"/>
        <v>5.3100027950735373E-2</v>
      </c>
      <c r="K4569">
        <v>4564</v>
      </c>
      <c r="L4569" s="2">
        <v>3.6803968113061498E-4</v>
      </c>
      <c r="M4569" s="2">
        <v>-5.61177849696608E-2</v>
      </c>
    </row>
    <row r="4570" spans="1:13" x14ac:dyDescent="0.55000000000000004">
      <c r="A4570">
        <v>4565</v>
      </c>
      <c r="C4570">
        <f t="shared" si="219"/>
        <v>9.3740898260953442E-2</v>
      </c>
      <c r="D4570">
        <f t="shared" si="220"/>
        <v>-3.1554736285930533E-4</v>
      </c>
      <c r="E4570" s="2">
        <f t="shared" si="221"/>
        <v>1.9067516920564793E-3</v>
      </c>
      <c r="K4570">
        <v>4565</v>
      </c>
      <c r="L4570" s="2">
        <v>4.3980026865771002E-4</v>
      </c>
      <c r="M4570" s="2">
        <v>5.0074530286773597E-2</v>
      </c>
    </row>
    <row r="4571" spans="1:13" x14ac:dyDescent="0.55000000000000004">
      <c r="A4571">
        <v>4566</v>
      </c>
      <c r="C4571">
        <f t="shared" si="219"/>
        <v>-1.0361841154553261E-2</v>
      </c>
      <c r="D4571">
        <f t="shared" si="220"/>
        <v>-4.2546996693787145E-4</v>
      </c>
      <c r="E4571" s="2">
        <f t="shared" si="221"/>
        <v>2.3742868269437386E-2</v>
      </c>
      <c r="K4571">
        <v>4566</v>
      </c>
      <c r="L4571" s="2">
        <v>4.0141015057669098E-4</v>
      </c>
      <c r="M4571" s="2">
        <v>0.14372536879305201</v>
      </c>
    </row>
    <row r="4572" spans="1:13" x14ac:dyDescent="0.55000000000000004">
      <c r="A4572">
        <v>4567</v>
      </c>
      <c r="C4572">
        <f t="shared" si="219"/>
        <v>-0.11186397684923689</v>
      </c>
      <c r="D4572">
        <f t="shared" si="220"/>
        <v>-4.2860857751111871E-4</v>
      </c>
      <c r="E4572" s="2">
        <f t="shared" si="221"/>
        <v>9.8121348660436578E-2</v>
      </c>
      <c r="K4572">
        <v>4567</v>
      </c>
      <c r="L4572" s="2">
        <v>2.6248437011595102E-4</v>
      </c>
      <c r="M4572" s="2">
        <v>0.20137929707765301</v>
      </c>
    </row>
    <row r="4573" spans="1:13" x14ac:dyDescent="0.55000000000000004">
      <c r="A4573">
        <v>4568</v>
      </c>
      <c r="C4573">
        <f t="shared" si="219"/>
        <v>-0.18529061226184965</v>
      </c>
      <c r="D4573">
        <f t="shared" si="220"/>
        <v>-3.2417546948191201E-4</v>
      </c>
      <c r="E4573" s="2">
        <f t="shared" si="221"/>
        <v>0.15514708173939076</v>
      </c>
      <c r="K4573">
        <v>4568</v>
      </c>
      <c r="L4573" s="2">
        <v>5.7817750824856097E-5</v>
      </c>
      <c r="M4573" s="2">
        <v>0.208596531142693</v>
      </c>
    </row>
    <row r="4574" spans="1:13" x14ac:dyDescent="0.55000000000000004">
      <c r="A4574">
        <v>4569</v>
      </c>
      <c r="C4574">
        <f t="shared" si="219"/>
        <v>-0.21221320961295589</v>
      </c>
      <c r="D4574">
        <f t="shared" si="220"/>
        <v>-1.3838115168947571E-4</v>
      </c>
      <c r="E4574" s="2">
        <f t="shared" si="221"/>
        <v>0.14121262225509149</v>
      </c>
      <c r="K4574">
        <v>4569</v>
      </c>
      <c r="L4574" s="2">
        <v>-1.6132968283561001E-4</v>
      </c>
      <c r="M4574" s="2">
        <v>0.163569469944114</v>
      </c>
    </row>
    <row r="4575" spans="1:13" x14ac:dyDescent="0.55000000000000004">
      <c r="A4575">
        <v>4570</v>
      </c>
      <c r="C4575">
        <f t="shared" si="219"/>
        <v>-0.18587476445149853</v>
      </c>
      <c r="D4575">
        <f t="shared" si="220"/>
        <v>8.2143918330622879E-5</v>
      </c>
      <c r="E4575" s="2">
        <f t="shared" si="221"/>
        <v>6.9405999838595064E-2</v>
      </c>
      <c r="K4575">
        <v>4570</v>
      </c>
      <c r="L4575" s="2">
        <v>-3.4007109661320502E-4</v>
      </c>
      <c r="M4575" s="2">
        <v>7.7575420286707802E-2</v>
      </c>
    </row>
    <row r="4576" spans="1:13" x14ac:dyDescent="0.55000000000000004">
      <c r="A4576">
        <v>4571</v>
      </c>
      <c r="C4576">
        <f t="shared" si="219"/>
        <v>-0.11288567134188833</v>
      </c>
      <c r="D4576">
        <f t="shared" si="220"/>
        <v>2.8205259630919991E-4</v>
      </c>
      <c r="E4576" s="2">
        <f t="shared" si="221"/>
        <v>7.2314268705523004E-3</v>
      </c>
      <c r="K4576">
        <v>4571</v>
      </c>
      <c r="L4576" s="2">
        <v>-4.3363959459609901E-4</v>
      </c>
      <c r="M4576" s="2">
        <v>-2.7847874624473901E-2</v>
      </c>
    </row>
    <row r="4577" spans="1:13" x14ac:dyDescent="0.55000000000000004">
      <c r="A4577">
        <v>4572</v>
      </c>
      <c r="C4577">
        <f t="shared" si="219"/>
        <v>-1.1564654166620749E-2</v>
      </c>
      <c r="D4577">
        <f t="shared" si="220"/>
        <v>4.1117201781117995E-4</v>
      </c>
      <c r="E4577" s="2">
        <f t="shared" si="221"/>
        <v>1.3163395663633656E-2</v>
      </c>
      <c r="K4577">
        <v>4572</v>
      </c>
      <c r="L4577" s="2">
        <v>-4.18600366007657E-4</v>
      </c>
      <c r="M4577" s="2">
        <v>-0.126296496580284</v>
      </c>
    </row>
    <row r="4578" spans="1:13" x14ac:dyDescent="0.55000000000000004">
      <c r="A4578">
        <v>4573</v>
      </c>
      <c r="C4578">
        <f t="shared" si="219"/>
        <v>9.2658847439510986E-2</v>
      </c>
      <c r="D4578">
        <f t="shared" si="220"/>
        <v>4.3709592966145977E-4</v>
      </c>
      <c r="E4578" s="2">
        <f t="shared" si="221"/>
        <v>8.1665764536006547E-2</v>
      </c>
      <c r="K4578">
        <v>4573</v>
      </c>
      <c r="L4578" s="2">
        <v>-2.9872007894445399E-4</v>
      </c>
      <c r="M4578" s="2">
        <v>-0.19311337748097801</v>
      </c>
    </row>
    <row r="4579" spans="1:13" x14ac:dyDescent="0.55000000000000004">
      <c r="A4579">
        <v>4574</v>
      </c>
      <c r="C4579">
        <f t="shared" si="219"/>
        <v>0.17362693143340424</v>
      </c>
      <c r="D4579">
        <f t="shared" si="220"/>
        <v>3.5331797641905359E-4</v>
      </c>
      <c r="E4579" s="2">
        <f t="shared" si="221"/>
        <v>0.14837191114034293</v>
      </c>
      <c r="K4579">
        <v>4574</v>
      </c>
      <c r="L4579" s="2">
        <v>-1.04023494984779E-4</v>
      </c>
      <c r="M4579" s="2">
        <v>-0.211563815003141</v>
      </c>
    </row>
    <row r="4580" spans="1:13" x14ac:dyDescent="0.55000000000000004">
      <c r="A4580">
        <v>4575</v>
      </c>
      <c r="C4580">
        <f t="shared" si="219"/>
        <v>0.2110183154028458</v>
      </c>
      <c r="D4580">
        <f t="shared" si="220"/>
        <v>1.8086465844750223E-4</v>
      </c>
      <c r="E4580" s="2">
        <f t="shared" si="221"/>
        <v>0.15057899809268538</v>
      </c>
      <c r="K4580">
        <v>4575</v>
      </c>
      <c r="L4580" s="2">
        <v>1.1672641860874599E-4</v>
      </c>
      <c r="M4580" s="2">
        <v>-0.17702678261114199</v>
      </c>
    </row>
    <row r="4581" spans="1:13" x14ac:dyDescent="0.55000000000000004">
      <c r="A4581">
        <v>4576</v>
      </c>
      <c r="C4581">
        <f t="shared" si="219"/>
        <v>0.19544855011994627</v>
      </c>
      <c r="D4581">
        <f t="shared" si="220"/>
        <v>-3.6981876466660205E-5</v>
      </c>
      <c r="E4581" s="2">
        <f t="shared" si="221"/>
        <v>8.6201455855704379E-2</v>
      </c>
      <c r="K4581">
        <v>4576</v>
      </c>
      <c r="L4581" s="2">
        <v>3.0824147654358102E-4</v>
      </c>
      <c r="M4581" s="2">
        <v>-9.8152294319752795E-2</v>
      </c>
    </row>
    <row r="4582" spans="1:13" x14ac:dyDescent="0.55000000000000004">
      <c r="A4582">
        <v>4577</v>
      </c>
      <c r="C4582">
        <f t="shared" si="219"/>
        <v>0.13082531848566309</v>
      </c>
      <c r="D4582">
        <f t="shared" si="220"/>
        <v>-2.4554673990672418E-4</v>
      </c>
      <c r="E4582" s="2">
        <f t="shared" si="221"/>
        <v>1.575533906177809E-2</v>
      </c>
      <c r="K4582">
        <v>4577</v>
      </c>
      <c r="L4582" s="2">
        <v>4.2255554448678099E-4</v>
      </c>
      <c r="M4582" s="2">
        <v>5.30504497664746E-3</v>
      </c>
    </row>
    <row r="4583" spans="1:13" x14ac:dyDescent="0.55000000000000004">
      <c r="A4583">
        <v>4578</v>
      </c>
      <c r="C4583">
        <f t="shared" si="219"/>
        <v>3.3367689490393738E-2</v>
      </c>
      <c r="D4583">
        <f t="shared" si="220"/>
        <v>-3.9248454734481375E-4</v>
      </c>
      <c r="E4583" s="2">
        <f t="shared" si="221"/>
        <v>5.4857743347685069E-3</v>
      </c>
      <c r="K4583">
        <v>4578</v>
      </c>
      <c r="L4583" s="2">
        <v>4.31037954968977E-4</v>
      </c>
      <c r="M4583" s="2">
        <v>0.107433702848536</v>
      </c>
    </row>
    <row r="4584" spans="1:13" x14ac:dyDescent="0.55000000000000004">
      <c r="A4584">
        <v>4579</v>
      </c>
      <c r="C4584">
        <f t="shared" si="219"/>
        <v>-7.2464526230424445E-2</v>
      </c>
      <c r="D4584">
        <f t="shared" si="220"/>
        <v>-4.409170063173069E-4</v>
      </c>
      <c r="E4584" s="2">
        <f t="shared" si="221"/>
        <v>6.508593356529245E-2</v>
      </c>
      <c r="K4584">
        <v>4579</v>
      </c>
      <c r="L4584" s="2">
        <v>3.3156423566384999E-4</v>
      </c>
      <c r="M4584" s="2">
        <v>0.182654923371703</v>
      </c>
    </row>
    <row r="4585" spans="1:13" x14ac:dyDescent="0.55000000000000004">
      <c r="A4585">
        <v>4580</v>
      </c>
      <c r="C4585">
        <f t="shared" si="219"/>
        <v>-0.16010967329995079</v>
      </c>
      <c r="D4585">
        <f t="shared" si="220"/>
        <v>-3.7868859049870426E-4</v>
      </c>
      <c r="E4585" s="2">
        <f t="shared" si="221"/>
        <v>0.1385616933500913</v>
      </c>
      <c r="K4585">
        <v>4580</v>
      </c>
      <c r="L4585" s="2">
        <v>1.4904819666152199E-4</v>
      </c>
      <c r="M4585" s="2">
        <v>0.21212908522754501</v>
      </c>
    </row>
    <row r="4586" spans="1:13" x14ac:dyDescent="0.55000000000000004">
      <c r="A4586">
        <v>4581</v>
      </c>
      <c r="C4586">
        <f t="shared" si="219"/>
        <v>-0.20757066721532769</v>
      </c>
      <c r="D4586">
        <f t="shared" si="220"/>
        <v>-2.2141732058707792E-4</v>
      </c>
      <c r="E4586" s="2">
        <f t="shared" si="221"/>
        <v>0.15685153822175707</v>
      </c>
      <c r="K4586">
        <v>4581</v>
      </c>
      <c r="L4586" s="2">
        <v>-7.0797887822568196E-5</v>
      </c>
      <c r="M4586" s="2">
        <v>0.188474201734842</v>
      </c>
    </row>
    <row r="4587" spans="1:13" x14ac:dyDescent="0.55000000000000004">
      <c r="A4587">
        <v>4582</v>
      </c>
      <c r="C4587">
        <f t="shared" si="219"/>
        <v>-0.20293579890262287</v>
      </c>
      <c r="D4587">
        <f t="shared" si="220"/>
        <v>-8.5749703181134162E-6</v>
      </c>
      <c r="E4587" s="2">
        <f t="shared" si="221"/>
        <v>0.10275267697403589</v>
      </c>
      <c r="K4587">
        <v>4582</v>
      </c>
      <c r="L4587" s="2">
        <v>-2.7291220210328598E-4</v>
      </c>
      <c r="M4587" s="2">
        <v>0.117614785208584</v>
      </c>
    </row>
    <row r="4588" spans="1:13" x14ac:dyDescent="0.55000000000000004">
      <c r="A4588">
        <v>4583</v>
      </c>
      <c r="C4588">
        <f t="shared" si="219"/>
        <v>-0.1473683226129224</v>
      </c>
      <c r="D4588">
        <f t="shared" si="220"/>
        <v>2.0641951675744063E-4</v>
      </c>
      <c r="E4588" s="2">
        <f t="shared" si="221"/>
        <v>2.7115003104354937E-2</v>
      </c>
      <c r="K4588">
        <v>4583</v>
      </c>
      <c r="L4588" s="2">
        <v>-4.0667396234284699E-4</v>
      </c>
      <c r="M4588" s="2">
        <v>1.7298016097680301E-2</v>
      </c>
    </row>
    <row r="4589" spans="1:13" x14ac:dyDescent="0.55000000000000004">
      <c r="A4589">
        <v>4584</v>
      </c>
      <c r="C4589">
        <f t="shared" si="219"/>
        <v>-5.481450362515336E-2</v>
      </c>
      <c r="D4589">
        <f t="shared" si="220"/>
        <v>3.6960705610506459E-4</v>
      </c>
      <c r="E4589" s="2">
        <f t="shared" si="221"/>
        <v>1.0586332567177972E-3</v>
      </c>
      <c r="K4589">
        <v>4584</v>
      </c>
      <c r="L4589" s="2">
        <v>-4.3858170589153599E-4</v>
      </c>
      <c r="M4589" s="2">
        <v>-8.7351148453989003E-2</v>
      </c>
    </row>
    <row r="4590" spans="1:13" x14ac:dyDescent="0.55000000000000004">
      <c r="A4590">
        <v>4585</v>
      </c>
      <c r="C4590">
        <f t="shared" si="219"/>
        <v>5.1496600372969187E-2</v>
      </c>
      <c r="D4590">
        <f t="shared" si="220"/>
        <v>4.4003101506868373E-4</v>
      </c>
      <c r="E4590" s="2">
        <f t="shared" si="221"/>
        <v>4.9115103654835866E-2</v>
      </c>
      <c r="K4590">
        <v>4585</v>
      </c>
      <c r="L4590" s="2">
        <v>-3.6064394043631401E-4</v>
      </c>
      <c r="M4590" s="2">
        <v>-0.17012267598817199</v>
      </c>
    </row>
    <row r="4591" spans="1:13" x14ac:dyDescent="0.55000000000000004">
      <c r="A4591">
        <v>4586</v>
      </c>
      <c r="C4591">
        <f t="shared" si="219"/>
        <v>0.14488314314117867</v>
      </c>
      <c r="D4591">
        <f t="shared" si="220"/>
        <v>4.0001646436968452E-4</v>
      </c>
      <c r="E4591" s="2">
        <f t="shared" si="221"/>
        <v>0.1261450662231462</v>
      </c>
      <c r="K4591">
        <v>4586</v>
      </c>
      <c r="L4591" s="2">
        <v>-1.9238066282623601E-4</v>
      </c>
      <c r="M4591" s="2">
        <v>-0.21028592395665599</v>
      </c>
    </row>
    <row r="4592" spans="1:13" x14ac:dyDescent="0.55000000000000004">
      <c r="A4592">
        <v>4587</v>
      </c>
      <c r="C4592">
        <f t="shared" si="219"/>
        <v>0.2019070708753003</v>
      </c>
      <c r="D4592">
        <f t="shared" si="220"/>
        <v>2.5960621279195708E-4</v>
      </c>
      <c r="E4592" s="2">
        <f t="shared" si="221"/>
        <v>0.159751159728688</v>
      </c>
      <c r="K4592">
        <v>4587</v>
      </c>
      <c r="L4592" s="2">
        <v>2.4065545231661199E-5</v>
      </c>
      <c r="M4592" s="2">
        <v>-0.19778175775102999</v>
      </c>
    </row>
    <row r="4593" spans="1:13" x14ac:dyDescent="0.55000000000000004">
      <c r="A4593">
        <v>4588</v>
      </c>
      <c r="C4593">
        <f t="shared" si="219"/>
        <v>0.20825657968309674</v>
      </c>
      <c r="D4593">
        <f t="shared" si="220"/>
        <v>5.4040273868236409E-5</v>
      </c>
      <c r="E4593" s="2">
        <f t="shared" si="221"/>
        <v>0.11833497010119587</v>
      </c>
      <c r="K4593">
        <v>4588</v>
      </c>
      <c r="L4593" s="2">
        <v>2.3448438819448499E-4</v>
      </c>
      <c r="M4593" s="2">
        <v>-0.13574192336770999</v>
      </c>
    </row>
    <row r="4594" spans="1:13" x14ac:dyDescent="0.55000000000000004">
      <c r="A4594">
        <v>4589</v>
      </c>
      <c r="C4594">
        <f t="shared" si="219"/>
        <v>0.16233807669183195</v>
      </c>
      <c r="D4594">
        <f t="shared" si="220"/>
        <v>-1.6508863471484145E-4</v>
      </c>
      <c r="E4594" s="2">
        <f t="shared" si="221"/>
        <v>4.0821276418679331E-2</v>
      </c>
      <c r="K4594">
        <v>4589</v>
      </c>
      <c r="L4594" s="2">
        <v>3.8617516149846201E-4</v>
      </c>
      <c r="M4594" s="2">
        <v>-3.9704682195190098E-2</v>
      </c>
    </row>
    <row r="4595" spans="1:13" x14ac:dyDescent="0.55000000000000004">
      <c r="A4595">
        <v>4590</v>
      </c>
      <c r="C4595">
        <f t="shared" si="219"/>
        <v>7.5676138265775378E-2</v>
      </c>
      <c r="D4595">
        <f t="shared" si="220"/>
        <v>-3.4278377577999741E-4</v>
      </c>
      <c r="E4595" s="2">
        <f t="shared" si="221"/>
        <v>8.8346752563203714E-5</v>
      </c>
      <c r="K4595">
        <v>4590</v>
      </c>
      <c r="L4595" s="2">
        <v>4.4114596994837102E-4</v>
      </c>
      <c r="M4595" s="2">
        <v>6.6276842943082101E-2</v>
      </c>
    </row>
    <row r="4596" spans="1:13" x14ac:dyDescent="0.55000000000000004">
      <c r="A4596">
        <v>4591</v>
      </c>
      <c r="C4596">
        <f t="shared" si="219"/>
        <v>-2.997891573856052E-2</v>
      </c>
      <c r="D4596">
        <f t="shared" si="220"/>
        <v>-4.3444741443307978E-4</v>
      </c>
      <c r="E4596" s="2">
        <f t="shared" si="221"/>
        <v>3.4461406657149196E-2</v>
      </c>
      <c r="K4596">
        <v>4591</v>
      </c>
      <c r="L4596" s="2">
        <v>3.8562903355379501E-4</v>
      </c>
      <c r="M4596" s="2">
        <v>0.15565892161457501</v>
      </c>
    </row>
    <row r="4597" spans="1:13" x14ac:dyDescent="0.55000000000000004">
      <c r="A4597">
        <v>4592</v>
      </c>
      <c r="C4597">
        <f t="shared" si="219"/>
        <v>-0.12810989379669238</v>
      </c>
      <c r="D4597">
        <f t="shared" si="220"/>
        <v>-4.1707390948941088E-4</v>
      </c>
      <c r="E4597" s="2">
        <f t="shared" si="221"/>
        <v>0.11166634849475902</v>
      </c>
      <c r="K4597">
        <v>4592</v>
      </c>
      <c r="L4597" s="2">
        <v>2.33528913436825E-4</v>
      </c>
      <c r="M4597" s="2">
        <v>0.206055257729853</v>
      </c>
    </row>
    <row r="4598" spans="1:13" x14ac:dyDescent="0.55000000000000004">
      <c r="A4598">
        <v>4593</v>
      </c>
      <c r="C4598">
        <f t="shared" si="219"/>
        <v>-0.19408798885568726</v>
      </c>
      <c r="D4598">
        <f t="shared" si="220"/>
        <v>-2.9502364448493504E-4</v>
      </c>
      <c r="E4598" s="2">
        <f t="shared" si="221"/>
        <v>0.15914655322842919</v>
      </c>
      <c r="K4598">
        <v>4593</v>
      </c>
      <c r="L4598" s="2">
        <v>2.2940028241400101E-5</v>
      </c>
      <c r="M4598" s="2">
        <v>0.204843776272673</v>
      </c>
    </row>
    <row r="4599" spans="1:13" x14ac:dyDescent="0.55000000000000004">
      <c r="A4599">
        <v>4594</v>
      </c>
      <c r="C4599">
        <f t="shared" si="219"/>
        <v>-0.21135408976210779</v>
      </c>
      <c r="D4599">
        <f t="shared" si="220"/>
        <v>-9.8928663319754794E-5</v>
      </c>
      <c r="E4599" s="2">
        <f t="shared" si="221"/>
        <v>0.13226458988787662</v>
      </c>
      <c r="K4599">
        <v>4594</v>
      </c>
      <c r="L4599" s="2">
        <v>-1.9339432933668699E-4</v>
      </c>
      <c r="M4599" s="2">
        <v>0.15232790028947099</v>
      </c>
    </row>
    <row r="4600" spans="1:13" x14ac:dyDescent="0.55000000000000004">
      <c r="A4600">
        <v>4595</v>
      </c>
      <c r="C4600">
        <f t="shared" si="219"/>
        <v>-0.17557476912984021</v>
      </c>
      <c r="D4600">
        <f t="shared" si="220"/>
        <v>1.2199532708482949E-4</v>
      </c>
      <c r="E4600" s="2">
        <f t="shared" si="221"/>
        <v>5.6280599824001951E-2</v>
      </c>
      <c r="K4600">
        <v>4595</v>
      </c>
      <c r="L4600" s="2">
        <v>-3.6129187740108302E-4</v>
      </c>
      <c r="M4600" s="2">
        <v>6.1660556705082498E-2</v>
      </c>
    </row>
    <row r="4601" spans="1:13" x14ac:dyDescent="0.55000000000000004">
      <c r="A4601">
        <v>4596</v>
      </c>
      <c r="C4601">
        <f t="shared" si="219"/>
        <v>-9.5729882268337618E-2</v>
      </c>
      <c r="D4601">
        <f t="shared" si="220"/>
        <v>3.1230106185171376E-4</v>
      </c>
      <c r="E4601" s="2">
        <f t="shared" si="221"/>
        <v>2.6296206005288077E-3</v>
      </c>
      <c r="K4601">
        <v>4596</v>
      </c>
      <c r="L4601" s="2">
        <v>-4.38701633478288E-4</v>
      </c>
      <c r="M4601" s="2">
        <v>-4.44500558204175E-2</v>
      </c>
    </row>
    <row r="4602" spans="1:13" x14ac:dyDescent="0.55000000000000004">
      <c r="A4602">
        <v>4597</v>
      </c>
      <c r="C4602">
        <f t="shared" si="219"/>
        <v>8.1411872167026604E-3</v>
      </c>
      <c r="D4602">
        <f t="shared" si="220"/>
        <v>4.2422581287789474E-4</v>
      </c>
      <c r="E4602" s="2">
        <f t="shared" si="221"/>
        <v>2.1776628453353684E-2</v>
      </c>
      <c r="K4602">
        <v>4597</v>
      </c>
      <c r="L4602" s="2">
        <v>-4.0623584394350201E-4</v>
      </c>
      <c r="M4602" s="2">
        <v>-0.13942787611756699</v>
      </c>
    </row>
    <row r="4603" spans="1:13" x14ac:dyDescent="0.55000000000000004">
      <c r="A4603">
        <v>4598</v>
      </c>
      <c r="C4603">
        <f t="shared" si="219"/>
        <v>0.10996899031164081</v>
      </c>
      <c r="D4603">
        <f t="shared" si="220"/>
        <v>4.2967882684309146E-4</v>
      </c>
      <c r="E4603" s="2">
        <f t="shared" si="221"/>
        <v>9.5761846322745897E-2</v>
      </c>
      <c r="K4603">
        <v>4598</v>
      </c>
      <c r="L4603" s="2">
        <v>-2.7202576718884897E-4</v>
      </c>
      <c r="M4603" s="2">
        <v>-0.19948511989332299</v>
      </c>
    </row>
    <row r="4604" spans="1:13" x14ac:dyDescent="0.55000000000000004">
      <c r="A4604">
        <v>4599</v>
      </c>
      <c r="C4604">
        <f t="shared" si="219"/>
        <v>0.18419689480229853</v>
      </c>
      <c r="D4604">
        <f t="shared" si="220"/>
        <v>3.2729151218260737E-4</v>
      </c>
      <c r="E4604" s="2">
        <f t="shared" si="221"/>
        <v>0.15506030421165079</v>
      </c>
      <c r="K4604">
        <v>4599</v>
      </c>
      <c r="L4604" s="2">
        <v>-6.9685149516403701E-5</v>
      </c>
      <c r="M4604" s="2">
        <v>-0.20958007787595601</v>
      </c>
    </row>
    <row r="4605" spans="1:13" x14ac:dyDescent="0.55000000000000004">
      <c r="A4605">
        <v>4600</v>
      </c>
      <c r="C4605">
        <f t="shared" si="219"/>
        <v>0.21219526126006213</v>
      </c>
      <c r="D4605">
        <f t="shared" si="220"/>
        <v>1.4276092672198793E-4</v>
      </c>
      <c r="E4605" s="2">
        <f t="shared" si="221"/>
        <v>0.14392893133407911</v>
      </c>
      <c r="K4605">
        <v>4600</v>
      </c>
      <c r="L4605" s="2">
        <v>1.5010854614770801E-4</v>
      </c>
      <c r="M4605" s="2">
        <v>-0.16718440521414299</v>
      </c>
    </row>
    <row r="4606" spans="1:13" x14ac:dyDescent="0.55000000000000004">
      <c r="A4606">
        <v>4601</v>
      </c>
      <c r="C4606">
        <f t="shared" si="219"/>
        <v>0.18693708986350305</v>
      </c>
      <c r="D4606">
        <f t="shared" si="220"/>
        <v>-7.7599642181115563E-5</v>
      </c>
      <c r="E4606" s="2">
        <f t="shared" si="221"/>
        <v>7.2820885012937694E-2</v>
      </c>
      <c r="K4606">
        <v>4601</v>
      </c>
      <c r="L4606" s="2">
        <v>3.3230662522331099E-4</v>
      </c>
      <c r="M4606" s="2">
        <v>-8.2916361129693805E-2</v>
      </c>
    </row>
    <row r="4607" spans="1:13" x14ac:dyDescent="0.55000000000000004">
      <c r="A4607">
        <v>4602</v>
      </c>
      <c r="C4607">
        <f t="shared" si="219"/>
        <v>0.11476164923243715</v>
      </c>
      <c r="D4607">
        <f t="shared" si="220"/>
        <v>-2.7848433657047203E-4</v>
      </c>
      <c r="E4607" s="2">
        <f t="shared" si="221"/>
        <v>8.5827345756328815E-3</v>
      </c>
      <c r="K4607">
        <v>4602</v>
      </c>
      <c r="L4607" s="2">
        <v>4.31276448531097E-4</v>
      </c>
      <c r="M4607" s="2">
        <v>2.2118599975448201E-2</v>
      </c>
    </row>
    <row r="4608" spans="1:13" x14ac:dyDescent="0.55000000000000004">
      <c r="A4608">
        <v>4603</v>
      </c>
      <c r="C4608">
        <f t="shared" si="219"/>
        <v>1.3783453627662551E-2</v>
      </c>
      <c r="D4608">
        <f t="shared" si="220"/>
        <v>-4.0947533246470455E-4</v>
      </c>
      <c r="E4608" s="2">
        <f t="shared" si="221"/>
        <v>1.1627388020449601E-2</v>
      </c>
      <c r="K4608">
        <v>4603</v>
      </c>
      <c r="L4608" s="2">
        <v>4.2223040985941897E-4</v>
      </c>
      <c r="M4608" s="2">
        <v>0.12161382050290601</v>
      </c>
    </row>
    <row r="4609" spans="1:13" x14ac:dyDescent="0.55000000000000004">
      <c r="A4609">
        <v>4604</v>
      </c>
      <c r="C4609">
        <f t="shared" si="219"/>
        <v>-9.0654098304108865E-2</v>
      </c>
      <c r="D4609">
        <f t="shared" si="220"/>
        <v>-4.376966509658794E-4</v>
      </c>
      <c r="E4609" s="2">
        <f t="shared" si="221"/>
        <v>7.9132054936109919E-2</v>
      </c>
      <c r="K4609">
        <v>4604</v>
      </c>
      <c r="L4609" s="2">
        <v>3.0743414571114902E-4</v>
      </c>
      <c r="M4609" s="2">
        <v>0.19065010524804199</v>
      </c>
    </row>
    <row r="4610" spans="1:13" x14ac:dyDescent="0.55000000000000004">
      <c r="A4610">
        <v>4605</v>
      </c>
      <c r="C4610">
        <f t="shared" si="219"/>
        <v>-0.17233938239986785</v>
      </c>
      <c r="D4610">
        <f t="shared" si="220"/>
        <v>-3.560653359891906E-4</v>
      </c>
      <c r="E4610" s="2">
        <f t="shared" si="221"/>
        <v>0.14766825232015546</v>
      </c>
      <c r="K4610">
        <v>4605</v>
      </c>
      <c r="L4610" s="2">
        <v>1.15639092586544E-4</v>
      </c>
      <c r="M4610" s="2">
        <v>0.211936888426416</v>
      </c>
    </row>
    <row r="4611" spans="1:13" x14ac:dyDescent="0.55000000000000004">
      <c r="A4611">
        <v>4606</v>
      </c>
      <c r="C4611">
        <f t="shared" si="219"/>
        <v>-0.21077111413921248</v>
      </c>
      <c r="D4611">
        <f t="shared" si="220"/>
        <v>-1.8506912694099718E-4</v>
      </c>
      <c r="E4611" s="2">
        <f t="shared" si="221"/>
        <v>0.15281365944742661</v>
      </c>
      <c r="K4611">
        <v>4606</v>
      </c>
      <c r="L4611" s="2">
        <v>-1.0511848864921E-4</v>
      </c>
      <c r="M4611" s="2">
        <v>0.18014276313739</v>
      </c>
    </row>
    <row r="4612" spans="1:13" x14ac:dyDescent="0.55000000000000004">
      <c r="A4612">
        <v>4607</v>
      </c>
      <c r="C4612">
        <f t="shared" si="219"/>
        <v>-0.19630373893278386</v>
      </c>
      <c r="D4612">
        <f t="shared" si="220"/>
        <v>3.2375532018507815E-5</v>
      </c>
      <c r="E4612" s="2">
        <f t="shared" si="221"/>
        <v>8.9720919223604326E-2</v>
      </c>
      <c r="K4612">
        <v>4607</v>
      </c>
      <c r="L4612" s="2">
        <v>-2.9954849229500902E-4</v>
      </c>
      <c r="M4612" s="2">
        <v>0.103230765296035</v>
      </c>
    </row>
    <row r="4613" spans="1:13" x14ac:dyDescent="0.55000000000000004">
      <c r="A4613">
        <v>4608</v>
      </c>
      <c r="C4613">
        <f t="shared" si="219"/>
        <v>-0.13256826300891536</v>
      </c>
      <c r="D4613">
        <f t="shared" si="220"/>
        <v>2.4169461486634957E-4</v>
      </c>
      <c r="E4613" s="2">
        <f t="shared" si="221"/>
        <v>1.7697578182608722E-2</v>
      </c>
      <c r="K4613">
        <v>4608</v>
      </c>
      <c r="L4613" s="2">
        <v>-4.1895471778158702E-4</v>
      </c>
      <c r="M4613" s="2">
        <v>4.6398188911197201E-4</v>
      </c>
    </row>
    <row r="4614" spans="1:13" x14ac:dyDescent="0.55000000000000004">
      <c r="A4614">
        <v>4609</v>
      </c>
      <c r="C4614">
        <f t="shared" ref="C4614:C4677" si="222">$D$1*COS($B$2*(A4614-$L$2)+$B$1)</f>
        <v>-3.5560947387079905E-2</v>
      </c>
      <c r="D4614">
        <f t="shared" ref="D4614:D4677" si="223">$D$2*COS($B$2*(A4614-$L$3)+$B$3)</f>
        <v>3.9035344390099758E-4</v>
      </c>
      <c r="E4614" s="2">
        <f t="shared" ref="E4614:E4677" si="224">(M4614-C4614)^2</f>
        <v>4.4700003572100419E-3</v>
      </c>
      <c r="K4614">
        <v>4609</v>
      </c>
      <c r="L4614" s="2">
        <v>-4.3343113519338401E-4</v>
      </c>
      <c r="M4614" s="2">
        <v>-0.10241900866027299</v>
      </c>
    </row>
    <row r="4615" spans="1:13" x14ac:dyDescent="0.55000000000000004">
      <c r="A4615">
        <v>4610</v>
      </c>
      <c r="C4615">
        <f t="shared" si="222"/>
        <v>7.0371416462158776E-2</v>
      </c>
      <c r="D4615">
        <f t="shared" si="223"/>
        <v>4.4104178651431698E-4</v>
      </c>
      <c r="E4615" s="2">
        <f t="shared" si="224"/>
        <v>6.2510970277070574E-2</v>
      </c>
      <c r="K4615">
        <v>4610</v>
      </c>
      <c r="L4615" s="2">
        <v>-3.3935203598444298E-4</v>
      </c>
      <c r="M4615" s="2">
        <v>-0.179650523129291</v>
      </c>
    </row>
    <row r="4616" spans="1:13" x14ac:dyDescent="0.55000000000000004">
      <c r="A4616">
        <v>4611</v>
      </c>
      <c r="C4616">
        <f t="shared" si="222"/>
        <v>0.1586420380926844</v>
      </c>
      <c r="D4616">
        <f t="shared" si="223"/>
        <v>3.8103793713727873E-4</v>
      </c>
      <c r="E4616" s="2">
        <f t="shared" si="224"/>
        <v>0.13729210125694846</v>
      </c>
      <c r="K4616">
        <v>4611</v>
      </c>
      <c r="L4616" s="2">
        <v>-1.6028011417600299E-4</v>
      </c>
      <c r="M4616" s="2">
        <v>-0.21188744960964201</v>
      </c>
    </row>
    <row r="4617" spans="1:13" x14ac:dyDescent="0.55000000000000004">
      <c r="A4617">
        <v>4612</v>
      </c>
      <c r="C4617">
        <f t="shared" si="222"/>
        <v>0.20709685207078882</v>
      </c>
      <c r="D4617">
        <f t="shared" si="223"/>
        <v>2.254015971812326E-4</v>
      </c>
      <c r="E4617" s="2">
        <f t="shared" si="224"/>
        <v>0.15852557407147094</v>
      </c>
      <c r="K4617">
        <v>4612</v>
      </c>
      <c r="L4617" s="2">
        <v>5.8934956533458901E-5</v>
      </c>
      <c r="M4617" s="2">
        <v>-0.19105584988095101</v>
      </c>
    </row>
    <row r="4618" spans="1:13" x14ac:dyDescent="0.55000000000000004">
      <c r="A4618">
        <v>4613</v>
      </c>
      <c r="C4618">
        <f t="shared" si="222"/>
        <v>0.20357472143440833</v>
      </c>
      <c r="D4618">
        <f t="shared" si="223"/>
        <v>1.319420742139343E-5</v>
      </c>
      <c r="E4618" s="2">
        <f t="shared" si="224"/>
        <v>0.10624200011097021</v>
      </c>
      <c r="K4618">
        <v>4613</v>
      </c>
      <c r="L4618" s="2">
        <v>2.6338940177318801E-4</v>
      </c>
      <c r="M4618" s="2">
        <v>-0.12237312732512901</v>
      </c>
    </row>
    <row r="4619" spans="1:13" x14ac:dyDescent="0.55000000000000004">
      <c r="A4619">
        <v>4614</v>
      </c>
      <c r="C4619">
        <f t="shared" si="222"/>
        <v>0.14895962673375102</v>
      </c>
      <c r="D4619">
        <f t="shared" si="223"/>
        <v>-2.0232465028653741E-4</v>
      </c>
      <c r="E4619" s="2">
        <f t="shared" si="224"/>
        <v>2.9584317381000261E-2</v>
      </c>
      <c r="K4619">
        <v>4614</v>
      </c>
      <c r="L4619" s="2">
        <v>4.0187633738959902E-4</v>
      </c>
      <c r="M4619" s="2">
        <v>-2.3041295882961301E-2</v>
      </c>
    </row>
    <row r="4620" spans="1:13" x14ac:dyDescent="0.55000000000000004">
      <c r="A4620">
        <v>4615</v>
      </c>
      <c r="C4620">
        <f t="shared" si="222"/>
        <v>5.6958805542290561E-2</v>
      </c>
      <c r="D4620">
        <f t="shared" si="223"/>
        <v>-3.6706428544100645E-4</v>
      </c>
      <c r="E4620" s="2">
        <f t="shared" si="224"/>
        <v>6.3013879511486157E-4</v>
      </c>
      <c r="K4620">
        <v>4615</v>
      </c>
      <c r="L4620" s="2">
        <v>4.3971085124698301E-4</v>
      </c>
      <c r="M4620" s="2">
        <v>8.2061371050916598E-2</v>
      </c>
    </row>
    <row r="4621" spans="1:13" x14ac:dyDescent="0.55000000000000004">
      <c r="A4621">
        <v>4616</v>
      </c>
      <c r="C4621">
        <f t="shared" si="222"/>
        <v>-4.9337475243924581E-2</v>
      </c>
      <c r="D4621">
        <f t="shared" si="223"/>
        <v>-4.3967852205102436E-4</v>
      </c>
      <c r="E4621" s="2">
        <f t="shared" si="224"/>
        <v>4.663385561998877E-2</v>
      </c>
      <c r="K4621">
        <v>4616</v>
      </c>
      <c r="L4621" s="2">
        <v>3.6741705464147498E-4</v>
      </c>
      <c r="M4621" s="2">
        <v>0.166611258533305</v>
      </c>
    </row>
    <row r="4622" spans="1:13" x14ac:dyDescent="0.55000000000000004">
      <c r="A4622">
        <v>4617</v>
      </c>
      <c r="C4622">
        <f t="shared" si="222"/>
        <v>-0.14325108969423928</v>
      </c>
      <c r="D4622">
        <f t="shared" si="223"/>
        <v>-4.0194271731546367E-4</v>
      </c>
      <c r="E4622" s="2">
        <f t="shared" si="224"/>
        <v>0.1243855894026038</v>
      </c>
      <c r="K4622">
        <v>4617</v>
      </c>
      <c r="L4622" s="2">
        <v>2.03101377411078E-4</v>
      </c>
      <c r="M4622" s="2">
        <v>0.20943232273481699</v>
      </c>
    </row>
    <row r="4623" spans="1:13" x14ac:dyDescent="0.55000000000000004">
      <c r="A4623">
        <v>4618</v>
      </c>
      <c r="C4623">
        <f t="shared" si="222"/>
        <v>-0.20121170012619258</v>
      </c>
      <c r="D4623">
        <f t="shared" si="223"/>
        <v>-2.6332776281423636E-4</v>
      </c>
      <c r="E4623" s="2">
        <f t="shared" si="224"/>
        <v>0.16081019314443468</v>
      </c>
      <c r="K4623">
        <v>4618</v>
      </c>
      <c r="L4623" s="2">
        <v>-1.20822997413967E-5</v>
      </c>
      <c r="M4623" s="2">
        <v>0.199799762483587</v>
      </c>
    </row>
    <row r="4624" spans="1:13" x14ac:dyDescent="0.55000000000000004">
      <c r="A4624">
        <v>4619</v>
      </c>
      <c r="C4624">
        <f t="shared" si="222"/>
        <v>-0.20867241503259426</v>
      </c>
      <c r="D4624">
        <f t="shared" si="223"/>
        <v>-5.8623090355474057E-5</v>
      </c>
      <c r="E4624" s="2">
        <f t="shared" si="224"/>
        <v>0.12166041263492661</v>
      </c>
      <c r="K4624">
        <v>4619</v>
      </c>
      <c r="L4624" s="2">
        <v>-2.2423988997049199E-4</v>
      </c>
      <c r="M4624" s="2">
        <v>0.14012611225060201</v>
      </c>
    </row>
    <row r="4625" spans="1:13" x14ac:dyDescent="0.55000000000000004">
      <c r="A4625">
        <v>4620</v>
      </c>
      <c r="C4625">
        <f t="shared" si="222"/>
        <v>-0.16376075223231212</v>
      </c>
      <c r="D4625">
        <f t="shared" si="223"/>
        <v>1.607947421028226E-4</v>
      </c>
      <c r="E4625" s="2">
        <f t="shared" si="224"/>
        <v>4.3730237613279085E-2</v>
      </c>
      <c r="K4625">
        <v>4620</v>
      </c>
      <c r="L4625" s="2">
        <v>-3.8023520867319399E-4</v>
      </c>
      <c r="M4625" s="2">
        <v>4.53570079251625E-2</v>
      </c>
    </row>
    <row r="4626" spans="1:13" x14ac:dyDescent="0.55000000000000004">
      <c r="A4626">
        <v>4621</v>
      </c>
      <c r="C4626">
        <f t="shared" si="222"/>
        <v>-7.7748592424214613E-2</v>
      </c>
      <c r="D4626">
        <f t="shared" si="223"/>
        <v>3.398564835807349E-4</v>
      </c>
      <c r="E4626" s="2">
        <f t="shared" si="224"/>
        <v>2.8820331830547573E-4</v>
      </c>
      <c r="K4626">
        <v>4621</v>
      </c>
      <c r="L4626" s="2">
        <v>-4.4099826055570799E-4</v>
      </c>
      <c r="M4626" s="2">
        <v>-6.0772040409583498E-2</v>
      </c>
    </row>
    <row r="4627" spans="1:13" x14ac:dyDescent="0.55000000000000004">
      <c r="A4627">
        <v>4622</v>
      </c>
      <c r="C4627">
        <f t="shared" si="222"/>
        <v>2.7776825272062884E-2</v>
      </c>
      <c r="D4627">
        <f t="shared" si="223"/>
        <v>4.3362141128616466E-4</v>
      </c>
      <c r="E4627" s="2">
        <f t="shared" si="224"/>
        <v>3.2204879271742128E-2</v>
      </c>
      <c r="K4627">
        <v>4622</v>
      </c>
      <c r="L4627" s="2">
        <v>-3.9131056232745198E-4</v>
      </c>
      <c r="M4627" s="2">
        <v>-0.15168035422138099</v>
      </c>
    </row>
    <row r="4628" spans="1:13" x14ac:dyDescent="0.55000000000000004">
      <c r="A4628">
        <v>4623</v>
      </c>
      <c r="C4628">
        <f t="shared" si="222"/>
        <v>0.1263308453128334</v>
      </c>
      <c r="D4628">
        <f t="shared" si="223"/>
        <v>4.1855650477392204E-4</v>
      </c>
      <c r="E4628" s="2">
        <f t="shared" si="224"/>
        <v>0.1095148155888039</v>
      </c>
      <c r="K4628">
        <v>4623</v>
      </c>
      <c r="L4628" s="2">
        <v>-2.4361670624979399E-4</v>
      </c>
      <c r="M4628" s="2">
        <v>-0.20459938236182901</v>
      </c>
    </row>
    <row r="4629" spans="1:13" x14ac:dyDescent="0.55000000000000004">
      <c r="A4629">
        <v>4624</v>
      </c>
      <c r="C4629">
        <f t="shared" si="222"/>
        <v>0.19317848602455104</v>
      </c>
      <c r="D4629">
        <f t="shared" si="223"/>
        <v>2.9844273803512238E-4</v>
      </c>
      <c r="E4629" s="2">
        <f t="shared" si="224"/>
        <v>0.15956326800811932</v>
      </c>
      <c r="K4629">
        <v>4624</v>
      </c>
      <c r="L4629" s="2">
        <v>-3.4907534803548902E-5</v>
      </c>
      <c r="M4629" s="2">
        <v>-0.20627522594733599</v>
      </c>
    </row>
    <row r="4630" spans="1:13" x14ac:dyDescent="0.55000000000000004">
      <c r="A4630">
        <v>4625</v>
      </c>
      <c r="C4630">
        <f t="shared" si="222"/>
        <v>0.21154239862351099</v>
      </c>
      <c r="D4630">
        <f t="shared" si="223"/>
        <v>1.0342613472329506E-4</v>
      </c>
      <c r="E4630" s="2">
        <f t="shared" si="224"/>
        <v>0.13529931953045346</v>
      </c>
      <c r="K4630">
        <v>4625</v>
      </c>
      <c r="L4630" s="2">
        <v>1.8254444528486899E-4</v>
      </c>
      <c r="M4630" s="2">
        <v>-0.156288159555732</v>
      </c>
    </row>
    <row r="4631" spans="1:13" x14ac:dyDescent="0.55000000000000004">
      <c r="A4631">
        <v>4626</v>
      </c>
      <c r="C4631">
        <f t="shared" si="222"/>
        <v>0.17681362812879303</v>
      </c>
      <c r="D4631">
        <f t="shared" si="223"/>
        <v>-1.1754824835104037E-4</v>
      </c>
      <c r="E4631" s="2">
        <f t="shared" si="224"/>
        <v>5.952203532810655E-2</v>
      </c>
      <c r="K4631">
        <v>4626</v>
      </c>
      <c r="L4631" s="2">
        <v>3.5427703662816698E-4</v>
      </c>
      <c r="M4631" s="2">
        <v>-6.7157754062042094E-2</v>
      </c>
    </row>
    <row r="4632" spans="1:13" x14ac:dyDescent="0.55000000000000004">
      <c r="A4632">
        <v>4627</v>
      </c>
      <c r="C4632">
        <f t="shared" si="222"/>
        <v>9.7708363909194795E-2</v>
      </c>
      <c r="D4632">
        <f t="shared" si="223"/>
        <v>-3.0902049881286695E-4</v>
      </c>
      <c r="E4632" s="2">
        <f t="shared" si="224"/>
        <v>3.4710522072616858E-3</v>
      </c>
      <c r="K4632">
        <v>4627</v>
      </c>
      <c r="L4632" s="2">
        <v>4.37278746372763E-4</v>
      </c>
      <c r="M4632" s="2">
        <v>3.87927275529465E-2</v>
      </c>
    </row>
    <row r="4633" spans="1:13" x14ac:dyDescent="0.55000000000000004">
      <c r="A4633">
        <v>4628</v>
      </c>
      <c r="C4633">
        <f t="shared" si="222"/>
        <v>-5.9196401227122131E-3</v>
      </c>
      <c r="D4633">
        <f t="shared" si="223"/>
        <v>-4.2293511770795849E-4</v>
      </c>
      <c r="E4633" s="2">
        <f t="shared" si="224"/>
        <v>1.9866048358495661E-2</v>
      </c>
      <c r="K4633">
        <v>4628</v>
      </c>
      <c r="L4633" s="2">
        <v>4.1076128140789898E-4</v>
      </c>
      <c r="M4633" s="2">
        <v>0.13502732989968899</v>
      </c>
    </row>
    <row r="4634" spans="1:13" x14ac:dyDescent="0.55000000000000004">
      <c r="A4634">
        <v>4629</v>
      </c>
      <c r="C4634">
        <f t="shared" si="222"/>
        <v>-0.10806193925860307</v>
      </c>
      <c r="D4634">
        <f t="shared" si="223"/>
        <v>-4.307019368239914E-4</v>
      </c>
      <c r="E4634" s="2">
        <f t="shared" si="224"/>
        <v>9.3333573309245327E-2</v>
      </c>
      <c r="K4634">
        <v>4629</v>
      </c>
      <c r="L4634" s="2">
        <v>2.8136610533643301E-4</v>
      </c>
      <c r="M4634" s="2">
        <v>0.197443499824313</v>
      </c>
    </row>
    <row r="4635" spans="1:13" x14ac:dyDescent="0.55000000000000004">
      <c r="A4635">
        <v>4630</v>
      </c>
      <c r="C4635">
        <f t="shared" si="222"/>
        <v>-0.18308296940707969</v>
      </c>
      <c r="D4635">
        <f t="shared" si="223"/>
        <v>-3.303716482746173E-4</v>
      </c>
      <c r="E4635" s="2">
        <f t="shared" si="224"/>
        <v>0.1548357099215667</v>
      </c>
      <c r="K4635">
        <v>4630</v>
      </c>
      <c r="L4635" s="2">
        <v>8.1501042714861505E-5</v>
      </c>
      <c r="M4635" s="2">
        <v>0.210408720367389</v>
      </c>
    </row>
    <row r="4636" spans="1:13" x14ac:dyDescent="0.55000000000000004">
      <c r="A4636">
        <v>4631</v>
      </c>
      <c r="C4636">
        <f t="shared" si="222"/>
        <v>-0.21215403331717786</v>
      </c>
      <c r="D4636">
        <f t="shared" si="223"/>
        <v>-1.4712503969013067E-4</v>
      </c>
      <c r="E4636" s="2">
        <f t="shared" si="224"/>
        <v>0.14655865954327157</v>
      </c>
      <c r="K4636">
        <v>4631</v>
      </c>
      <c r="L4636" s="2">
        <v>-1.3877646165041E-4</v>
      </c>
      <c r="M4636" s="2">
        <v>0.17067577161351399</v>
      </c>
    </row>
    <row r="4637" spans="1:13" x14ac:dyDescent="0.55000000000000004">
      <c r="A4637">
        <v>4632</v>
      </c>
      <c r="C4637">
        <f t="shared" si="222"/>
        <v>-0.18797890671758682</v>
      </c>
      <c r="D4637">
        <f t="shared" si="223"/>
        <v>7.3046852703635408E-5</v>
      </c>
      <c r="E4637" s="2">
        <f t="shared" si="224"/>
        <v>7.6272588525442844E-2</v>
      </c>
      <c r="K4637">
        <v>4632</v>
      </c>
      <c r="L4637" s="2">
        <v>-3.2429654028866999E-4</v>
      </c>
      <c r="M4637" s="2">
        <v>8.8196017063416204E-2</v>
      </c>
    </row>
    <row r="4638" spans="1:13" x14ac:dyDescent="0.55000000000000004">
      <c r="A4638">
        <v>4633</v>
      </c>
      <c r="C4638">
        <f t="shared" si="222"/>
        <v>-0.11662503681288709</v>
      </c>
      <c r="D4638">
        <f t="shared" si="223"/>
        <v>2.7488552477730299E-4</v>
      </c>
      <c r="E4638" s="2">
        <f t="shared" si="224"/>
        <v>1.0050475478965454E-2</v>
      </c>
      <c r="K4638">
        <v>4633</v>
      </c>
      <c r="L4638" s="2">
        <v>-4.28594538621953E-4</v>
      </c>
      <c r="M4638" s="2">
        <v>-1.6372977088582898E-2</v>
      </c>
    </row>
    <row r="4639" spans="1:13" x14ac:dyDescent="0.55000000000000004">
      <c r="A4639">
        <v>4634</v>
      </c>
      <c r="C4639">
        <f t="shared" si="222"/>
        <v>-1.600074092887948E-2</v>
      </c>
      <c r="D4639">
        <f t="shared" si="223"/>
        <v>4.0773372425899839E-4</v>
      </c>
      <c r="E4639" s="2">
        <f t="shared" si="224"/>
        <v>1.016880979406222E-2</v>
      </c>
      <c r="K4639">
        <v>4634</v>
      </c>
      <c r="L4639" s="2">
        <v>-4.2554837594987901E-4</v>
      </c>
      <c r="M4639" s="2">
        <v>-0.11684125755817</v>
      </c>
    </row>
    <row r="4640" spans="1:13" x14ac:dyDescent="0.55000000000000004">
      <c r="A4640">
        <v>4635</v>
      </c>
      <c r="C4640">
        <f t="shared" si="222"/>
        <v>8.8639403658015564E-2</v>
      </c>
      <c r="D4640">
        <f t="shared" si="223"/>
        <v>4.3824935329704671E-4</v>
      </c>
      <c r="E4640" s="2">
        <f t="shared" si="224"/>
        <v>7.6554768461532016E-2</v>
      </c>
      <c r="K4640">
        <v>4635</v>
      </c>
      <c r="L4640" s="2">
        <v>-3.1592098261069E-4</v>
      </c>
      <c r="M4640" s="2">
        <v>-0.18804592024177499</v>
      </c>
    </row>
    <row r="4641" spans="1:13" x14ac:dyDescent="0.55000000000000004">
      <c r="A4641">
        <v>4636</v>
      </c>
      <c r="C4641">
        <f t="shared" si="222"/>
        <v>0.17103292629867275</v>
      </c>
      <c r="D4641">
        <f t="shared" si="223"/>
        <v>3.5877363222218026E-4</v>
      </c>
      <c r="E4641" s="2">
        <f t="shared" si="224"/>
        <v>0.14683169601769611</v>
      </c>
      <c r="K4641">
        <v>4636</v>
      </c>
      <c r="L4641" s="2">
        <v>-1.2716921934516099E-4</v>
      </c>
      <c r="M4641" s="2">
        <v>-0.21215331564862899</v>
      </c>
    </row>
    <row r="4642" spans="1:13" x14ac:dyDescent="0.55000000000000004">
      <c r="A4642">
        <v>4637</v>
      </c>
      <c r="C4642">
        <f t="shared" si="222"/>
        <v>0.21050078952640597</v>
      </c>
      <c r="D4642">
        <f t="shared" si="223"/>
        <v>1.8925329180768393E-4</v>
      </c>
      <c r="E4642" s="2">
        <f t="shared" si="224"/>
        <v>0.15494173220735841</v>
      </c>
      <c r="K4642">
        <v>4637</v>
      </c>
      <c r="L4642" s="2">
        <v>9.34328638059259E-5</v>
      </c>
      <c r="M4642" s="2">
        <v>-0.18312559704766301</v>
      </c>
    </row>
    <row r="4643" spans="1:13" x14ac:dyDescent="0.55000000000000004">
      <c r="A4643">
        <v>4638</v>
      </c>
      <c r="C4643">
        <f t="shared" si="222"/>
        <v>0.19713739158760304</v>
      </c>
      <c r="D4643">
        <f t="shared" si="223"/>
        <v>-2.7765635707665873E-5</v>
      </c>
      <c r="E4643" s="2">
        <f t="shared" si="224"/>
        <v>9.325103736023449E-2</v>
      </c>
      <c r="K4643">
        <v>4638</v>
      </c>
      <c r="L4643" s="2">
        <v>2.9063410660141201E-4</v>
      </c>
      <c r="M4643" s="2">
        <v>-0.108232936637381</v>
      </c>
    </row>
    <row r="4644" spans="1:13" x14ac:dyDescent="0.55000000000000004">
      <c r="A4644">
        <v>4639</v>
      </c>
      <c r="C4644">
        <f t="shared" si="222"/>
        <v>0.1342966636880201</v>
      </c>
      <c r="D4644">
        <f t="shared" si="223"/>
        <v>-2.3781597391085227E-4</v>
      </c>
      <c r="E4644" s="2">
        <f t="shared" si="224"/>
        <v>1.9748492451376005E-2</v>
      </c>
      <c r="K4644">
        <v>4639</v>
      </c>
      <c r="L4644" s="2">
        <v>4.1504423443547097E-4</v>
      </c>
      <c r="M4644" s="2">
        <v>-6.2326658178734704E-3</v>
      </c>
    </row>
    <row r="4645" spans="1:13" x14ac:dyDescent="0.55000000000000004">
      <c r="A4645">
        <v>4640</v>
      </c>
      <c r="C4645">
        <f t="shared" si="222"/>
        <v>3.7750303951238996E-2</v>
      </c>
      <c r="D4645">
        <f t="shared" si="223"/>
        <v>-3.8817951542861358E-4</v>
      </c>
      <c r="E4645" s="2">
        <f t="shared" si="224"/>
        <v>3.5495751260190751E-3</v>
      </c>
      <c r="K4645">
        <v>4640</v>
      </c>
      <c r="L4645" s="2">
        <v>4.35503959007663E-4</v>
      </c>
      <c r="M4645" s="2">
        <v>9.7328614820372195E-2</v>
      </c>
    </row>
    <row r="4646" spans="1:13" x14ac:dyDescent="0.55000000000000004">
      <c r="A4646">
        <v>4641</v>
      </c>
      <c r="C4646">
        <f t="shared" si="222"/>
        <v>-6.8270586364031188E-2</v>
      </c>
      <c r="D4646">
        <f t="shared" si="223"/>
        <v>-4.4111818074876838E-4</v>
      </c>
      <c r="E4646" s="2">
        <f t="shared" si="224"/>
        <v>5.9919170652192703E-2</v>
      </c>
      <c r="K4646">
        <v>4641</v>
      </c>
      <c r="L4646" s="2">
        <v>3.4688901537596501E-4</v>
      </c>
      <c r="M4646" s="2">
        <v>0.17651334009396299</v>
      </c>
    </row>
    <row r="4647" spans="1:13" x14ac:dyDescent="0.55000000000000004">
      <c r="A4647">
        <v>4642</v>
      </c>
      <c r="C4647">
        <f t="shared" si="222"/>
        <v>-0.15715699853067355</v>
      </c>
      <c r="D4647">
        <f t="shared" si="223"/>
        <v>-3.8334548073607405E-4</v>
      </c>
      <c r="E4647" s="2">
        <f t="shared" si="224"/>
        <v>0.13590002288488831</v>
      </c>
      <c r="K4647">
        <v>4642</v>
      </c>
      <c r="L4647" s="2">
        <v>1.7139356590013501E-4</v>
      </c>
      <c r="M4647" s="2">
        <v>0.211489204331757</v>
      </c>
    </row>
    <row r="4648" spans="1:13" x14ac:dyDescent="0.55000000000000004">
      <c r="A4648">
        <v>4643</v>
      </c>
      <c r="C4648">
        <f t="shared" si="222"/>
        <v>-0.20660031667427109</v>
      </c>
      <c r="D4648">
        <f t="shared" si="223"/>
        <v>-2.2936114534019775E-4</v>
      </c>
      <c r="E4648" s="2">
        <f t="shared" si="224"/>
        <v>0.16007729096008125</v>
      </c>
      <c r="K4648">
        <v>4643</v>
      </c>
      <c r="L4648" s="2">
        <v>-4.7028465403873898E-5</v>
      </c>
      <c r="M4648" s="2">
        <v>0.193496285360889</v>
      </c>
    </row>
    <row r="4649" spans="1:13" x14ac:dyDescent="0.55000000000000004">
      <c r="A4649">
        <v>4644</v>
      </c>
      <c r="C4649">
        <f t="shared" si="222"/>
        <v>-0.20419131012177399</v>
      </c>
      <c r="D4649">
        <f t="shared" si="223"/>
        <v>-1.7811997013281209E-5</v>
      </c>
      <c r="E4649" s="2">
        <f t="shared" si="224"/>
        <v>0.10971485741724665</v>
      </c>
      <c r="K4649">
        <v>4644</v>
      </c>
      <c r="L4649" s="2">
        <v>-2.5367192580406402E-4</v>
      </c>
      <c r="M4649" s="2">
        <v>0.127041021357577</v>
      </c>
    </row>
    <row r="4650" spans="1:13" x14ac:dyDescent="0.55000000000000004">
      <c r="A4650">
        <v>4645</v>
      </c>
      <c r="C4650">
        <f t="shared" si="222"/>
        <v>-0.15053458874111814</v>
      </c>
      <c r="D4650">
        <f t="shared" si="223"/>
        <v>1.9820758711399397E-4</v>
      </c>
      <c r="E4650" s="2">
        <f t="shared" si="224"/>
        <v>3.2149255325482781E-2</v>
      </c>
      <c r="K4650">
        <v>4645</v>
      </c>
      <c r="L4650" s="2">
        <v>-3.9678167872024702E-4</v>
      </c>
      <c r="M4650" s="2">
        <v>2.87675454499806E-2</v>
      </c>
    </row>
    <row r="4651" spans="1:13" x14ac:dyDescent="0.55000000000000004">
      <c r="A4651">
        <v>4646</v>
      </c>
      <c r="C4651">
        <f t="shared" si="222"/>
        <v>-5.9096858603390631E-2</v>
      </c>
      <c r="D4651">
        <f t="shared" si="223"/>
        <v>3.6448124476330847E-4</v>
      </c>
      <c r="E4651" s="2">
        <f t="shared" si="224"/>
        <v>3.1025588727681311E-4</v>
      </c>
      <c r="K4651">
        <v>4646</v>
      </c>
      <c r="L4651" s="2">
        <v>-4.4051499874610999E-4</v>
      </c>
      <c r="M4651" s="2">
        <v>-7.6710940676459699E-2</v>
      </c>
    </row>
    <row r="4652" spans="1:13" x14ac:dyDescent="0.55000000000000004">
      <c r="A4652">
        <v>4647</v>
      </c>
      <c r="C4652">
        <f t="shared" si="222"/>
        <v>4.7172937380844944E-2</v>
      </c>
      <c r="D4652">
        <f t="shared" si="223"/>
        <v>4.3927779263209658E-4</v>
      </c>
      <c r="E4652" s="2">
        <f t="shared" si="224"/>
        <v>4.416286833880103E-2</v>
      </c>
      <c r="K4652">
        <v>4647</v>
      </c>
      <c r="L4652" s="2">
        <v>-3.7391860457935603E-4</v>
      </c>
      <c r="M4652" s="2">
        <v>-0.16297669583035301</v>
      </c>
    </row>
    <row r="4653" spans="1:13" x14ac:dyDescent="0.55000000000000004">
      <c r="A4653">
        <v>4648</v>
      </c>
      <c r="C4653">
        <f t="shared" si="222"/>
        <v>0.14160332040796414</v>
      </c>
      <c r="D4653">
        <f t="shared" si="223"/>
        <v>4.0382487379272031E-4</v>
      </c>
      <c r="E4653" s="2">
        <f t="shared" si="224"/>
        <v>0.12251907356362825</v>
      </c>
      <c r="K4653">
        <v>4648</v>
      </c>
      <c r="L4653" s="2">
        <v>-2.1367197627308301E-4</v>
      </c>
      <c r="M4653" s="2">
        <v>-0.20842392647951499</v>
      </c>
    </row>
    <row r="4654" spans="1:13" x14ac:dyDescent="0.55000000000000004">
      <c r="A4654">
        <v>4649</v>
      </c>
      <c r="C4654">
        <f t="shared" si="222"/>
        <v>0.2004942547753599</v>
      </c>
      <c r="D4654">
        <f t="shared" si="223"/>
        <v>2.6702042358463018E-4</v>
      </c>
      <c r="E4654" s="2">
        <f t="shared" si="224"/>
        <v>0.16173616163524202</v>
      </c>
      <c r="K4654">
        <v>4649</v>
      </c>
      <c r="L4654" s="2">
        <v>9.0124015491365594E-8</v>
      </c>
      <c r="M4654" s="2">
        <v>-0.20167009177371201</v>
      </c>
    </row>
    <row r="4655" spans="1:13" x14ac:dyDescent="0.55000000000000004">
      <c r="A4655">
        <v>4650</v>
      </c>
      <c r="C4655">
        <f t="shared" si="222"/>
        <v>0.20906535727771497</v>
      </c>
      <c r="D4655">
        <f t="shared" si="223"/>
        <v>6.3199475400749477E-5</v>
      </c>
      <c r="E4655" s="2">
        <f t="shared" si="224"/>
        <v>0.12494251755390143</v>
      </c>
      <c r="K4655">
        <v>4650</v>
      </c>
      <c r="L4655" s="2">
        <v>2.1382965218529699E-4</v>
      </c>
      <c r="M4655" s="2">
        <v>-0.14440673151276001</v>
      </c>
    </row>
    <row r="4656" spans="1:13" x14ac:dyDescent="0.55000000000000004">
      <c r="A4656">
        <v>4651</v>
      </c>
      <c r="C4656">
        <f t="shared" si="222"/>
        <v>0.16516546185241374</v>
      </c>
      <c r="D4656">
        <f t="shared" si="223"/>
        <v>-1.5648320896647459E-4</v>
      </c>
      <c r="E4656" s="2">
        <f t="shared" si="224"/>
        <v>4.6717049186209593E-2</v>
      </c>
      <c r="K4656">
        <v>4651</v>
      </c>
      <c r="L4656" s="2">
        <v>3.7401421746243699E-4</v>
      </c>
      <c r="M4656" s="2">
        <v>-5.09758095101134E-2</v>
      </c>
    </row>
    <row r="4657" spans="1:13" x14ac:dyDescent="0.55000000000000004">
      <c r="A4657">
        <v>4652</v>
      </c>
      <c r="C4657">
        <f t="shared" si="222"/>
        <v>7.9812516913597017E-2</v>
      </c>
      <c r="D4657">
        <f t="shared" si="223"/>
        <v>-3.3689190629062536E-4</v>
      </c>
      <c r="E4657" s="2">
        <f t="shared" si="224"/>
        <v>6.0467777366066697E-4</v>
      </c>
      <c r="K4657">
        <v>4652</v>
      </c>
      <c r="L4657" s="2">
        <v>4.4052460176035099E-4</v>
      </c>
      <c r="M4657" s="2">
        <v>5.5222320215305501E-2</v>
      </c>
    </row>
    <row r="4658" spans="1:13" x14ac:dyDescent="0.55000000000000004">
      <c r="A4658">
        <v>4653</v>
      </c>
      <c r="C4658">
        <f t="shared" si="222"/>
        <v>-2.5571687456158228E-2</v>
      </c>
      <c r="D4658">
        <f t="shared" si="223"/>
        <v>-4.3274783625377986E-4</v>
      </c>
      <c r="E4658" s="2">
        <f t="shared" si="224"/>
        <v>2.9984858233270441E-2</v>
      </c>
      <c r="K4658">
        <v>4653</v>
      </c>
      <c r="L4658" s="2">
        <v>3.9670286673115898E-4</v>
      </c>
      <c r="M4658" s="2">
        <v>0.147589677268397</v>
      </c>
    </row>
    <row r="4659" spans="1:13" x14ac:dyDescent="0.55000000000000004">
      <c r="A4659">
        <v>4654</v>
      </c>
      <c r="C4659">
        <f t="shared" si="222"/>
        <v>-0.12453793728157182</v>
      </c>
      <c r="D4659">
        <f t="shared" si="223"/>
        <v>-4.1999318091885798E-4</v>
      </c>
      <c r="E4659" s="2">
        <f t="shared" si="224"/>
        <v>0.10727604589843408</v>
      </c>
      <c r="K4659">
        <v>4654</v>
      </c>
      <c r="L4659" s="2">
        <v>2.5352443776322799E-4</v>
      </c>
      <c r="M4659" s="2">
        <v>0.20299228406973199</v>
      </c>
    </row>
    <row r="4660" spans="1:13" x14ac:dyDescent="0.55000000000000004">
      <c r="A4660">
        <v>4655</v>
      </c>
      <c r="C4660">
        <f t="shared" si="222"/>
        <v>-0.19224778990227845</v>
      </c>
      <c r="D4660">
        <f t="shared" si="223"/>
        <v>-3.0182908992776341E-4</v>
      </c>
      <c r="E4660" s="2">
        <f t="shared" si="224"/>
        <v>0.15984164236673246</v>
      </c>
      <c r="K4660">
        <v>4655</v>
      </c>
      <c r="L4660" s="2">
        <v>4.6849240606066102E-5</v>
      </c>
      <c r="M4660" s="2">
        <v>0.20755421405309499</v>
      </c>
    </row>
    <row r="4661" spans="1:13" x14ac:dyDescent="0.55000000000000004">
      <c r="A4661">
        <v>4656</v>
      </c>
      <c r="C4661">
        <f t="shared" si="222"/>
        <v>-0.21170749951940013</v>
      </c>
      <c r="D4661">
        <f t="shared" si="223"/>
        <v>-1.0791225941722282E-4</v>
      </c>
      <c r="E4661" s="2">
        <f t="shared" si="224"/>
        <v>0.13826528535778423</v>
      </c>
      <c r="K4661">
        <v>4656</v>
      </c>
      <c r="L4661" s="2">
        <v>-1.7155963949247401E-4</v>
      </c>
      <c r="M4661" s="2">
        <v>0.16013290355399401</v>
      </c>
    </row>
    <row r="4662" spans="1:13" x14ac:dyDescent="0.55000000000000004">
      <c r="A4662">
        <v>4657</v>
      </c>
      <c r="C4662">
        <f t="shared" si="222"/>
        <v>-0.17803308919801292</v>
      </c>
      <c r="D4662">
        <f t="shared" si="223"/>
        <v>1.1308827359398727E-4</v>
      </c>
      <c r="E4662" s="2">
        <f t="shared" si="224"/>
        <v>6.2819609141298999E-2</v>
      </c>
      <c r="K4662">
        <v>4657</v>
      </c>
      <c r="L4662" s="2">
        <v>-3.4700034360138598E-4</v>
      </c>
      <c r="M4662" s="2">
        <v>7.2605313967381901E-2</v>
      </c>
    </row>
    <row r="4663" spans="1:13" x14ac:dyDescent="0.55000000000000004">
      <c r="A4663">
        <v>4658</v>
      </c>
      <c r="C4663">
        <f t="shared" si="222"/>
        <v>-9.967612612758725E-2</v>
      </c>
      <c r="D4663">
        <f t="shared" si="223"/>
        <v>3.0570603364789197E-4</v>
      </c>
      <c r="E4663" s="2">
        <f t="shared" si="224"/>
        <v>4.4314849117871747E-3</v>
      </c>
      <c r="K4663">
        <v>4658</v>
      </c>
      <c r="L4663" s="2">
        <v>-4.3553265902148103E-4</v>
      </c>
      <c r="M4663" s="2">
        <v>-3.3106726913029398E-2</v>
      </c>
    </row>
    <row r="4664" spans="1:13" x14ac:dyDescent="0.55000000000000004">
      <c r="A4664">
        <v>4659</v>
      </c>
      <c r="C4664">
        <f t="shared" si="222"/>
        <v>3.6974435948271076E-3</v>
      </c>
      <c r="D4664">
        <f t="shared" si="223"/>
        <v>4.2159802302808798E-4</v>
      </c>
      <c r="E4664" s="2">
        <f t="shared" si="224"/>
        <v>1.8016196603128531E-2</v>
      </c>
      <c r="K4664">
        <v>4659</v>
      </c>
      <c r="L4664" s="2">
        <v>-4.1498311814118299E-4</v>
      </c>
      <c r="M4664" s="2">
        <v>-0.13052698265884899</v>
      </c>
    </row>
    <row r="4665" spans="1:13" x14ac:dyDescent="0.55000000000000004">
      <c r="A4665">
        <v>4660</v>
      </c>
      <c r="C4665">
        <f t="shared" si="222"/>
        <v>0.10614303290953002</v>
      </c>
      <c r="D4665">
        <f t="shared" si="223"/>
        <v>4.3167779521012035E-4</v>
      </c>
      <c r="E4665" s="2">
        <f t="shared" si="224"/>
        <v>9.0841344407623217E-2</v>
      </c>
      <c r="K4665">
        <v>4660</v>
      </c>
      <c r="L4665" s="2">
        <v>-2.9049848095405998E-4</v>
      </c>
      <c r="M4665" s="2">
        <v>-0.19525594586714601</v>
      </c>
    </row>
    <row r="4666" spans="1:13" x14ac:dyDescent="0.55000000000000004">
      <c r="A4666">
        <v>4661</v>
      </c>
      <c r="C4666">
        <f t="shared" si="222"/>
        <v>0.18194895828309984</v>
      </c>
      <c r="D4666">
        <f t="shared" si="223"/>
        <v>3.3341553984132219E-4</v>
      </c>
      <c r="E4666" s="2">
        <f t="shared" si="224"/>
        <v>0.15447321323574043</v>
      </c>
      <c r="K4666">
        <v>4661</v>
      </c>
      <c r="L4666" s="2">
        <v>-9.3256697090249907E-5</v>
      </c>
      <c r="M4666" s="2">
        <v>-0.21108184615306699</v>
      </c>
    </row>
    <row r="4667" spans="1:13" x14ac:dyDescent="0.55000000000000004">
      <c r="A4667">
        <v>4662</v>
      </c>
      <c r="C4667">
        <f t="shared" si="222"/>
        <v>0.21208953030735223</v>
      </c>
      <c r="D4667">
        <f t="shared" si="223"/>
        <v>1.5147301181431212E-4</v>
      </c>
      <c r="E4667" s="2">
        <f t="shared" si="224"/>
        <v>0.14909677764188969</v>
      </c>
      <c r="K4667">
        <v>4662</v>
      </c>
      <c r="L4667" s="2">
        <v>1.2734180508236099E-4</v>
      </c>
      <c r="M4667" s="2">
        <v>-0.17404098861324499</v>
      </c>
    </row>
    <row r="4668" spans="1:13" x14ac:dyDescent="0.55000000000000004">
      <c r="A4668">
        <v>4663</v>
      </c>
      <c r="C4668">
        <f t="shared" si="222"/>
        <v>0.18900010071704954</v>
      </c>
      <c r="D4668">
        <f t="shared" si="223"/>
        <v>-6.8486049380331836E-5</v>
      </c>
      <c r="E4668" s="2">
        <f t="shared" si="224"/>
        <v>7.9755739378782733E-2</v>
      </c>
      <c r="K4668">
        <v>4663</v>
      </c>
      <c r="L4668" s="2">
        <v>3.1604676220088802E-4</v>
      </c>
      <c r="M4668" s="2">
        <v>-9.3410485803326407E-2</v>
      </c>
    </row>
    <row r="4669" spans="1:13" x14ac:dyDescent="0.55000000000000004">
      <c r="A4669">
        <v>4664</v>
      </c>
      <c r="C4669">
        <f t="shared" si="222"/>
        <v>0.1184756296540789</v>
      </c>
      <c r="D4669">
        <f t="shared" si="223"/>
        <v>-2.7125655574936286E-4</v>
      </c>
      <c r="E4669" s="2">
        <f t="shared" si="224"/>
        <v>1.1633860926896975E-2</v>
      </c>
      <c r="K4669">
        <v>4664</v>
      </c>
      <c r="L4669" s="2">
        <v>4.2559584711443E-4</v>
      </c>
      <c r="M4669" s="2">
        <v>1.06152526526194E-2</v>
      </c>
    </row>
    <row r="4670" spans="1:13" x14ac:dyDescent="0.55000000000000004">
      <c r="A4670">
        <v>4665</v>
      </c>
      <c r="C4670">
        <f t="shared" si="222"/>
        <v>1.8216272815361145E-2</v>
      </c>
      <c r="D4670">
        <f t="shared" si="223"/>
        <v>-4.0594738426300762E-4</v>
      </c>
      <c r="E4670" s="2">
        <f t="shared" si="224"/>
        <v>8.7920744606465578E-3</v>
      </c>
      <c r="K4670">
        <v>4665</v>
      </c>
      <c r="L4670" s="2">
        <v>4.2855181191320599E-4</v>
      </c>
      <c r="M4670" s="2">
        <v>0.11198233522947</v>
      </c>
    </row>
    <row r="4671" spans="1:13" x14ac:dyDescent="0.55000000000000004">
      <c r="A4671">
        <v>4666</v>
      </c>
      <c r="C4671">
        <f t="shared" si="222"/>
        <v>-8.6614984531447059E-2</v>
      </c>
      <c r="D4671">
        <f t="shared" si="223"/>
        <v>-4.3875397601857218E-4</v>
      </c>
      <c r="E4671" s="2">
        <f t="shared" si="224"/>
        <v>7.3939252862673874E-2</v>
      </c>
      <c r="K4671">
        <v>4666</v>
      </c>
      <c r="L4671" s="2">
        <v>3.2417431687588799E-4</v>
      </c>
      <c r="M4671" s="2">
        <v>0.18530274726012599</v>
      </c>
    </row>
    <row r="4672" spans="1:13" x14ac:dyDescent="0.55000000000000004">
      <c r="A4672">
        <v>4667</v>
      </c>
      <c r="C4672">
        <f t="shared" si="222"/>
        <v>-0.16970770645894992</v>
      </c>
      <c r="D4672">
        <f t="shared" si="223"/>
        <v>-3.6144256799533703E-4</v>
      </c>
      <c r="E4672" s="2">
        <f t="shared" si="224"/>
        <v>0.14586337767453297</v>
      </c>
      <c r="K4672">
        <v>4667</v>
      </c>
      <c r="L4672" s="2">
        <v>1.38605353145542E-4</v>
      </c>
      <c r="M4672" s="2">
        <v>0.21221293670469599</v>
      </c>
    </row>
    <row r="4673" spans="1:13" x14ac:dyDescent="0.55000000000000004">
      <c r="A4673">
        <v>4668</v>
      </c>
      <c r="C4673">
        <f t="shared" si="222"/>
        <v>-0.21020737122129096</v>
      </c>
      <c r="D4673">
        <f t="shared" si="223"/>
        <v>-1.9341669400977827E-4</v>
      </c>
      <c r="E4673" s="2">
        <f t="shared" si="224"/>
        <v>0.15695894967483762</v>
      </c>
      <c r="K4673">
        <v>4668</v>
      </c>
      <c r="L4673" s="2">
        <v>-8.1678181125290506E-5</v>
      </c>
      <c r="M4673" s="2">
        <v>0.18597307967809101</v>
      </c>
    </row>
    <row r="4674" spans="1:13" x14ac:dyDescent="0.55000000000000004">
      <c r="A4674">
        <v>4669</v>
      </c>
      <c r="C4674">
        <f t="shared" si="222"/>
        <v>-0.19794941662691259</v>
      </c>
      <c r="D4674">
        <f t="shared" si="223"/>
        <v>2.3152693271804349E-5</v>
      </c>
      <c r="E4674" s="2">
        <f t="shared" si="224"/>
        <v>9.6786027205087111E-2</v>
      </c>
      <c r="K4674">
        <v>4669</v>
      </c>
      <c r="L4674" s="2">
        <v>-2.8150490823864398E-4</v>
      </c>
      <c r="M4674" s="2">
        <v>0.113155111152879</v>
      </c>
    </row>
    <row r="4675" spans="1:13" x14ac:dyDescent="0.55000000000000004">
      <c r="A4675">
        <v>4670</v>
      </c>
      <c r="C4675">
        <f t="shared" si="222"/>
        <v>-0.13601033090300699</v>
      </c>
      <c r="D4675">
        <f t="shared" si="223"/>
        <v>2.3391124255949517E-4</v>
      </c>
      <c r="E4675" s="2">
        <f t="shared" si="224"/>
        <v>2.190609394785167E-2</v>
      </c>
      <c r="K4675">
        <v>4670</v>
      </c>
      <c r="L4675" s="2">
        <v>-4.1082698475396298E-4</v>
      </c>
      <c r="M4675" s="2">
        <v>1.19967430760825E-2</v>
      </c>
    </row>
    <row r="4676" spans="1:13" x14ac:dyDescent="0.55000000000000004">
      <c r="A4676">
        <v>4671</v>
      </c>
      <c r="C4676">
        <f t="shared" si="222"/>
        <v>-3.9935518992195426E-2</v>
      </c>
      <c r="D4676">
        <f t="shared" si="223"/>
        <v>3.8596300042574702E-4</v>
      </c>
      <c r="E4676" s="2">
        <f t="shared" si="224"/>
        <v>2.7280527847313718E-3</v>
      </c>
      <c r="K4676">
        <v>4671</v>
      </c>
      <c r="L4676" s="2">
        <v>-4.3725489435206402E-4</v>
      </c>
      <c r="M4676" s="2">
        <v>-9.2166283726510506E-2</v>
      </c>
    </row>
    <row r="4677" spans="1:13" x14ac:dyDescent="0.55000000000000004">
      <c r="A4677">
        <v>4672</v>
      </c>
      <c r="C4677">
        <f t="shared" si="222"/>
        <v>6.6162266411706874E-2</v>
      </c>
      <c r="D4677">
        <f t="shared" si="223"/>
        <v>4.4114618063968264E-4</v>
      </c>
      <c r="E4677" s="2">
        <f t="shared" si="224"/>
        <v>5.7316171035271972E-2</v>
      </c>
      <c r="K4677">
        <v>4672</v>
      </c>
      <c r="L4677" s="2">
        <v>-3.5416960312725597E-4</v>
      </c>
      <c r="M4677" s="2">
        <v>-0.17324569301168399</v>
      </c>
    </row>
    <row r="4678" spans="1:13" x14ac:dyDescent="0.55000000000000004">
      <c r="A4678">
        <v>4673</v>
      </c>
      <c r="C4678">
        <f t="shared" ref="C4678:C4741" si="225">$D$1*COS($B$2*(A4678-$L$2)+$B$1)</f>
        <v>0.15565471753514429</v>
      </c>
      <c r="D4678">
        <f t="shared" ref="D4678:D4741" si="226">$D$2*COS($B$2*(A4678-$L$3)+$B$3)</f>
        <v>3.8561096813831121E-4</v>
      </c>
      <c r="E4678" s="2">
        <f t="shared" ref="E4678:E4741" si="227">(M4678-C4678)^2</f>
        <v>0.13438775980292486</v>
      </c>
      <c r="K4678">
        <v>4673</v>
      </c>
      <c r="L4678" s="2">
        <v>-1.8238033769051899E-4</v>
      </c>
      <c r="M4678" s="2">
        <v>-0.210934643743828</v>
      </c>
    </row>
    <row r="4679" spans="1:13" x14ac:dyDescent="0.55000000000000004">
      <c r="A4679">
        <v>4674</v>
      </c>
      <c r="C4679">
        <f t="shared" si="225"/>
        <v>0.20608111549984895</v>
      </c>
      <c r="D4679">
        <f t="shared" si="226"/>
        <v>2.3329553066851543E-4</v>
      </c>
      <c r="E4679" s="2">
        <f t="shared" si="227"/>
        <v>0.16150337087500155</v>
      </c>
      <c r="K4679">
        <v>4674</v>
      </c>
      <c r="L4679" s="2">
        <v>3.5087214726284101E-5</v>
      </c>
      <c r="M4679" s="2">
        <v>-0.1957937044068</v>
      </c>
    </row>
    <row r="4680" spans="1:13" x14ac:dyDescent="0.55000000000000004">
      <c r="A4680">
        <v>4675</v>
      </c>
      <c r="C4680">
        <f t="shared" si="225"/>
        <v>0.2047854973193465</v>
      </c>
      <c r="D4680">
        <f t="shared" si="226"/>
        <v>2.2427832480534347E-5</v>
      </c>
      <c r="E4680" s="2">
        <f t="shared" si="227"/>
        <v>0.11316530615887516</v>
      </c>
      <c r="K4680">
        <v>4675</v>
      </c>
      <c r="L4680" s="2">
        <v>2.43766956549611E-4</v>
      </c>
      <c r="M4680" s="2">
        <v>-0.131615017185128</v>
      </c>
    </row>
    <row r="4681" spans="1:13" x14ac:dyDescent="0.55000000000000004">
      <c r="A4681">
        <v>4676</v>
      </c>
      <c r="C4681">
        <f t="shared" si="225"/>
        <v>0.15209303584855546</v>
      </c>
      <c r="D4681">
        <f t="shared" si="226"/>
        <v>-1.9406877891597907E-4</v>
      </c>
      <c r="E4681" s="2">
        <f t="shared" si="227"/>
        <v>3.4806711266783474E-2</v>
      </c>
      <c r="K4681">
        <v>4676</v>
      </c>
      <c r="L4681" s="2">
        <v>3.9139375188467699E-4</v>
      </c>
      <c r="M4681" s="2">
        <v>-3.4472532429150798E-2</v>
      </c>
    </row>
    <row r="4682" spans="1:13" x14ac:dyDescent="0.55000000000000004">
      <c r="A4682">
        <v>4677</v>
      </c>
      <c r="C4682">
        <f t="shared" si="225"/>
        <v>6.122842824620018E-2</v>
      </c>
      <c r="D4682">
        <f t="shared" si="226"/>
        <v>-3.6185821745307714E-4</v>
      </c>
      <c r="E4682" s="2">
        <f t="shared" si="227"/>
        <v>1.0151335629060839E-4</v>
      </c>
      <c r="K4682">
        <v>4677</v>
      </c>
      <c r="L4682" s="2">
        <v>4.4099355402966301E-4</v>
      </c>
      <c r="M4682" s="2">
        <v>7.13038119257733E-2</v>
      </c>
    </row>
    <row r="4683" spans="1:13" x14ac:dyDescent="0.55000000000000004">
      <c r="A4683">
        <v>4678</v>
      </c>
      <c r="C4683">
        <f t="shared" si="225"/>
        <v>-4.5003224253085235E-2</v>
      </c>
      <c r="D4683">
        <f t="shared" si="226"/>
        <v>-4.38828870775488E-4</v>
      </c>
      <c r="E4683" s="2">
        <f t="shared" si="227"/>
        <v>4.1707809167432199E-2</v>
      </c>
      <c r="K4683">
        <v>4678</v>
      </c>
      <c r="L4683" s="2">
        <v>3.80143784842525E-4</v>
      </c>
      <c r="M4683" s="2">
        <v>0.159221674247152</v>
      </c>
    </row>
    <row r="4684" spans="1:13" x14ac:dyDescent="0.55000000000000004">
      <c r="A4684">
        <v>4679</v>
      </c>
      <c r="C4684">
        <f t="shared" si="225"/>
        <v>-0.13994001605638723</v>
      </c>
      <c r="D4684">
        <f t="shared" si="226"/>
        <v>-4.0566272731319052E-4</v>
      </c>
      <c r="E4684" s="2">
        <f t="shared" si="227"/>
        <v>0.12054887922055965</v>
      </c>
      <c r="K4684">
        <v>4679</v>
      </c>
      <c r="L4684" s="2">
        <v>2.2408464650074201E-4</v>
      </c>
      <c r="M4684" s="2">
        <v>0.20726148051377399</v>
      </c>
    </row>
    <row r="4685" spans="1:13" x14ac:dyDescent="0.55000000000000004">
      <c r="A4685">
        <v>4680</v>
      </c>
      <c r="C4685">
        <f t="shared" si="225"/>
        <v>-0.19975481353254115</v>
      </c>
      <c r="D4685">
        <f t="shared" si="226"/>
        <v>-2.7068378998745308E-4</v>
      </c>
      <c r="E4685" s="2">
        <f t="shared" si="227"/>
        <v>0.16252683983732039</v>
      </c>
      <c r="K4685">
        <v>4680</v>
      </c>
      <c r="L4685" s="2">
        <v>1.1902118322624501E-5</v>
      </c>
      <c r="M4685" s="2">
        <v>0.20339136322884199</v>
      </c>
    </row>
    <row r="4686" spans="1:13" x14ac:dyDescent="0.55000000000000004">
      <c r="A4686">
        <v>4681</v>
      </c>
      <c r="C4686">
        <f t="shared" si="225"/>
        <v>-0.20943536330941717</v>
      </c>
      <c r="D4686">
        <f t="shared" si="226"/>
        <v>-6.776892693645353E-5</v>
      </c>
      <c r="E4686" s="2">
        <f t="shared" si="227"/>
        <v>0.12817544235370149</v>
      </c>
      <c r="K4686">
        <v>4681</v>
      </c>
      <c r="L4686" s="2">
        <v>-2.0326136922477599E-4</v>
      </c>
      <c r="M4686" s="2">
        <v>0.14858061727483199</v>
      </c>
    </row>
    <row r="4687" spans="1:13" x14ac:dyDescent="0.55000000000000004">
      <c r="A4687">
        <v>4682</v>
      </c>
      <c r="C4687">
        <f t="shared" si="225"/>
        <v>-0.16655205144377533</v>
      </c>
      <c r="D4687">
        <f t="shared" si="226"/>
        <v>1.5215450831694316E-4</v>
      </c>
      <c r="E4687" s="2">
        <f t="shared" si="227"/>
        <v>4.977761938446016E-2</v>
      </c>
      <c r="K4687">
        <v>4682</v>
      </c>
      <c r="L4687" s="2">
        <v>-3.67516785907841E-4</v>
      </c>
      <c r="M4687" s="2">
        <v>5.6556933997107699E-2</v>
      </c>
    </row>
    <row r="4688" spans="1:13" x14ac:dyDescent="0.55000000000000004">
      <c r="A4688">
        <v>4683</v>
      </c>
      <c r="C4688">
        <f t="shared" si="225"/>
        <v>-8.1867685304191778E-2</v>
      </c>
      <c r="D4688">
        <f t="shared" si="226"/>
        <v>3.3389036914852375E-4</v>
      </c>
      <c r="E4688" s="2">
        <f t="shared" si="227"/>
        <v>1.0391533165217074E-3</v>
      </c>
      <c r="K4688">
        <v>4683</v>
      </c>
      <c r="L4688" s="2">
        <v>-4.3972534365166802E-4</v>
      </c>
      <c r="M4688" s="2">
        <v>-4.9631784253938702E-2</v>
      </c>
    </row>
    <row r="4689" spans="1:13" x14ac:dyDescent="0.55000000000000004">
      <c r="A4689">
        <v>4684</v>
      </c>
      <c r="C4689">
        <f t="shared" si="225"/>
        <v>2.3363744212857078E-2</v>
      </c>
      <c r="D4689">
        <f t="shared" si="226"/>
        <v>4.3182678517439253E-4</v>
      </c>
      <c r="E4689" s="2">
        <f t="shared" si="227"/>
        <v>2.7806782609196046E-2</v>
      </c>
      <c r="K4689">
        <v>4684</v>
      </c>
      <c r="L4689" s="2">
        <v>-4.01801961219946E-4</v>
      </c>
      <c r="M4689" s="2">
        <v>-0.143389914245349</v>
      </c>
    </row>
    <row r="4690" spans="1:13" x14ac:dyDescent="0.55000000000000004">
      <c r="A4690">
        <v>4685</v>
      </c>
      <c r="C4690">
        <f t="shared" si="225"/>
        <v>0.12273136639987253</v>
      </c>
      <c r="D4690">
        <f t="shared" si="226"/>
        <v>4.2138378030886277E-4</v>
      </c>
      <c r="E4690" s="2">
        <f t="shared" si="227"/>
        <v>0.10495430419376429</v>
      </c>
      <c r="K4690">
        <v>4685</v>
      </c>
      <c r="L4690" s="2">
        <v>-2.6324478500228203E-4</v>
      </c>
      <c r="M4690" s="2">
        <v>-0.20123515068756401</v>
      </c>
    </row>
    <row r="4691" spans="1:13" x14ac:dyDescent="0.55000000000000004">
      <c r="A4691">
        <v>4686</v>
      </c>
      <c r="C4691">
        <f t="shared" si="225"/>
        <v>0.19129600259399668</v>
      </c>
      <c r="D4691">
        <f t="shared" si="226"/>
        <v>3.0518232865181153E-4</v>
      </c>
      <c r="E4691" s="2">
        <f t="shared" si="227"/>
        <v>0.15998063887520883</v>
      </c>
      <c r="K4691">
        <v>4686</v>
      </c>
      <c r="L4691" s="2">
        <v>-5.8756319328709997E-5</v>
      </c>
      <c r="M4691" s="2">
        <v>-0.20867979526783501</v>
      </c>
    </row>
    <row r="4692" spans="1:13" x14ac:dyDescent="0.55000000000000004">
      <c r="A4692">
        <v>4687</v>
      </c>
      <c r="C4692">
        <f t="shared" si="225"/>
        <v>0.21184937433682985</v>
      </c>
      <c r="D4692">
        <f t="shared" si="226"/>
        <v>1.1238654523624231E-4</v>
      </c>
      <c r="E4692" s="2">
        <f t="shared" si="227"/>
        <v>0.1411570008844277</v>
      </c>
      <c r="K4692">
        <v>4687</v>
      </c>
      <c r="L4692" s="2">
        <v>1.6044803101847901E-4</v>
      </c>
      <c r="M4692" s="2">
        <v>-0.16385929056781101</v>
      </c>
    </row>
    <row r="4693" spans="1:13" x14ac:dyDescent="0.55000000000000004">
      <c r="A4693">
        <v>4688</v>
      </c>
      <c r="C4693">
        <f t="shared" si="225"/>
        <v>0.17923301855162291</v>
      </c>
      <c r="D4693">
        <f t="shared" si="226"/>
        <v>-1.0861589211321073E-4</v>
      </c>
      <c r="E4693" s="2">
        <f t="shared" si="227"/>
        <v>6.6168419424072353E-2</v>
      </c>
      <c r="K4693">
        <v>4688</v>
      </c>
      <c r="L4693" s="2">
        <v>3.3946717664976901E-4</v>
      </c>
      <c r="M4693" s="2">
        <v>-7.7999210035839206E-2</v>
      </c>
    </row>
    <row r="4694" spans="1:13" x14ac:dyDescent="0.55000000000000004">
      <c r="A4694">
        <v>4689</v>
      </c>
      <c r="C4694">
        <f t="shared" si="225"/>
        <v>0.1016329530435874</v>
      </c>
      <c r="D4694">
        <f t="shared" si="226"/>
        <v>-3.0235802998126201E-4</v>
      </c>
      <c r="E4694" s="2">
        <f t="shared" si="227"/>
        <v>5.5110871105007427E-3</v>
      </c>
      <c r="K4694">
        <v>4689</v>
      </c>
      <c r="L4694" s="2">
        <v>4.3346466198764802E-4</v>
      </c>
      <c r="M4694" s="2">
        <v>2.7396256521579201E-2</v>
      </c>
    </row>
    <row r="4695" spans="1:13" x14ac:dyDescent="0.55000000000000004">
      <c r="A4695">
        <v>4690</v>
      </c>
      <c r="C4695">
        <f t="shared" si="225"/>
        <v>-1.4748414265408458E-3</v>
      </c>
      <c r="D4695">
        <f t="shared" si="226"/>
        <v>-4.2021467552872169E-4</v>
      </c>
      <c r="E4695" s="2">
        <f t="shared" si="227"/>
        <v>1.6232034561546243E-2</v>
      </c>
      <c r="K4695">
        <v>4690</v>
      </c>
      <c r="L4695" s="2">
        <v>4.1889823371117998E-4</v>
      </c>
      <c r="M4695" s="2">
        <v>0.12593016067913099</v>
      </c>
    </row>
    <row r="4696" spans="1:13" x14ac:dyDescent="0.55000000000000004">
      <c r="A4696">
        <v>4691</v>
      </c>
      <c r="C4696">
        <f t="shared" si="225"/>
        <v>-0.10421248178579801</v>
      </c>
      <c r="D4696">
        <f t="shared" si="226"/>
        <v>-4.3260629494104553E-4</v>
      </c>
      <c r="E4696" s="2">
        <f t="shared" si="227"/>
        <v>8.8290133307559984E-2</v>
      </c>
      <c r="K4696">
        <v>4691</v>
      </c>
      <c r="L4696" s="2">
        <v>2.9941614414576601E-4</v>
      </c>
      <c r="M4696" s="2">
        <v>0.19292407488059399</v>
      </c>
    </row>
    <row r="4697" spans="1:13" x14ac:dyDescent="0.55000000000000004">
      <c r="A4697">
        <v>4692</v>
      </c>
      <c r="C4697">
        <f t="shared" si="225"/>
        <v>-0.18079498584083753</v>
      </c>
      <c r="D4697">
        <f t="shared" si="226"/>
        <v>-3.3642285294242943E-4</v>
      </c>
      <c r="E4697" s="2">
        <f t="shared" si="227"/>
        <v>0.15397300693862689</v>
      </c>
      <c r="K4697">
        <v>4692</v>
      </c>
      <c r="L4697" s="2">
        <v>1.0494342383613799E-4</v>
      </c>
      <c r="M4697" s="2">
        <v>0.21159895771414</v>
      </c>
    </row>
    <row r="4698" spans="1:13" x14ac:dyDescent="0.55000000000000004">
      <c r="A4698">
        <v>4693</v>
      </c>
      <c r="C4698">
        <f t="shared" si="225"/>
        <v>-0.21200175930710338</v>
      </c>
      <c r="D4698">
        <f t="shared" si="226"/>
        <v>-1.5580436608572565E-4</v>
      </c>
      <c r="E4698" s="2">
        <f t="shared" si="227"/>
        <v>0.15153839538770486</v>
      </c>
      <c r="K4698">
        <v>4693</v>
      </c>
      <c r="L4698" s="2">
        <v>-1.15813027994988E-4</v>
      </c>
      <c r="M4698" s="2">
        <v>0.17727756892354499</v>
      </c>
    </row>
    <row r="4699" spans="1:13" x14ac:dyDescent="0.55000000000000004">
      <c r="A4699">
        <v>4694</v>
      </c>
      <c r="C4699">
        <f t="shared" si="225"/>
        <v>-0.19000055982981076</v>
      </c>
      <c r="D4699">
        <f t="shared" si="226"/>
        <v>6.3917732563032782E-5</v>
      </c>
      <c r="E4699" s="2">
        <f t="shared" si="227"/>
        <v>8.3264838153865955E-2</v>
      </c>
      <c r="K4699">
        <v>4694</v>
      </c>
      <c r="L4699" s="2">
        <v>-3.0756338851290399E-4</v>
      </c>
      <c r="M4699" s="2">
        <v>9.85559132458525E-2</v>
      </c>
    </row>
    <row r="4700" spans="1:13" x14ac:dyDescent="0.55000000000000004">
      <c r="A4700">
        <v>4695</v>
      </c>
      <c r="C4700">
        <f t="shared" si="225"/>
        <v>-0.12031322473054287</v>
      </c>
      <c r="D4700">
        <f t="shared" si="226"/>
        <v>2.6759782761482157E-4</v>
      </c>
      <c r="E4700" s="2">
        <f t="shared" si="227"/>
        <v>1.3331829630433733E-2</v>
      </c>
      <c r="K4700">
        <v>4695</v>
      </c>
      <c r="L4700" s="2">
        <v>-4.2228259039302002E-4</v>
      </c>
      <c r="M4700" s="2">
        <v>-4.8496823007623197E-3</v>
      </c>
    </row>
    <row r="4701" spans="1:13" x14ac:dyDescent="0.55000000000000004">
      <c r="A4701">
        <v>4696</v>
      </c>
      <c r="C4701">
        <f t="shared" si="225"/>
        <v>-2.0429806224780793E-2</v>
      </c>
      <c r="D4701">
        <f t="shared" si="226"/>
        <v>4.0411650845312893E-4</v>
      </c>
      <c r="E4701" s="2">
        <f t="shared" si="227"/>
        <v>7.5014373638830449E-3</v>
      </c>
      <c r="K4701">
        <v>4696</v>
      </c>
      <c r="L4701" s="2">
        <v>-4.3123849785819902E-4</v>
      </c>
      <c r="M4701" s="2">
        <v>-0.107040644829906</v>
      </c>
    </row>
    <row r="4702" spans="1:13" x14ac:dyDescent="0.55000000000000004">
      <c r="A4702">
        <v>4697</v>
      </c>
      <c r="C4702">
        <f t="shared" si="225"/>
        <v>8.4581063017253807E-2</v>
      </c>
      <c r="D4702">
        <f t="shared" si="226"/>
        <v>4.3921046376983562E-4</v>
      </c>
      <c r="E4702" s="2">
        <f t="shared" si="227"/>
        <v>7.1290963449657963E-2</v>
      </c>
      <c r="K4702">
        <v>4697</v>
      </c>
      <c r="L4702" s="2">
        <v>-3.32188048325372E-4</v>
      </c>
      <c r="M4702" s="2">
        <v>-0.18242261382944799</v>
      </c>
    </row>
    <row r="4703" spans="1:13" x14ac:dyDescent="0.55000000000000004">
      <c r="A4703">
        <v>4698</v>
      </c>
      <c r="C4703">
        <f t="shared" si="225"/>
        <v>0.16836386826836883</v>
      </c>
      <c r="D4703">
        <f t="shared" si="226"/>
        <v>3.6407185050414621E-4</v>
      </c>
      <c r="E4703" s="2">
        <f t="shared" si="227"/>
        <v>0.14476470759793217</v>
      </c>
      <c r="K4703">
        <v>4698</v>
      </c>
      <c r="L4703" s="2">
        <v>-1.49939041344413E-4</v>
      </c>
      <c r="M4703" s="2">
        <v>-0.21211570752766801</v>
      </c>
    </row>
    <row r="4704" spans="1:13" x14ac:dyDescent="0.55000000000000004">
      <c r="A4704">
        <v>4699</v>
      </c>
      <c r="C4704">
        <f t="shared" si="225"/>
        <v>0.20989089141430284</v>
      </c>
      <c r="D4704">
        <f t="shared" si="226"/>
        <v>1.9755887678733343E-4</v>
      </c>
      <c r="E4704" s="2">
        <f t="shared" si="227"/>
        <v>0.15886123173787284</v>
      </c>
      <c r="K4704">
        <v>4699</v>
      </c>
      <c r="L4704" s="2">
        <v>6.9863128695537603E-5</v>
      </c>
      <c r="M4704" s="2">
        <v>-0.18868310640526501</v>
      </c>
    </row>
    <row r="4705" spans="1:13" x14ac:dyDescent="0.55000000000000004">
      <c r="A4705">
        <v>4700</v>
      </c>
      <c r="C4705">
        <f t="shared" si="225"/>
        <v>0.19873972496420642</v>
      </c>
      <c r="D4705">
        <f t="shared" si="226"/>
        <v>-1.8537210792384147E-5</v>
      </c>
      <c r="E4705" s="2">
        <f t="shared" si="227"/>
        <v>0.10032003130946547</v>
      </c>
      <c r="K4705">
        <v>4700</v>
      </c>
      <c r="L4705" s="2">
        <v>2.7216764475430498E-4</v>
      </c>
      <c r="M4705" s="2">
        <v>-0.11799365077865</v>
      </c>
    </row>
    <row r="4706" spans="1:13" x14ac:dyDescent="0.55000000000000004">
      <c r="A4706">
        <v>4701</v>
      </c>
      <c r="C4706">
        <f t="shared" si="225"/>
        <v>0.13770907665028956</v>
      </c>
      <c r="D4706">
        <f t="shared" si="226"/>
        <v>-2.2998084919387526E-4</v>
      </c>
      <c r="E4706" s="2">
        <f t="shared" si="227"/>
        <v>2.4168131844104105E-2</v>
      </c>
      <c r="K4706">
        <v>4701</v>
      </c>
      <c r="L4706" s="2">
        <v>4.0630608577886702E-4</v>
      </c>
      <c r="M4706" s="2">
        <v>-1.77519533350547E-2</v>
      </c>
    </row>
    <row r="4707" spans="1:13" x14ac:dyDescent="0.55000000000000004">
      <c r="A4707">
        <v>4702</v>
      </c>
      <c r="C4707">
        <f t="shared" si="225"/>
        <v>4.211635277363325E-2</v>
      </c>
      <c r="D4707">
        <f t="shared" si="226"/>
        <v>-3.8370414206258079E-4</v>
      </c>
      <c r="E4707" s="2">
        <f t="shared" si="227"/>
        <v>2.0087856236817056E-3</v>
      </c>
      <c r="K4707">
        <v>4702</v>
      </c>
      <c r="L4707" s="2">
        <v>4.38682647080146E-4</v>
      </c>
      <c r="M4707" s="2">
        <v>8.6935830946428899E-2</v>
      </c>
    </row>
    <row r="4708" spans="1:13" x14ac:dyDescent="0.55000000000000004">
      <c r="A4708">
        <v>4703</v>
      </c>
      <c r="C4708">
        <f t="shared" si="225"/>
        <v>-6.40466879069259E-2</v>
      </c>
      <c r="D4708">
        <f t="shared" si="226"/>
        <v>-4.4112578311516831E-4</v>
      </c>
      <c r="E4708" s="2">
        <f t="shared" si="227"/>
        <v>5.4707659236944664E-2</v>
      </c>
      <c r="K4708">
        <v>4703</v>
      </c>
      <c r="L4708" s="2">
        <v>3.61188418030632E-4</v>
      </c>
      <c r="M4708" s="2">
        <v>0.169849997056638</v>
      </c>
    </row>
    <row r="4709" spans="1:13" x14ac:dyDescent="0.55000000000000004">
      <c r="A4709">
        <v>4704</v>
      </c>
      <c r="C4709">
        <f t="shared" si="225"/>
        <v>-0.15413535991885172</v>
      </c>
      <c r="D4709">
        <f t="shared" si="226"/>
        <v>-3.8783415080112678E-4</v>
      </c>
      <c r="E4709" s="2">
        <f t="shared" si="227"/>
        <v>0.13275787267650629</v>
      </c>
      <c r="K4709">
        <v>4704</v>
      </c>
      <c r="L4709" s="2">
        <v>1.93232309035072E-4</v>
      </c>
      <c r="M4709" s="2">
        <v>0.210224177731127</v>
      </c>
    </row>
    <row r="4710" spans="1:13" x14ac:dyDescent="0.55000000000000004">
      <c r="A4710">
        <v>4705</v>
      </c>
      <c r="C4710">
        <f t="shared" si="225"/>
        <v>-0.20553930550822166</v>
      </c>
      <c r="D4710">
        <f t="shared" si="226"/>
        <v>-2.3720432153130015E-4</v>
      </c>
      <c r="E4710" s="2">
        <f t="shared" si="227"/>
        <v>0.16280072177729732</v>
      </c>
      <c r="K4710">
        <v>4705</v>
      </c>
      <c r="L4710" s="2">
        <v>-2.31200304845393E-5</v>
      </c>
      <c r="M4710" s="2">
        <v>0.19794640895673599</v>
      </c>
    </row>
    <row r="4711" spans="1:13" x14ac:dyDescent="0.55000000000000004">
      <c r="A4711">
        <v>4706</v>
      </c>
      <c r="C4711">
        <f t="shared" si="225"/>
        <v>-0.20535721783983449</v>
      </c>
      <c r="D4711">
        <f t="shared" si="226"/>
        <v>-2.704120742750337E-5</v>
      </c>
      <c r="E4711" s="2">
        <f t="shared" si="227"/>
        <v>0.11658738677313563</v>
      </c>
      <c r="K4711">
        <v>4706</v>
      </c>
      <c r="L4711" s="2">
        <v>-2.3368181494304199E-4</v>
      </c>
      <c r="M4711" s="2">
        <v>0.13609173408875999</v>
      </c>
    </row>
    <row r="4712" spans="1:13" x14ac:dyDescent="0.55000000000000004">
      <c r="A4712">
        <v>4707</v>
      </c>
      <c r="C4712">
        <f t="shared" si="225"/>
        <v>-0.15363479708141695</v>
      </c>
      <c r="D4712">
        <f t="shared" si="226"/>
        <v>1.8990867975427202E-4</v>
      </c>
      <c r="E4712" s="2">
        <f t="shared" si="227"/>
        <v>3.7553338290523167E-2</v>
      </c>
      <c r="K4712">
        <v>4707</v>
      </c>
      <c r="L4712" s="2">
        <v>-3.8571653919232499E-4</v>
      </c>
      <c r="M4712" s="2">
        <v>4.01520401664291E-2</v>
      </c>
    </row>
    <row r="4713" spans="1:13" x14ac:dyDescent="0.55000000000000004">
      <c r="A4713">
        <v>4708</v>
      </c>
      <c r="C4713">
        <f t="shared" si="225"/>
        <v>-6.335328061975086E-2</v>
      </c>
      <c r="D4713">
        <f t="shared" si="226"/>
        <v>3.5919549127828588E-4</v>
      </c>
      <c r="E4713" s="2">
        <f t="shared" si="227"/>
        <v>6.2035898823714262E-6</v>
      </c>
      <c r="K4713">
        <v>4708</v>
      </c>
      <c r="L4713" s="2">
        <v>-4.4114616338919801E-4</v>
      </c>
      <c r="M4713" s="2">
        <v>-6.58439813007584E-2</v>
      </c>
    </row>
    <row r="4714" spans="1:13" x14ac:dyDescent="0.55000000000000004">
      <c r="A4714">
        <v>4709</v>
      </c>
      <c r="C4714">
        <f t="shared" si="225"/>
        <v>4.2828573896272239E-2</v>
      </c>
      <c r="D4714">
        <f t="shared" si="226"/>
        <v>4.3833180573167065E-4</v>
      </c>
      <c r="E4714" s="2">
        <f t="shared" si="227"/>
        <v>3.927433858163637E-2</v>
      </c>
      <c r="K4714">
        <v>4709</v>
      </c>
      <c r="L4714" s="2">
        <v>-3.8608799429313098E-4</v>
      </c>
      <c r="M4714" s="2">
        <v>-0.15534896918476501</v>
      </c>
    </row>
    <row r="4715" spans="1:13" x14ac:dyDescent="0.55000000000000004">
      <c r="A4715">
        <v>4710</v>
      </c>
      <c r="C4715">
        <f t="shared" si="225"/>
        <v>0.13826135911786885</v>
      </c>
      <c r="D4715">
        <f t="shared" si="226"/>
        <v>4.0745607624901442E-4</v>
      </c>
      <c r="E4715" s="2">
        <f t="shared" si="227"/>
        <v>0.11847859869296411</v>
      </c>
      <c r="K4715">
        <v>4710</v>
      </c>
      <c r="L4715" s="2">
        <v>-2.34331691910318E-4</v>
      </c>
      <c r="M4715" s="2">
        <v>-0.205945844021409</v>
      </c>
    </row>
    <row r="4716" spans="1:13" x14ac:dyDescent="0.55000000000000004">
      <c r="A4716">
        <v>4711</v>
      </c>
      <c r="C4716">
        <f t="shared" si="225"/>
        <v>0.19899345752060804</v>
      </c>
      <c r="D4716">
        <f t="shared" si="226"/>
        <v>2.7431746012085613E-4</v>
      </c>
      <c r="E4716" s="2">
        <f t="shared" si="227"/>
        <v>0.16318025777276143</v>
      </c>
      <c r="K4716">
        <v>4711</v>
      </c>
      <c r="L4716" s="2">
        <v>-2.3885563600286601E-5</v>
      </c>
      <c r="M4716" s="2">
        <v>-0.20496230462762699</v>
      </c>
    </row>
    <row r="4717" spans="1:13" x14ac:dyDescent="0.55000000000000004">
      <c r="A4717">
        <v>4712</v>
      </c>
      <c r="C4717">
        <f t="shared" si="225"/>
        <v>0.20978239253495315</v>
      </c>
      <c r="D4717">
        <f t="shared" si="226"/>
        <v>7.2330943655640886E-5</v>
      </c>
      <c r="E4717" s="2">
        <f t="shared" si="227"/>
        <v>0.13135338620146417</v>
      </c>
      <c r="K4717">
        <v>4712</v>
      </c>
      <c r="L4717" s="2">
        <v>1.92542852288715E-4</v>
      </c>
      <c r="M4717" s="2">
        <v>-0.152644684546029</v>
      </c>
    </row>
    <row r="4718" spans="1:13" x14ac:dyDescent="0.55000000000000004">
      <c r="A4718">
        <v>4713</v>
      </c>
      <c r="C4718">
        <f t="shared" si="225"/>
        <v>0.16792036888500969</v>
      </c>
      <c r="D4718">
        <f t="shared" si="226"/>
        <v>-1.4780911505181765E-4</v>
      </c>
      <c r="E4718" s="2">
        <f t="shared" si="227"/>
        <v>5.2907647852761565E-2</v>
      </c>
      <c r="K4718">
        <v>4713</v>
      </c>
      <c r="L4718" s="2">
        <v>3.6074771637287001E-4</v>
      </c>
      <c r="M4718" s="2">
        <v>-6.2096256281002099E-2</v>
      </c>
    </row>
    <row r="4719" spans="1:13" x14ac:dyDescent="0.55000000000000004">
      <c r="A4719">
        <v>4714</v>
      </c>
      <c r="C4719">
        <f t="shared" si="225"/>
        <v>8.391387212688517E-2</v>
      </c>
      <c r="D4719">
        <f t="shared" si="226"/>
        <v>-3.3085220144808919E-4</v>
      </c>
      <c r="E4719" s="2">
        <f t="shared" si="227"/>
        <v>1.5927528283283883E-3</v>
      </c>
      <c r="K4719">
        <v>4714</v>
      </c>
      <c r="L4719" s="2">
        <v>4.3860107697508001E-4</v>
      </c>
      <c r="M4719" s="2">
        <v>4.4004564586808903E-2</v>
      </c>
    </row>
    <row r="4720" spans="1:13" x14ac:dyDescent="0.55000000000000004">
      <c r="A4720">
        <v>4715</v>
      </c>
      <c r="C4720">
        <f t="shared" si="225"/>
        <v>-2.1153237771948736E-2</v>
      </c>
      <c r="D4720">
        <f t="shared" si="226"/>
        <v>-4.3085835909498828E-4</v>
      </c>
      <c r="E4720" s="2">
        <f t="shared" si="227"/>
        <v>2.5676026615319817E-2</v>
      </c>
      <c r="K4720">
        <v>4715</v>
      </c>
      <c r="L4720" s="2">
        <v>4.0660407696533398E-4</v>
      </c>
      <c r="M4720" s="2">
        <v>0.13908416926935299</v>
      </c>
    </row>
    <row r="4721" spans="1:13" x14ac:dyDescent="0.55000000000000004">
      <c r="A4721">
        <v>4716</v>
      </c>
      <c r="C4721">
        <f t="shared" si="225"/>
        <v>-0.12091133086489807</v>
      </c>
      <c r="D4721">
        <f t="shared" si="226"/>
        <v>-4.2272815038266724E-4</v>
      </c>
      <c r="E4721" s="2">
        <f t="shared" si="227"/>
        <v>0.10255404945099565</v>
      </c>
      <c r="K4721">
        <v>4716</v>
      </c>
      <c r="L4721" s="2">
        <v>2.7277056349105197E-4</v>
      </c>
      <c r="M4721" s="2">
        <v>0.199329280942842</v>
      </c>
    </row>
    <row r="4722" spans="1:13" x14ac:dyDescent="0.55000000000000004">
      <c r="A4722">
        <v>4717</v>
      </c>
      <c r="C4722">
        <f t="shared" si="225"/>
        <v>-0.19032322851871181</v>
      </c>
      <c r="D4722">
        <f t="shared" si="226"/>
        <v>-3.0850208632901072E-4</v>
      </c>
      <c r="E4722" s="2">
        <f t="shared" si="227"/>
        <v>0.1599794935961513</v>
      </c>
      <c r="K4722">
        <v>4717</v>
      </c>
      <c r="L4722" s="2">
        <v>7.0619970244710606E-5</v>
      </c>
      <c r="M4722" s="2">
        <v>0.20965113765511101</v>
      </c>
    </row>
    <row r="4723" spans="1:13" x14ac:dyDescent="0.55000000000000004">
      <c r="A4723">
        <v>4718</v>
      </c>
      <c r="C4723">
        <f t="shared" si="225"/>
        <v>-0.21196800751094944</v>
      </c>
      <c r="D4723">
        <f t="shared" si="226"/>
        <v>-1.1684850131388106E-4</v>
      </c>
      <c r="E4723" s="2">
        <f t="shared" si="227"/>
        <v>0.14396907811465295</v>
      </c>
      <c r="K4723">
        <v>4718</v>
      </c>
      <c r="L4723" s="2">
        <v>-1.49217832643909E-4</v>
      </c>
      <c r="M4723" s="2">
        <v>0.16746456636042101</v>
      </c>
    </row>
    <row r="4724" spans="1:13" x14ac:dyDescent="0.55000000000000004">
      <c r="A4724">
        <v>4719</v>
      </c>
      <c r="C4724">
        <f t="shared" si="225"/>
        <v>-0.18041328454903183</v>
      </c>
      <c r="D4724">
        <f t="shared" si="226"/>
        <v>1.0413159456004796E-4</v>
      </c>
      <c r="E4724" s="2">
        <f t="shared" si="227"/>
        <v>6.9563397901725096E-2</v>
      </c>
      <c r="K4724">
        <v>4719</v>
      </c>
      <c r="L4724" s="2">
        <v>-3.3168310366663299E-4</v>
      </c>
      <c r="M4724" s="2">
        <v>8.3335455546015999E-2</v>
      </c>
    </row>
    <row r="4725" spans="1:13" x14ac:dyDescent="0.55000000000000004">
      <c r="A4725">
        <v>4720</v>
      </c>
      <c r="C4725">
        <f t="shared" si="225"/>
        <v>-0.10357862997696149</v>
      </c>
      <c r="D4725">
        <f t="shared" si="226"/>
        <v>2.9897685511690351E-4</v>
      </c>
      <c r="E4725" s="2">
        <f t="shared" si="227"/>
        <v>6.7097547870414798E-3</v>
      </c>
      <c r="K4725">
        <v>4720</v>
      </c>
      <c r="L4725" s="2">
        <v>-4.3107628376345503E-4</v>
      </c>
      <c r="M4725" s="2">
        <v>-2.1665537085522699E-2</v>
      </c>
    </row>
    <row r="4726" spans="1:13" x14ac:dyDescent="0.55000000000000004">
      <c r="A4726">
        <v>4721</v>
      </c>
      <c r="C4726">
        <f t="shared" si="225"/>
        <v>-7.4792254415093139E-4</v>
      </c>
      <c r="D4726">
        <f t="shared" si="226"/>
        <v>4.1878522697461821E-4</v>
      </c>
      <c r="E4726" s="2">
        <f t="shared" si="227"/>
        <v>1.4518403759283123E-2</v>
      </c>
      <c r="K4726">
        <v>4721</v>
      </c>
      <c r="L4726" s="2">
        <v>-4.2250373438860198E-4</v>
      </c>
      <c r="M4726" s="2">
        <v>-0.121240261550758</v>
      </c>
    </row>
    <row r="4727" spans="1:13" x14ac:dyDescent="0.55000000000000004">
      <c r="A4727">
        <v>4722</v>
      </c>
      <c r="C4727">
        <f t="shared" si="225"/>
        <v>0.10227049768228513</v>
      </c>
      <c r="D4727">
        <f t="shared" si="226"/>
        <v>4.3348733415389225E-4</v>
      </c>
      <c r="E4727" s="2">
        <f t="shared" si="227"/>
        <v>8.5685061670216792E-2</v>
      </c>
      <c r="K4727">
        <v>4722</v>
      </c>
      <c r="L4727" s="2">
        <v>-3.0811250371324102E-4</v>
      </c>
      <c r="M4727" s="2">
        <v>-0.190449610390626</v>
      </c>
    </row>
    <row r="4728" spans="1:13" x14ac:dyDescent="0.55000000000000004">
      <c r="A4728">
        <v>4723</v>
      </c>
      <c r="C4728">
        <f t="shared" si="225"/>
        <v>0.17962117868069455</v>
      </c>
      <c r="D4728">
        <f t="shared" si="226"/>
        <v>3.3939325765060913E-4</v>
      </c>
      <c r="E4728" s="2">
        <f t="shared" si="227"/>
        <v>0.15333556328123876</v>
      </c>
      <c r="K4728">
        <v>4723</v>
      </c>
      <c r="L4728" s="2">
        <v>-1.16552585091693E-4</v>
      </c>
      <c r="M4728" s="2">
        <v>-0.211959672844554</v>
      </c>
    </row>
    <row r="4729" spans="1:13" x14ac:dyDescent="0.55000000000000004">
      <c r="A4729">
        <v>4724</v>
      </c>
      <c r="C4729">
        <f t="shared" si="225"/>
        <v>0.21189072994564218</v>
      </c>
      <c r="D4729">
        <f t="shared" si="226"/>
        <v>1.6011862731868167E-4</v>
      </c>
      <c r="E4729" s="2">
        <f t="shared" si="227"/>
        <v>0.15387877361181473</v>
      </c>
      <c r="K4729">
        <v>4724</v>
      </c>
      <c r="L4729" s="2">
        <v>1.04198651505814E-4</v>
      </c>
      <c r="M4729" s="2">
        <v>-0.18038312033221501</v>
      </c>
    </row>
    <row r="4730" spans="1:13" x14ac:dyDescent="0.55000000000000004">
      <c r="A4730">
        <v>4725</v>
      </c>
      <c r="C4730">
        <f t="shared" si="225"/>
        <v>0.1909801742964449</v>
      </c>
      <c r="D4730">
        <f t="shared" si="226"/>
        <v>-5.9342403437360994E-5</v>
      </c>
      <c r="E4730" s="2">
        <f t="shared" si="227"/>
        <v>8.6794268800640714E-2</v>
      </c>
      <c r="K4730">
        <v>4725</v>
      </c>
      <c r="L4730" s="2">
        <v>2.9885268943218599E-4</v>
      </c>
      <c r="M4730" s="2">
        <v>-0.103628496317033</v>
      </c>
    </row>
    <row r="4731" spans="1:13" x14ac:dyDescent="0.55000000000000004">
      <c r="A4731">
        <v>4726</v>
      </c>
      <c r="C4731">
        <f t="shared" si="225"/>
        <v>0.12213762044277252</v>
      </c>
      <c r="D4731">
        <f t="shared" si="226"/>
        <v>-2.6390974176667141E-4</v>
      </c>
      <c r="E4731" s="2">
        <f t="shared" si="227"/>
        <v>1.5143048132074269E-2</v>
      </c>
      <c r="K4731">
        <v>4726</v>
      </c>
      <c r="L4731" s="2">
        <v>4.1865721734277801E-4</v>
      </c>
      <c r="M4731" s="2">
        <v>-9.1947253473231795E-4</v>
      </c>
    </row>
    <row r="4732" spans="1:13" x14ac:dyDescent="0.55000000000000004">
      <c r="A4732">
        <v>4727</v>
      </c>
      <c r="C4732">
        <f t="shared" si="225"/>
        <v>2.2641098314061265E-2</v>
      </c>
      <c r="D4732">
        <f t="shared" si="226"/>
        <v>-4.0224129769170924E-4</v>
      </c>
      <c r="E4732" s="2">
        <f t="shared" si="227"/>
        <v>6.3009844487362703E-3</v>
      </c>
      <c r="K4732">
        <v>4727</v>
      </c>
      <c r="L4732" s="2">
        <v>4.33606448009048E-4</v>
      </c>
      <c r="M4732" s="2">
        <v>0.102019838847886</v>
      </c>
    </row>
    <row r="4733" spans="1:13" x14ac:dyDescent="0.55000000000000004">
      <c r="A4733">
        <v>4728</v>
      </c>
      <c r="C4733">
        <f t="shared" si="225"/>
        <v>-8.2537862254992947E-2</v>
      </c>
      <c r="D4733">
        <f t="shared" si="226"/>
        <v>-4.3961876646995615E-4</v>
      </c>
      <c r="E4733" s="2">
        <f t="shared" si="227"/>
        <v>6.8615450712573245E-2</v>
      </c>
      <c r="K4733">
        <v>4728</v>
      </c>
      <c r="L4733" s="2">
        <v>3.39956253872334E-4</v>
      </c>
      <c r="M4733" s="2">
        <v>0.17940764870591899</v>
      </c>
    </row>
    <row r="4734" spans="1:13" x14ac:dyDescent="0.55000000000000004">
      <c r="A4734">
        <v>4729</v>
      </c>
      <c r="C4734">
        <f t="shared" si="225"/>
        <v>-0.16700155915718734</v>
      </c>
      <c r="D4734">
        <f t="shared" si="226"/>
        <v>-3.666611912943868E-4</v>
      </c>
      <c r="E4734" s="2">
        <f t="shared" si="227"/>
        <v>0.14353736912503812</v>
      </c>
      <c r="K4734">
        <v>4729</v>
      </c>
      <c r="L4734" s="2">
        <v>1.6116190701780399E-4</v>
      </c>
      <c r="M4734" s="2">
        <v>0.211861699981302</v>
      </c>
    </row>
    <row r="4735" spans="1:13" x14ac:dyDescent="0.55000000000000004">
      <c r="A4735">
        <v>4730</v>
      </c>
      <c r="C4735">
        <f t="shared" si="225"/>
        <v>-0.20955138482591595</v>
      </c>
      <c r="D4735">
        <f t="shared" si="226"/>
        <v>-2.0167938570835056E-4</v>
      </c>
      <c r="E4735" s="2">
        <f t="shared" si="227"/>
        <v>0.16064469534221087</v>
      </c>
      <c r="K4735">
        <v>4730</v>
      </c>
      <c r="L4735" s="2">
        <v>-5.7996439225222103E-5</v>
      </c>
      <c r="M4735" s="2">
        <v>0.19125367420180001</v>
      </c>
    </row>
    <row r="4736" spans="1:13" x14ac:dyDescent="0.55000000000000004">
      <c r="A4736">
        <v>4731</v>
      </c>
      <c r="C4736">
        <f t="shared" si="225"/>
        <v>-0.1995082298960682</v>
      </c>
      <c r="D4736">
        <f t="shared" si="226"/>
        <v>1.3919694626329045E-5</v>
      </c>
      <c r="E4736" s="2">
        <f t="shared" si="227"/>
        <v>0.10384713081576599</v>
      </c>
      <c r="K4736">
        <v>4731</v>
      </c>
      <c r="L4736" s="2">
        <v>-2.6262921748050302E-4</v>
      </c>
      <c r="M4736" s="2">
        <v>0.122744979266798</v>
      </c>
    </row>
    <row r="4737" spans="1:13" x14ac:dyDescent="0.55000000000000004">
      <c r="A4737">
        <v>4732</v>
      </c>
      <c r="C4737">
        <f t="shared" si="225"/>
        <v>-0.13939271456329083</v>
      </c>
      <c r="D4737">
        <f t="shared" si="226"/>
        <v>2.2602522501092637E-4</v>
      </c>
      <c r="E4737" s="2">
        <f t="shared" si="227"/>
        <v>2.6532095730796332E-2</v>
      </c>
      <c r="K4737">
        <v>4732</v>
      </c>
      <c r="L4737" s="2">
        <v>-4.0148487898440899E-4</v>
      </c>
      <c r="M4737" s="2">
        <v>2.3494042819856599E-2</v>
      </c>
    </row>
    <row r="4738" spans="1:13" x14ac:dyDescent="0.55000000000000004">
      <c r="A4738">
        <v>4733</v>
      </c>
      <c r="C4738">
        <f t="shared" si="225"/>
        <v>-4.4292566039897244E-2</v>
      </c>
      <c r="D4738">
        <f t="shared" si="226"/>
        <v>3.8140318815471733E-4</v>
      </c>
      <c r="E4738" s="2">
        <f t="shared" si="227"/>
        <v>1.3949146620178324E-3</v>
      </c>
      <c r="K4738">
        <v>4733</v>
      </c>
      <c r="L4738" s="2">
        <v>-4.3978616191530002E-4</v>
      </c>
      <c r="M4738" s="2">
        <v>-8.1641122397778501E-2</v>
      </c>
    </row>
    <row r="4739" spans="1:13" x14ac:dyDescent="0.55000000000000004">
      <c r="A4739">
        <v>4734</v>
      </c>
      <c r="C4739">
        <f t="shared" si="225"/>
        <v>6.1924082946295401E-2</v>
      </c>
      <c r="D4739">
        <f t="shared" si="226"/>
        <v>4.4105699041300394E-4</v>
      </c>
      <c r="E4739" s="2">
        <f t="shared" si="227"/>
        <v>5.2099361247138459E-2</v>
      </c>
      <c r="K4739">
        <v>4734</v>
      </c>
      <c r="L4739" s="2">
        <v>-3.6794027235922499E-4</v>
      </c>
      <c r="M4739" s="2">
        <v>-0.166328762046135</v>
      </c>
    </row>
    <row r="4740" spans="1:13" x14ac:dyDescent="0.55000000000000004">
      <c r="A4740">
        <v>4735</v>
      </c>
      <c r="C4740">
        <f t="shared" si="225"/>
        <v>0.15259909236799862</v>
      </c>
      <c r="D4740">
        <f t="shared" si="226"/>
        <v>3.9001478482283985E-4</v>
      </c>
      <c r="E4740" s="2">
        <f t="shared" si="227"/>
        <v>0.13101317662895329</v>
      </c>
      <c r="K4740">
        <v>4735</v>
      </c>
      <c r="L4740" s="2">
        <v>-2.03941459055044E-4</v>
      </c>
      <c r="M4740" s="2">
        <v>-0.209358331411309</v>
      </c>
    </row>
    <row r="4741" spans="1:13" x14ac:dyDescent="0.55000000000000004">
      <c r="A4741">
        <v>4736</v>
      </c>
      <c r="C4741">
        <f t="shared" si="225"/>
        <v>0.2049749461404643</v>
      </c>
      <c r="D4741">
        <f t="shared" si="226"/>
        <v>2.4108708910159258E-4</v>
      </c>
      <c r="E4741" s="2">
        <f t="shared" si="227"/>
        <v>0.1639664860001282</v>
      </c>
      <c r="K4741">
        <v>4736</v>
      </c>
      <c r="L4741" s="2">
        <v>1.11357578304343E-5</v>
      </c>
      <c r="M4741" s="2">
        <v>-0.199952807909722</v>
      </c>
    </row>
    <row r="4742" spans="1:13" x14ac:dyDescent="0.55000000000000004">
      <c r="A4742">
        <v>4737</v>
      </c>
      <c r="C4742">
        <f t="shared" ref="C4742:C4805" si="228">$D$1*COS($B$2*(A4742-$L$2)+$B$1)</f>
        <v>0.20590640896072829</v>
      </c>
      <c r="D4742">
        <f t="shared" ref="D4742:D4805" si="229">$D$2*COS($B$2*(A4742-$L$3)+$B$3)</f>
        <v>3.1651615728478402E-5</v>
      </c>
      <c r="E4742" s="2">
        <f t="shared" ref="E4742:E4805" si="230">(M4742-C4742)^2</f>
        <v>0.11997513644949714</v>
      </c>
      <c r="K4742">
        <v>4737</v>
      </c>
      <c r="L4742" s="2">
        <v>2.2342395508605399E-4</v>
      </c>
      <c r="M4742" s="2">
        <v>-0.14046786324997901</v>
      </c>
    </row>
    <row r="4743" spans="1:13" x14ac:dyDescent="0.55000000000000004">
      <c r="A4743">
        <v>4738</v>
      </c>
      <c r="C4743">
        <f t="shared" si="228"/>
        <v>0.15515970329458281</v>
      </c>
      <c r="D4743">
        <f t="shared" si="229"/>
        <v>-1.8572774602935996E-4</v>
      </c>
      <c r="E4743" s="2">
        <f t="shared" si="230"/>
        <v>4.0385554278616828E-2</v>
      </c>
      <c r="K4743">
        <v>4738</v>
      </c>
      <c r="L4743" s="2">
        <v>3.79754236768779E-4</v>
      </c>
      <c r="M4743" s="2">
        <v>-4.58018708399189E-2</v>
      </c>
    </row>
    <row r="4744" spans="1:13" x14ac:dyDescent="0.55000000000000004">
      <c r="A4744">
        <v>4739</v>
      </c>
      <c r="C4744">
        <f t="shared" si="228"/>
        <v>6.5471182610014833E-2</v>
      </c>
      <c r="D4744">
        <f t="shared" si="229"/>
        <v>-3.5649335836220476E-4</v>
      </c>
      <c r="E4744" s="2">
        <f t="shared" si="230"/>
        <v>2.6375397581604382E-5</v>
      </c>
      <c r="K4744">
        <v>4739</v>
      </c>
      <c r="L4744" s="2">
        <v>4.4097271402851099E-4</v>
      </c>
      <c r="M4744" s="2">
        <v>6.0335484256177803E-2</v>
      </c>
    </row>
    <row r="4745" spans="1:13" x14ac:dyDescent="0.55000000000000004">
      <c r="A4745">
        <v>4740</v>
      </c>
      <c r="C4745">
        <f t="shared" si="228"/>
        <v>-4.0649224887687921E-2</v>
      </c>
      <c r="D4745">
        <f t="shared" si="229"/>
        <v>-4.3778665203282559E-4</v>
      </c>
      <c r="E4745" s="2">
        <f t="shared" si="230"/>
        <v>3.6868096592715845E-2</v>
      </c>
      <c r="K4745">
        <v>4740</v>
      </c>
      <c r="L4745" s="2">
        <v>3.9174683946368802E-4</v>
      </c>
      <c r="M4745" s="2">
        <v>0.15136144302614399</v>
      </c>
    </row>
    <row r="4746" spans="1:13" x14ac:dyDescent="0.55000000000000004">
      <c r="A4746">
        <v>4741</v>
      </c>
      <c r="C4746">
        <f t="shared" si="228"/>
        <v>-0.13656753375625796</v>
      </c>
      <c r="D4746">
        <f t="shared" si="229"/>
        <v>-4.0920472385365701E-4</v>
      </c>
      <c r="E4746" s="2">
        <f t="shared" si="230"/>
        <v>0.11631204887310398</v>
      </c>
      <c r="K4746">
        <v>4741</v>
      </c>
      <c r="L4746" s="2">
        <v>2.4440553873422601E-4</v>
      </c>
      <c r="M4746" s="2">
        <v>0.20447798941199</v>
      </c>
    </row>
    <row r="4747" spans="1:13" x14ac:dyDescent="0.55000000000000004">
      <c r="A4747">
        <v>4742</v>
      </c>
      <c r="C4747">
        <f t="shared" si="228"/>
        <v>-0.19821027026666527</v>
      </c>
      <c r="D4747">
        <f t="shared" si="229"/>
        <v>-2.7792103534091887E-4</v>
      </c>
      <c r="E4747" s="2">
        <f t="shared" si="230"/>
        <v>0.16369470679629683</v>
      </c>
      <c r="K4747">
        <v>4742</v>
      </c>
      <c r="L4747" s="2">
        <v>3.5851354646889898E-5</v>
      </c>
      <c r="M4747" s="2">
        <v>0.20638175486024801</v>
      </c>
    </row>
    <row r="4748" spans="1:13" x14ac:dyDescent="0.55000000000000004">
      <c r="A4748">
        <v>4743</v>
      </c>
      <c r="C4748">
        <f t="shared" si="228"/>
        <v>-0.21010640688232246</v>
      </c>
      <c r="D4748">
        <f t="shared" si="229"/>
        <v>-7.688502506702763E-5</v>
      </c>
      <c r="E4748" s="2">
        <f t="shared" si="230"/>
        <v>0.13447060351140763</v>
      </c>
      <c r="K4748">
        <v>4743</v>
      </c>
      <c r="L4748" s="2">
        <v>-1.8168202361741801E-4</v>
      </c>
      <c r="M4748" s="2">
        <v>0.15659592950430001</v>
      </c>
    </row>
    <row r="4749" spans="1:13" x14ac:dyDescent="0.55000000000000004">
      <c r="A4749">
        <v>4744</v>
      </c>
      <c r="C4749">
        <f t="shared" si="228"/>
        <v>-0.16927026406218193</v>
      </c>
      <c r="D4749">
        <f t="shared" si="229"/>
        <v>1.4344750589094523E-4</v>
      </c>
      <c r="E4749" s="2">
        <f t="shared" si="230"/>
        <v>5.6102634121239177E-2</v>
      </c>
      <c r="K4749">
        <v>4744</v>
      </c>
      <c r="L4749" s="2">
        <v>-3.53712011993294E-4</v>
      </c>
      <c r="M4749" s="2">
        <v>6.7589682153380598E-2</v>
      </c>
    </row>
    <row r="4750" spans="1:13" x14ac:dyDescent="0.55000000000000004">
      <c r="A4750">
        <v>4745</v>
      </c>
      <c r="C4750">
        <f t="shared" si="228"/>
        <v>-8.5950852897916361E-2</v>
      </c>
      <c r="D4750">
        <f t="shared" si="229"/>
        <v>3.2777773650165845E-4</v>
      </c>
      <c r="E4750" s="2">
        <f t="shared" si="230"/>
        <v>2.2663343312589869E-3</v>
      </c>
      <c r="K4750">
        <v>4745</v>
      </c>
      <c r="L4750" s="2">
        <v>-4.3715263269543099E-4</v>
      </c>
      <c r="M4750" s="2">
        <v>-3.8344820388800598E-2</v>
      </c>
    </row>
    <row r="4751" spans="1:13" x14ac:dyDescent="0.55000000000000004">
      <c r="A4751">
        <v>4746</v>
      </c>
      <c r="C4751">
        <f t="shared" si="228"/>
        <v>1.8940410644426659E-2</v>
      </c>
      <c r="D4751">
        <f t="shared" si="229"/>
        <v>4.2984266425998523E-4</v>
      </c>
      <c r="E4751" s="2">
        <f t="shared" si="230"/>
        <v>2.359788634277844E-2</v>
      </c>
      <c r="K4751">
        <v>4746</v>
      </c>
      <c r="L4751" s="2">
        <v>-4.1110566464094801E-4</v>
      </c>
      <c r="M4751" s="2">
        <v>-0.13467562479060999</v>
      </c>
    </row>
    <row r="4752" spans="1:13" x14ac:dyDescent="0.55000000000000004">
      <c r="A4752">
        <v>4747</v>
      </c>
      <c r="C4752">
        <f t="shared" si="228"/>
        <v>0.11907803034719815</v>
      </c>
      <c r="D4752">
        <f t="shared" si="229"/>
        <v>4.2402614365352921E-4</v>
      </c>
      <c r="E4752" s="2">
        <f t="shared" si="230"/>
        <v>0.10007992534595175</v>
      </c>
      <c r="K4752">
        <v>4747</v>
      </c>
      <c r="L4752" s="2">
        <v>-2.8209473256274802E-4</v>
      </c>
      <c r="M4752" s="2">
        <v>-0.19727608349669001</v>
      </c>
    </row>
    <row r="4753" spans="1:13" x14ac:dyDescent="0.55000000000000004">
      <c r="A4753">
        <v>4748</v>
      </c>
      <c r="C4753">
        <f t="shared" si="228"/>
        <v>0.18932957439785342</v>
      </c>
      <c r="D4753">
        <f t="shared" si="229"/>
        <v>3.1178799875425503E-4</v>
      </c>
      <c r="E4753" s="2">
        <f t="shared" si="230"/>
        <v>0.15983771931087626</v>
      </c>
      <c r="K4753">
        <v>4748</v>
      </c>
      <c r="L4753" s="2">
        <v>-8.2431424725535596E-5</v>
      </c>
      <c r="M4753" s="2">
        <v>-0.21046752327905099</v>
      </c>
    </row>
    <row r="4754" spans="1:13" x14ac:dyDescent="0.55000000000000004">
      <c r="A4754">
        <v>4749</v>
      </c>
      <c r="C4754">
        <f t="shared" si="228"/>
        <v>0.21206338602671018</v>
      </c>
      <c r="D4754">
        <f t="shared" si="229"/>
        <v>1.2129763813634211E-4</v>
      </c>
      <c r="E4754" s="2">
        <f t="shared" si="230"/>
        <v>0.14669624050300797</v>
      </c>
      <c r="K4754">
        <v>4749</v>
      </c>
      <c r="L4754" s="2">
        <v>1.3787734480161999E-4</v>
      </c>
      <c r="M4754" s="2">
        <v>-0.170946066210448</v>
      </c>
    </row>
    <row r="4755" spans="1:13" x14ac:dyDescent="0.55000000000000004">
      <c r="A4755">
        <v>4750</v>
      </c>
      <c r="C4755">
        <f t="shared" si="228"/>
        <v>0.18157375770437531</v>
      </c>
      <c r="D4755">
        <f t="shared" si="229"/>
        <v>-9.9635872902444666E-5</v>
      </c>
      <c r="E4755" s="2">
        <f t="shared" si="230"/>
        <v>7.299932041536536E-2</v>
      </c>
      <c r="K4755">
        <v>4750</v>
      </c>
      <c r="L4755" s="2">
        <v>3.2365387799426E-4</v>
      </c>
      <c r="M4755" s="2">
        <v>-8.8610106387034399E-2</v>
      </c>
    </row>
    <row r="4756" spans="1:13" x14ac:dyDescent="0.55000000000000004">
      <c r="A4756">
        <v>4751</v>
      </c>
      <c r="C4756">
        <f t="shared" si="228"/>
        <v>0.10551294347072185</v>
      </c>
      <c r="D4756">
        <f t="shared" si="229"/>
        <v>-2.9556287999790004E-4</v>
      </c>
      <c r="E4756" s="2">
        <f t="shared" si="230"/>
        <v>8.0271097776481535E-3</v>
      </c>
      <c r="K4756">
        <v>4751</v>
      </c>
      <c r="L4756" s="2">
        <v>4.2836928964034502E-4</v>
      </c>
      <c r="M4756" s="2">
        <v>1.59188042782046E-2</v>
      </c>
    </row>
    <row r="4757" spans="1:13" x14ac:dyDescent="0.55000000000000004">
      <c r="A4757">
        <v>4752</v>
      </c>
      <c r="C4757">
        <f t="shared" si="228"/>
        <v>2.9706044615015119E-3</v>
      </c>
      <c r="D4757">
        <f t="shared" si="229"/>
        <v>-4.173098341882064E-4</v>
      </c>
      <c r="E4757" s="2">
        <f t="shared" si="230"/>
        <v>1.2880013510881503E-2</v>
      </c>
      <c r="K4757">
        <v>4752</v>
      </c>
      <c r="L4757" s="2">
        <v>4.2579695528586001E-4</v>
      </c>
      <c r="M4757" s="2">
        <v>0.116460751658875</v>
      </c>
    </row>
    <row r="4758" spans="1:13" x14ac:dyDescent="0.55000000000000004">
      <c r="A4758">
        <v>4753</v>
      </c>
      <c r="C4758">
        <f t="shared" si="228"/>
        <v>-0.10031729365218184</v>
      </c>
      <c r="D4758">
        <f t="shared" si="229"/>
        <v>-4.34320816190649E-4</v>
      </c>
      <c r="E4758" s="2">
        <f t="shared" si="230"/>
        <v>8.3031387787273009E-2</v>
      </c>
      <c r="K4758">
        <v>4753</v>
      </c>
      <c r="L4758" s="2">
        <v>3.1658113202748901E-4</v>
      </c>
      <c r="M4758" s="2">
        <v>0.18783438131652799</v>
      </c>
    </row>
    <row r="4759" spans="1:13" x14ac:dyDescent="0.55000000000000004">
      <c r="A4759">
        <v>4754</v>
      </c>
      <c r="C4759">
        <f t="shared" si="228"/>
        <v>-0.17842766557910647</v>
      </c>
      <c r="D4759">
        <f t="shared" si="229"/>
        <v>-3.4232642808768997E-4</v>
      </c>
      <c r="E4759" s="2">
        <f t="shared" si="230"/>
        <v>0.15256163434261127</v>
      </c>
      <c r="K4759">
        <v>4754</v>
      </c>
      <c r="L4759" s="2">
        <v>1.2807560032607101E-4</v>
      </c>
      <c r="M4759" s="2">
        <v>0.21216372493355101</v>
      </c>
    </row>
    <row r="4760" spans="1:13" x14ac:dyDescent="0.55000000000000004">
      <c r="A4760">
        <v>4755</v>
      </c>
      <c r="C4760">
        <f t="shared" si="228"/>
        <v>-0.2117564544038156</v>
      </c>
      <c r="D4760">
        <f t="shared" si="229"/>
        <v>-1.6441532220273954E-4</v>
      </c>
      <c r="E4760" s="2">
        <f t="shared" si="230"/>
        <v>0.1561133359821622</v>
      </c>
      <c r="K4760">
        <v>4755</v>
      </c>
      <c r="L4760" s="2">
        <v>-9.2507260000352398E-5</v>
      </c>
      <c r="M4760" s="2">
        <v>0.18335534747276999</v>
      </c>
    </row>
    <row r="4761" spans="1:13" x14ac:dyDescent="0.55000000000000004">
      <c r="A4761">
        <v>4756</v>
      </c>
      <c r="C4761">
        <f t="shared" si="228"/>
        <v>-0.19193883664507438</v>
      </c>
      <c r="D4761">
        <f t="shared" si="229"/>
        <v>5.4760563955082406E-5</v>
      </c>
      <c r="E4761" s="2">
        <f t="shared" si="230"/>
        <v>9.0338310789265283E-2</v>
      </c>
      <c r="K4761">
        <v>4756</v>
      </c>
      <c r="L4761" s="2">
        <v>-2.8992110318630998E-4</v>
      </c>
      <c r="M4761" s="2">
        <v>0.108624485783437</v>
      </c>
    </row>
    <row r="4762" spans="1:13" x14ac:dyDescent="0.55000000000000004">
      <c r="A4762">
        <v>4757</v>
      </c>
      <c r="C4762">
        <f t="shared" si="228"/>
        <v>-0.12394861663934173</v>
      </c>
      <c r="D4762">
        <f t="shared" si="229"/>
        <v>2.6019270281869063E-4</v>
      </c>
      <c r="E4762" s="2">
        <f t="shared" si="230"/>
        <v>1.70659119612653E-2</v>
      </c>
      <c r="K4762">
        <v>4757</v>
      </c>
      <c r="L4762" s="2">
        <v>-4.1472240753930701E-4</v>
      </c>
      <c r="M4762" s="2">
        <v>6.6879477722551596E-3</v>
      </c>
    </row>
    <row r="4763" spans="1:13" x14ac:dyDescent="0.55000000000000004">
      <c r="A4763">
        <v>4758</v>
      </c>
      <c r="C4763">
        <f t="shared" si="228"/>
        <v>-2.4849906486016926E-2</v>
      </c>
      <c r="D4763">
        <f t="shared" si="229"/>
        <v>4.003219577050094E-4</v>
      </c>
      <c r="E4763" s="2">
        <f t="shared" si="230"/>
        <v>5.1946213685523553E-3</v>
      </c>
      <c r="K4763">
        <v>4758</v>
      </c>
      <c r="L4763" s="2">
        <v>-4.3565391217304802E-4</v>
      </c>
      <c r="M4763" s="2">
        <v>-9.6923628247504695E-2</v>
      </c>
    </row>
    <row r="4764" spans="1:13" x14ac:dyDescent="0.55000000000000004">
      <c r="A4764">
        <v>4759</v>
      </c>
      <c r="C4764">
        <f t="shared" si="228"/>
        <v>8.0485606400829565E-2</v>
      </c>
      <c r="D4764">
        <f t="shared" si="229"/>
        <v>4.3997883932472191E-4</v>
      </c>
      <c r="E4764" s="2">
        <f t="shared" si="230"/>
        <v>6.5918347640578884E-2</v>
      </c>
      <c r="K4764">
        <v>4759</v>
      </c>
      <c r="L4764" s="2">
        <v>-3.4747319190238699E-4</v>
      </c>
      <c r="M4764" s="2">
        <v>-0.17626008030213899</v>
      </c>
    </row>
    <row r="4765" spans="1:13" x14ac:dyDescent="0.55000000000000004">
      <c r="A4765">
        <v>4760</v>
      </c>
      <c r="C4765">
        <f t="shared" si="228"/>
        <v>0.16562092858207744</v>
      </c>
      <c r="D4765">
        <f t="shared" si="229"/>
        <v>3.6921030629377753E-4</v>
      </c>
      <c r="E4765" s="2">
        <f t="shared" si="230"/>
        <v>0.14218331610170215</v>
      </c>
      <c r="K4765">
        <v>4760</v>
      </c>
      <c r="L4765" s="2">
        <v>-1.7226565515258399E-4</v>
      </c>
      <c r="M4765" s="2">
        <v>-0.21145110180694801</v>
      </c>
    </row>
    <row r="4766" spans="1:13" x14ac:dyDescent="0.55000000000000004">
      <c r="A4766">
        <v>4761</v>
      </c>
      <c r="C4766">
        <f t="shared" si="228"/>
        <v>0.20918888870283486</v>
      </c>
      <c r="D4766">
        <f t="shared" si="229"/>
        <v>2.0577776871863362E-4</v>
      </c>
      <c r="E4766" s="2">
        <f t="shared" si="230"/>
        <v>0.16230566452909514</v>
      </c>
      <c r="K4766">
        <v>4761</v>
      </c>
      <c r="L4766" s="2">
        <v>4.6086883588722702E-5</v>
      </c>
      <c r="M4766" s="2">
        <v>-0.19368288311680401</v>
      </c>
    </row>
    <row r="4767" spans="1:13" x14ac:dyDescent="0.55000000000000004">
      <c r="A4767">
        <v>4762</v>
      </c>
      <c r="C4767">
        <f t="shared" si="228"/>
        <v>0.20025484711109723</v>
      </c>
      <c r="D4767">
        <f t="shared" si="229"/>
        <v>-9.3006513536751867E-6</v>
      </c>
      <c r="E4767" s="2">
        <f t="shared" si="230"/>
        <v>0.10736135865896139</v>
      </c>
      <c r="K4767">
        <v>4762</v>
      </c>
      <c r="L4767" s="2">
        <v>2.5289667643296499E-4</v>
      </c>
      <c r="M4767" s="2">
        <v>-0.12740558482868</v>
      </c>
    </row>
    <row r="4768" spans="1:13" x14ac:dyDescent="0.55000000000000004">
      <c r="A4768">
        <v>4763</v>
      </c>
      <c r="C4768">
        <f t="shared" si="228"/>
        <v>0.14106105993173565</v>
      </c>
      <c r="D4768">
        <f t="shared" si="229"/>
        <v>-2.2204480397838719E-4</v>
      </c>
      <c r="E4768" s="2">
        <f t="shared" si="230"/>
        <v>2.8995219614292893E-2</v>
      </c>
      <c r="K4768">
        <v>4763</v>
      </c>
      <c r="L4768" s="2">
        <v>3.9636692780749001E-4</v>
      </c>
      <c r="M4768" s="2">
        <v>-2.9218767453345101E-2</v>
      </c>
    </row>
    <row r="4769" spans="1:13" x14ac:dyDescent="0.55000000000000004">
      <c r="A4769">
        <v>4764</v>
      </c>
      <c r="C4769">
        <f t="shared" si="228"/>
        <v>4.646392004224123E-2</v>
      </c>
      <c r="D4769">
        <f t="shared" si="229"/>
        <v>-3.7906039113599183E-4</v>
      </c>
      <c r="E4769" s="2">
        <f t="shared" si="230"/>
        <v>8.8936071701803832E-4</v>
      </c>
      <c r="K4769">
        <v>4764</v>
      </c>
      <c r="L4769" s="2">
        <v>4.40564623230723E-4</v>
      </c>
      <c r="M4769" s="2">
        <v>7.6286071490754101E-2</v>
      </c>
    </row>
    <row r="4770" spans="1:13" x14ac:dyDescent="0.55000000000000004">
      <c r="A4770">
        <v>4765</v>
      </c>
      <c r="C4770">
        <f t="shared" si="228"/>
        <v>-5.979468439728327E-2</v>
      </c>
      <c r="D4770">
        <f t="shared" si="229"/>
        <v>-4.409398100803227E-4</v>
      </c>
      <c r="E4770" s="2">
        <f t="shared" si="230"/>
        <v>4.9497027796892933E-2</v>
      </c>
      <c r="K4770">
        <v>4765</v>
      </c>
      <c r="L4770" s="2">
        <v>3.7442017570131898E-4</v>
      </c>
      <c r="M4770" s="2">
        <v>0.162684590585563</v>
      </c>
    </row>
    <row r="4771" spans="1:13" x14ac:dyDescent="0.55000000000000004">
      <c r="A4771">
        <v>4766</v>
      </c>
      <c r="C4771">
        <f t="shared" si="228"/>
        <v>-0.15104608342503331</v>
      </c>
      <c r="D4771">
        <f t="shared" si="229"/>
        <v>-3.9215263096824054E-4</v>
      </c>
      <c r="E4771" s="2">
        <f t="shared" si="230"/>
        <v>0.1291567359510738</v>
      </c>
      <c r="K4771">
        <v>4766</v>
      </c>
      <c r="L4771" s="2">
        <v>2.1449987243338001E-4</v>
      </c>
      <c r="M4771" s="2">
        <v>0.208337744746288</v>
      </c>
    </row>
    <row r="4772" spans="1:13" x14ac:dyDescent="0.55000000000000004">
      <c r="A4772">
        <v>4767</v>
      </c>
      <c r="C4772">
        <f t="shared" si="228"/>
        <v>-0.20438809931150656</v>
      </c>
      <c r="D4772">
        <f t="shared" si="229"/>
        <v>-2.4494340740740584E-4</v>
      </c>
      <c r="E4772" s="2">
        <f t="shared" si="230"/>
        <v>0.16499804810925614</v>
      </c>
      <c r="K4772">
        <v>4767</v>
      </c>
      <c r="L4772" s="2">
        <v>8.5674545389772598E-7</v>
      </c>
      <c r="M4772" s="2">
        <v>0.20181141830176699</v>
      </c>
    </row>
    <row r="4773" spans="1:13" x14ac:dyDescent="0.55000000000000004">
      <c r="A4773">
        <v>4768</v>
      </c>
      <c r="C4773">
        <f t="shared" si="228"/>
        <v>-0.20643301043118145</v>
      </c>
      <c r="D4773">
        <f t="shared" si="229"/>
        <v>-3.6258551583215366E-5</v>
      </c>
      <c r="E4773" s="2">
        <f t="shared" si="230"/>
        <v>0.123322602792106</v>
      </c>
      <c r="K4773">
        <v>4768</v>
      </c>
      <c r="L4773" s="2">
        <v>-2.13000958739376E-4</v>
      </c>
      <c r="M4773" s="2">
        <v>0.14474017019641999</v>
      </c>
    </row>
    <row r="4774" spans="1:13" x14ac:dyDescent="0.55000000000000004">
      <c r="A4774">
        <v>4769</v>
      </c>
      <c r="C4774">
        <f t="shared" si="228"/>
        <v>-0.15666758719524138</v>
      </c>
      <c r="D4774">
        <f t="shared" si="229"/>
        <v>1.8152643641873529E-4</v>
      </c>
      <c r="E4774" s="2">
        <f t="shared" si="230"/>
        <v>4.3299548574510717E-2</v>
      </c>
      <c r="K4774">
        <v>4769</v>
      </c>
      <c r="L4774" s="2">
        <v>-3.7351125145435499E-4</v>
      </c>
      <c r="M4774" s="2">
        <v>5.1417848562551903E-2</v>
      </c>
    </row>
    <row r="4775" spans="1:13" x14ac:dyDescent="0.55000000000000004">
      <c r="A4775">
        <v>4770</v>
      </c>
      <c r="C4775">
        <f t="shared" si="228"/>
        <v>-6.758190186547923E-2</v>
      </c>
      <c r="D4775">
        <f t="shared" si="229"/>
        <v>3.5375211515135198E-4</v>
      </c>
      <c r="E4775" s="2">
        <f t="shared" si="230"/>
        <v>1.6382744724195323E-4</v>
      </c>
      <c r="K4775">
        <v>4770</v>
      </c>
      <c r="L4775" s="2">
        <v>-4.4047333414700898E-4</v>
      </c>
      <c r="M4775" s="2">
        <v>-5.4782392216982799E-2</v>
      </c>
    </row>
    <row r="4776" spans="1:13" x14ac:dyDescent="0.55000000000000004">
      <c r="A4776">
        <v>4771</v>
      </c>
      <c r="C4776">
        <f t="shared" si="228"/>
        <v>3.8465416320095557E-2</v>
      </c>
      <c r="D4776">
        <f t="shared" si="229"/>
        <v>4.3719346948686052E-4</v>
      </c>
      <c r="E4776" s="2">
        <f t="shared" si="230"/>
        <v>3.4494689153107008E-2</v>
      </c>
      <c r="K4776">
        <v>4771</v>
      </c>
      <c r="L4776" s="2">
        <v>-3.9711613780435699E-4</v>
      </c>
      <c r="M4776" s="2">
        <v>-0.14726204302048501</v>
      </c>
    </row>
    <row r="4777" spans="1:13" x14ac:dyDescent="0.55000000000000004">
      <c r="A4777">
        <v>4772</v>
      </c>
      <c r="C4777">
        <f t="shared" si="228"/>
        <v>0.134858725795971</v>
      </c>
      <c r="D4777">
        <f t="shared" si="229"/>
        <v>4.1090847828832082E-4</v>
      </c>
      <c r="E4777" s="2">
        <f t="shared" si="230"/>
        <v>0.11405326339892863</v>
      </c>
      <c r="K4777">
        <v>4772</v>
      </c>
      <c r="L4777" s="2">
        <v>-2.54298741218937E-4</v>
      </c>
      <c r="M4777" s="2">
        <v>-0.20285900160211601</v>
      </c>
    </row>
    <row r="4778" spans="1:13" x14ac:dyDescent="0.55000000000000004">
      <c r="A4778">
        <v>4773</v>
      </c>
      <c r="C4778">
        <f t="shared" si="228"/>
        <v>0.19740533769288676</v>
      </c>
      <c r="D4778">
        <f t="shared" si="229"/>
        <v>2.8149412030538363E-4</v>
      </c>
      <c r="E4778" s="2">
        <f t="shared" si="230"/>
        <v>0.16406874492466339</v>
      </c>
      <c r="K4778">
        <v>4773</v>
      </c>
      <c r="L4778" s="2">
        <v>-4.7790647340374597E-5</v>
      </c>
      <c r="M4778" s="2">
        <v>-0.20764866478661401</v>
      </c>
    </row>
    <row r="4779" spans="1:13" x14ac:dyDescent="0.55000000000000004">
      <c r="A4779">
        <v>4774</v>
      </c>
      <c r="C4779">
        <f t="shared" si="228"/>
        <v>0.21040737080444868</v>
      </c>
      <c r="D4779">
        <f t="shared" si="229"/>
        <v>8.1430671549899251E-5</v>
      </c>
      <c r="E4779" s="2">
        <f t="shared" si="230"/>
        <v>0.13752141745517713</v>
      </c>
      <c r="K4779">
        <v>4774</v>
      </c>
      <c r="L4779" s="2">
        <v>1.7068691063623699E-4</v>
      </c>
      <c r="M4779" s="2">
        <v>-0.16043143171650801</v>
      </c>
    </row>
    <row r="4780" spans="1:13" x14ac:dyDescent="0.55000000000000004">
      <c r="A4780">
        <v>4775</v>
      </c>
      <c r="C4780">
        <f t="shared" si="228"/>
        <v>0.17060158887957536</v>
      </c>
      <c r="D4780">
        <f t="shared" si="229"/>
        <v>-1.3907015934224202E-4</v>
      </c>
      <c r="E4780" s="2">
        <f t="shared" si="230"/>
        <v>5.9357886636331805E-2</v>
      </c>
      <c r="K4780">
        <v>4775</v>
      </c>
      <c r="L4780" s="2">
        <v>3.4641487297928399E-4</v>
      </c>
      <c r="M4780" s="2">
        <v>-7.3033151328654802E-2</v>
      </c>
    </row>
    <row r="4781" spans="1:13" x14ac:dyDescent="0.55000000000000004">
      <c r="A4781">
        <v>4776</v>
      </c>
      <c r="C4781">
        <f t="shared" si="228"/>
        <v>8.797840414350519E-2</v>
      </c>
      <c r="D4781">
        <f t="shared" si="229"/>
        <v>-3.2466731160367895E-4</v>
      </c>
      <c r="E4781" s="2">
        <f t="shared" si="230"/>
        <v>3.0604870907381264E-3</v>
      </c>
      <c r="K4781">
        <v>4776</v>
      </c>
      <c r="L4781" s="2">
        <v>4.3538108138281399E-4</v>
      </c>
      <c r="M4781" s="2">
        <v>3.2656734874238501E-2</v>
      </c>
    </row>
    <row r="4782" spans="1:13" x14ac:dyDescent="0.55000000000000004">
      <c r="A4782">
        <v>4777</v>
      </c>
      <c r="C4782">
        <f t="shared" si="228"/>
        <v>-1.6725505595882994E-2</v>
      </c>
      <c r="D4782">
        <f t="shared" si="229"/>
        <v>-4.2877981209957824E-4</v>
      </c>
      <c r="E4782" s="2">
        <f t="shared" si="230"/>
        <v>2.1577566621216366E-2</v>
      </c>
      <c r="K4782">
        <v>4777</v>
      </c>
      <c r="L4782" s="2">
        <v>4.1530339704587502E-4</v>
      </c>
      <c r="M4782" s="2">
        <v>0.130167539240203</v>
      </c>
    </row>
    <row r="4783" spans="1:13" x14ac:dyDescent="0.55000000000000004">
      <c r="A4783">
        <v>4778</v>
      </c>
      <c r="C4783">
        <f t="shared" si="228"/>
        <v>-0.11723166597638998</v>
      </c>
      <c r="D4783">
        <f t="shared" si="229"/>
        <v>-4.2527761771981085E-4</v>
      </c>
      <c r="E4783" s="2">
        <f t="shared" si="230"/>
        <v>9.7536750254081317E-2</v>
      </c>
      <c r="K4783">
        <v>4778</v>
      </c>
      <c r="L4783" s="2">
        <v>2.9121040056356401E-4</v>
      </c>
      <c r="M4783" s="2">
        <v>0.19507707590267001</v>
      </c>
    </row>
    <row r="4784" spans="1:13" x14ac:dyDescent="0.55000000000000004">
      <c r="A4784">
        <v>4779</v>
      </c>
      <c r="C4784">
        <f t="shared" si="228"/>
        <v>-0.18831514924356624</v>
      </c>
      <c r="D4784">
        <f t="shared" si="229"/>
        <v>-3.1503970543554508E-4</v>
      </c>
      <c r="E4784" s="2">
        <f t="shared" si="230"/>
        <v>0.15955510807734649</v>
      </c>
      <c r="K4784">
        <v>4779</v>
      </c>
      <c r="L4784" s="2">
        <v>9.4181952721937906E-5</v>
      </c>
      <c r="M4784" s="2">
        <v>0.21112834873499201</v>
      </c>
    </row>
    <row r="4785" spans="1:13" x14ac:dyDescent="0.55000000000000004">
      <c r="A4785">
        <v>4780</v>
      </c>
      <c r="C4785">
        <f t="shared" si="228"/>
        <v>-0.21213549942029339</v>
      </c>
      <c r="D4785">
        <f t="shared" si="229"/>
        <v>-1.2573346759620763E-4</v>
      </c>
      <c r="E4785" s="2">
        <f t="shared" si="230"/>
        <v>0.14933333570607255</v>
      </c>
      <c r="K4785">
        <v>4780</v>
      </c>
      <c r="L4785" s="2">
        <v>-1.2643494944131501E-4</v>
      </c>
      <c r="M4785" s="2">
        <v>0.17430121688144801</v>
      </c>
    </row>
    <row r="4786" spans="1:13" x14ac:dyDescent="0.55000000000000004">
      <c r="A4786">
        <v>4781</v>
      </c>
      <c r="C4786">
        <f t="shared" si="228"/>
        <v>-0.18271431070406924</v>
      </c>
      <c r="D4786">
        <f t="shared" si="229"/>
        <v>9.512922035856358E-5</v>
      </c>
      <c r="E4786" s="2">
        <f t="shared" si="230"/>
        <v>7.6470817924063253E-2</v>
      </c>
      <c r="K4786">
        <v>4781</v>
      </c>
      <c r="L4786" s="2">
        <v>-3.1538543417150702E-4</v>
      </c>
      <c r="M4786" s="2">
        <v>9.3819263973696193E-2</v>
      </c>
    </row>
    <row r="4787" spans="1:13" x14ac:dyDescent="0.55000000000000004">
      <c r="A4787">
        <v>4782</v>
      </c>
      <c r="C4787">
        <f t="shared" si="228"/>
        <v>-0.10743568131454494</v>
      </c>
      <c r="D4787">
        <f t="shared" si="229"/>
        <v>2.921164791657967E-4</v>
      </c>
      <c r="E4787" s="2">
        <f t="shared" si="230"/>
        <v>9.4624987187079575E-3</v>
      </c>
      <c r="K4787">
        <v>4782</v>
      </c>
      <c r="L4787" s="2">
        <v>-4.2534568040425398E-4</v>
      </c>
      <c r="M4787" s="2">
        <v>-1.01603056087274E-2</v>
      </c>
    </row>
    <row r="4788" spans="1:13" x14ac:dyDescent="0.55000000000000004">
      <c r="A4788">
        <v>4783</v>
      </c>
      <c r="C4788">
        <f t="shared" si="228"/>
        <v>-5.1929604787661187E-3</v>
      </c>
      <c r="D4788">
        <f t="shared" si="229"/>
        <v>4.1578865903238048E-4</v>
      </c>
      <c r="E4788" s="2">
        <f t="shared" si="230"/>
        <v>1.1321428833624416E-2</v>
      </c>
      <c r="K4788">
        <v>4783</v>
      </c>
      <c r="L4788" s="2">
        <v>-4.2877546232671999E-4</v>
      </c>
      <c r="M4788" s="2">
        <v>-0.111595163621485</v>
      </c>
    </row>
    <row r="4789" spans="1:13" x14ac:dyDescent="0.55000000000000004">
      <c r="A4789">
        <v>4784</v>
      </c>
      <c r="C4789">
        <f t="shared" si="228"/>
        <v>9.8353083978261063E-2</v>
      </c>
      <c r="D4789">
        <f t="shared" si="229"/>
        <v>4.3510664961138469E-4</v>
      </c>
      <c r="E4789" s="2">
        <f t="shared" si="230"/>
        <v>8.0334494841655363E-2</v>
      </c>
      <c r="K4789">
        <v>4784</v>
      </c>
      <c r="L4789" s="2">
        <v>-3.2481576977960101E-4</v>
      </c>
      <c r="M4789" s="2">
        <v>-0.18508032061910701</v>
      </c>
    </row>
    <row r="4790" spans="1:13" x14ac:dyDescent="0.55000000000000004">
      <c r="A4790">
        <v>4785</v>
      </c>
      <c r="C4790">
        <f t="shared" si="228"/>
        <v>0.17721457747441519</v>
      </c>
      <c r="D4790">
        <f t="shared" si="229"/>
        <v>3.4522204246041058E-4</v>
      </c>
      <c r="E4790" s="2">
        <f t="shared" si="230"/>
        <v>0.15165225170052504</v>
      </c>
      <c r="K4790">
        <v>4785</v>
      </c>
      <c r="L4790" s="2">
        <v>-1.39503952680435E-4</v>
      </c>
      <c r="M4790" s="2">
        <v>-0.21221096316272001</v>
      </c>
    </row>
    <row r="4791" spans="1:13" x14ac:dyDescent="0.55000000000000004">
      <c r="A4791">
        <v>4786</v>
      </c>
      <c r="C4791">
        <f t="shared" si="228"/>
        <v>0.21159894741277049</v>
      </c>
      <c r="D4791">
        <f t="shared" si="229"/>
        <v>1.6869397935463358E-4</v>
      </c>
      <c r="E4791" s="2">
        <f t="shared" si="230"/>
        <v>0.15823768042388225</v>
      </c>
      <c r="K4791">
        <v>4786</v>
      </c>
      <c r="L4791" s="2">
        <v>8.0747494787239193E-5</v>
      </c>
      <c r="M4791" s="2">
        <v>-0.186192053520989</v>
      </c>
    </row>
    <row r="4792" spans="1:13" x14ac:dyDescent="0.55000000000000004">
      <c r="A4792">
        <v>4787</v>
      </c>
      <c r="C4792">
        <f t="shared" si="228"/>
        <v>0.19287644170244381</v>
      </c>
      <c r="D4792">
        <f t="shared" si="229"/>
        <v>-5.0172716782203395E-5</v>
      </c>
      <c r="E4792" s="2">
        <f t="shared" si="230"/>
        <v>9.3891151585306407E-2</v>
      </c>
      <c r="K4792">
        <v>4787</v>
      </c>
      <c r="L4792" s="2">
        <v>2.8077523126435801E-4</v>
      </c>
      <c r="M4792" s="2">
        <v>-0.113540189023283</v>
      </c>
    </row>
    <row r="4793" spans="1:13" x14ac:dyDescent="0.55000000000000004">
      <c r="A4793">
        <v>4788</v>
      </c>
      <c r="C4793">
        <f t="shared" si="228"/>
        <v>0.12574601463761917</v>
      </c>
      <c r="D4793">
        <f t="shared" si="229"/>
        <v>-2.5644711856366586E-4</v>
      </c>
      <c r="E4793" s="2">
        <f t="shared" si="230"/>
        <v>1.9098547477818372E-2</v>
      </c>
      <c r="K4793">
        <v>4788</v>
      </c>
      <c r="L4793" s="2">
        <v>4.1048106926823901E-4</v>
      </c>
      <c r="M4793" s="2">
        <v>-1.2451479832499101E-2</v>
      </c>
    </row>
    <row r="4794" spans="1:13" x14ac:dyDescent="0.55000000000000004">
      <c r="A4794">
        <v>4789</v>
      </c>
      <c r="C4794">
        <f t="shared" si="228"/>
        <v>2.7055988415968579E-2</v>
      </c>
      <c r="D4794">
        <f t="shared" si="229"/>
        <v>-3.9835869906063433E-4</v>
      </c>
      <c r="E4794" s="2">
        <f t="shared" si="230"/>
        <v>4.1860629955237684E-3</v>
      </c>
      <c r="K4794">
        <v>4789</v>
      </c>
      <c r="L4794" s="2">
        <v>4.3737937703420702E-4</v>
      </c>
      <c r="M4794" s="2">
        <v>9.1755779725707504E-2</v>
      </c>
    </row>
    <row r="4795" spans="1:13" x14ac:dyDescent="0.55000000000000004">
      <c r="A4795">
        <v>4790</v>
      </c>
      <c r="C4795">
        <f t="shared" si="228"/>
        <v>-7.8424520604347819E-2</v>
      </c>
      <c r="D4795">
        <f t="shared" si="229"/>
        <v>-4.4029064283113763E-4</v>
      </c>
      <c r="E4795" s="2">
        <f t="shared" si="230"/>
        <v>6.3205356783655534E-2</v>
      </c>
      <c r="K4795">
        <v>4790</v>
      </c>
      <c r="L4795" s="2">
        <v>3.5473330651728701E-4</v>
      </c>
      <c r="M4795" s="2">
        <v>0.17298223504007701</v>
      </c>
    </row>
    <row r="4796" spans="1:13" x14ac:dyDescent="0.55000000000000004">
      <c r="A4796">
        <v>4791</v>
      </c>
      <c r="C4796">
        <f t="shared" si="228"/>
        <v>-0.1642221280107064</v>
      </c>
      <c r="D4796">
        <f t="shared" si="229"/>
        <v>-3.7171891584141339E-4</v>
      </c>
      <c r="E4796" s="2">
        <f t="shared" si="230"/>
        <v>0.14070476968076728</v>
      </c>
      <c r="K4796">
        <v>4791</v>
      </c>
      <c r="L4796" s="2">
        <v>1.8324207877744401E-4</v>
      </c>
      <c r="M4796" s="2">
        <v>0.21088421648478101</v>
      </c>
    </row>
    <row r="4797" spans="1:13" x14ac:dyDescent="0.55000000000000004">
      <c r="A4797">
        <v>4792</v>
      </c>
      <c r="C4797">
        <f t="shared" si="228"/>
        <v>-0.20880344281390761</v>
      </c>
      <c r="D4797">
        <f t="shared" si="229"/>
        <v>-2.098535761913835E-4</v>
      </c>
      <c r="E4797" s="2">
        <f t="shared" si="230"/>
        <v>0.16384068001084234</v>
      </c>
      <c r="K4797">
        <v>4792</v>
      </c>
      <c r="L4797" s="2">
        <v>-3.4143264343539701E-5</v>
      </c>
      <c r="M4797" s="2">
        <v>0.19596893768017001</v>
      </c>
    </row>
    <row r="4798" spans="1:13" x14ac:dyDescent="0.55000000000000004">
      <c r="A4798">
        <v>4793</v>
      </c>
      <c r="C4798">
        <f t="shared" si="228"/>
        <v>-0.20097949469915777</v>
      </c>
      <c r="D4798">
        <f t="shared" si="229"/>
        <v>4.6805877219950557E-6</v>
      </c>
      <c r="E4798" s="2">
        <f t="shared" si="230"/>
        <v>0.11085671295873167</v>
      </c>
      <c r="K4798">
        <v>4793</v>
      </c>
      <c r="L4798" s="2">
        <v>-2.4297721510024899E-4</v>
      </c>
      <c r="M4798" s="2">
        <v>0.13197202273052999</v>
      </c>
    </row>
    <row r="4799" spans="1:13" x14ac:dyDescent="0.55000000000000004">
      <c r="A4799">
        <v>4794</v>
      </c>
      <c r="C4799">
        <f t="shared" si="228"/>
        <v>-0.14271392972654001</v>
      </c>
      <c r="D4799">
        <f t="shared" si="229"/>
        <v>2.18040022776114E-4</v>
      </c>
      <c r="E4799" s="2">
        <f t="shared" si="230"/>
        <v>3.1554486579076259E-2</v>
      </c>
      <c r="K4799">
        <v>4794</v>
      </c>
      <c r="L4799" s="2">
        <v>-3.9095601501389001E-4</v>
      </c>
      <c r="M4799" s="2">
        <v>3.4921895993037903E-2</v>
      </c>
    </row>
    <row r="4800" spans="1:13" x14ac:dyDescent="0.55000000000000004">
      <c r="A4800">
        <v>4795</v>
      </c>
      <c r="C4800">
        <f t="shared" si="228"/>
        <v>-4.8630176565020812E-2</v>
      </c>
      <c r="D4800">
        <f t="shared" si="229"/>
        <v>3.7667600803077732E-4</v>
      </c>
      <c r="E4800" s="2">
        <f t="shared" si="230"/>
        <v>4.9481598603718974E-4</v>
      </c>
      <c r="K4800">
        <v>4795</v>
      </c>
      <c r="L4800" s="2">
        <v>-4.41017455652262E-4</v>
      </c>
      <c r="M4800" s="2">
        <v>-7.0874636235626204E-2</v>
      </c>
    </row>
    <row r="4801" spans="1:13" x14ac:dyDescent="0.55000000000000004">
      <c r="A4801">
        <v>4796</v>
      </c>
      <c r="C4801">
        <f t="shared" si="228"/>
        <v>5.7658725872670763E-2</v>
      </c>
      <c r="D4801">
        <f t="shared" si="229"/>
        <v>4.4077425497278443E-4</v>
      </c>
      <c r="E4801" s="2">
        <f t="shared" si="230"/>
        <v>4.6906420799073284E-2</v>
      </c>
      <c r="K4801">
        <v>4796</v>
      </c>
      <c r="L4801" s="2">
        <v>-3.8062333864885502E-4</v>
      </c>
      <c r="M4801" s="2">
        <v>-0.15892017614475401</v>
      </c>
    </row>
    <row r="4802" spans="1:13" x14ac:dyDescent="0.55000000000000004">
      <c r="A4802">
        <v>4797</v>
      </c>
      <c r="C4802">
        <f t="shared" si="228"/>
        <v>0.14947650346583219</v>
      </c>
      <c r="D4802">
        <f t="shared" si="229"/>
        <v>3.9424745470074588E-4</v>
      </c>
      <c r="E4802" s="2">
        <f t="shared" si="230"/>
        <v>0.1271918581657544</v>
      </c>
      <c r="K4802">
        <v>4797</v>
      </c>
      <c r="L4802" s="2">
        <v>-2.2489974526507199E-4</v>
      </c>
      <c r="M4802" s="2">
        <v>-0.20716317206922999</v>
      </c>
    </row>
    <row r="4803" spans="1:13" x14ac:dyDescent="0.55000000000000004">
      <c r="A4803">
        <v>4798</v>
      </c>
      <c r="C4803">
        <f t="shared" si="228"/>
        <v>0.20377882940334027</v>
      </c>
      <c r="D4803">
        <f t="shared" si="229"/>
        <v>2.4877285337845782E-4</v>
      </c>
      <c r="E4803" s="2">
        <f t="shared" si="230"/>
        <v>0.16589304220308115</v>
      </c>
      <c r="K4803">
        <v>4798</v>
      </c>
      <c r="L4803" s="2">
        <v>-1.2848615502922601E-5</v>
      </c>
      <c r="M4803" s="2">
        <v>-0.203520866401949</v>
      </c>
    </row>
    <row r="4804" spans="1:13" x14ac:dyDescent="0.55000000000000004">
      <c r="A4804">
        <v>4799</v>
      </c>
      <c r="C4804">
        <f t="shared" si="228"/>
        <v>0.20693696447862048</v>
      </c>
      <c r="D4804">
        <f t="shared" si="229"/>
        <v>4.0861509572426519E-5</v>
      </c>
      <c r="E4804" s="2">
        <f t="shared" si="230"/>
        <v>0.12662385752816713</v>
      </c>
      <c r="K4804">
        <v>4799</v>
      </c>
      <c r="L4804" s="2">
        <v>2.0242052971895699E-4</v>
      </c>
      <c r="M4804" s="2">
        <v>-0.14890549719250601</v>
      </c>
    </row>
    <row r="4805" spans="1:13" x14ac:dyDescent="0.55000000000000004">
      <c r="A4805">
        <v>4800</v>
      </c>
      <c r="C4805">
        <f t="shared" si="228"/>
        <v>0.15815828335488699</v>
      </c>
      <c r="D4805">
        <f t="shared" si="229"/>
        <v>-1.7730521184400081E-4</v>
      </c>
      <c r="E4805" s="2">
        <f t="shared" si="230"/>
        <v>4.6291289252686427E-2</v>
      </c>
      <c r="K4805">
        <v>4800</v>
      </c>
      <c r="L4805" s="2">
        <v>3.6699219754692398E-4</v>
      </c>
      <c r="M4805" s="2">
        <v>-5.6995822468558603E-2</v>
      </c>
    </row>
    <row r="4806" spans="1:13" x14ac:dyDescent="0.55000000000000004">
      <c r="A4806">
        <v>4801</v>
      </c>
      <c r="C4806">
        <f t="shared" ref="C4806:C4869" si="231">$D$1*COS($B$2*(A4806-$L$2)+$B$1)</f>
        <v>6.9685206822637111E-2</v>
      </c>
      <c r="D4806">
        <f t="shared" ref="D4806:D4869" si="232">$D$2*COS($B$2*(A4806-$L$3)+$B$3)</f>
        <v>-3.5097206238297142E-4</v>
      </c>
      <c r="E4806" s="2">
        <f t="shared" ref="E4806:E4869" si="233">(M4806-C4806)^2</f>
        <v>4.2010230037675477E-4</v>
      </c>
      <c r="K4806">
        <v>4801</v>
      </c>
      <c r="L4806" s="2">
        <v>4.3964839284495497E-4</v>
      </c>
      <c r="M4806" s="2">
        <v>4.9188809569052402E-2</v>
      </c>
    </row>
    <row r="4807" spans="1:13" x14ac:dyDescent="0.55000000000000004">
      <c r="A4807">
        <v>4802</v>
      </c>
      <c r="C4807">
        <f t="shared" si="231"/>
        <v>-3.6277387775509214E-2</v>
      </c>
      <c r="D4807">
        <f t="shared" si="232"/>
        <v>-4.3655232317084809E-4</v>
      </c>
      <c r="E4807" s="2">
        <f t="shared" si="233"/>
        <v>3.2159674587926568E-2</v>
      </c>
      <c r="K4807">
        <v>4802</v>
      </c>
      <c r="L4807" s="2">
        <v>4.0219192077434499E-4</v>
      </c>
      <c r="M4807" s="2">
        <v>0.14305379910487301</v>
      </c>
    </row>
    <row r="4808" spans="1:13" x14ac:dyDescent="0.55000000000000004">
      <c r="A4808">
        <v>4803</v>
      </c>
      <c r="C4808">
        <f t="shared" si="231"/>
        <v>-0.13313512270866501</v>
      </c>
      <c r="D4808">
        <f t="shared" si="232"/>
        <v>-4.1256715263570374E-4</v>
      </c>
      <c r="E4808" s="2">
        <f t="shared" si="233"/>
        <v>0.11170648426303524</v>
      </c>
      <c r="K4808">
        <v>4803</v>
      </c>
      <c r="L4808" s="2">
        <v>2.6400398712826098E-4</v>
      </c>
      <c r="M4808" s="2">
        <v>0.201090077213536</v>
      </c>
    </row>
    <row r="4809" spans="1:13" x14ac:dyDescent="0.55000000000000004">
      <c r="A4809">
        <v>4804</v>
      </c>
      <c r="C4809">
        <f t="shared" si="231"/>
        <v>-0.19657874810708945</v>
      </c>
      <c r="D4809">
        <f t="shared" si="232"/>
        <v>-2.8503632301702829E-4</v>
      </c>
      <c r="E4809" s="2">
        <f t="shared" si="233"/>
        <v>0.16430120153237476</v>
      </c>
      <c r="K4809">
        <v>4804</v>
      </c>
      <c r="L4809" s="2">
        <v>5.969461714407E-5</v>
      </c>
      <c r="M4809" s="2">
        <v>0.20876209801179699</v>
      </c>
    </row>
    <row r="4810" spans="1:13" x14ac:dyDescent="0.55000000000000004">
      <c r="A4810">
        <v>4805</v>
      </c>
      <c r="C4810">
        <f t="shared" si="231"/>
        <v>-0.21068525128307938</v>
      </c>
      <c r="D4810">
        <f t="shared" si="232"/>
        <v>-8.5967384408923311E-5</v>
      </c>
      <c r="E4810" s="2">
        <f t="shared" si="233"/>
        <v>0.14050023337147369</v>
      </c>
      <c r="K4810">
        <v>4805</v>
      </c>
      <c r="L4810" s="2">
        <v>-1.5956564002237301E-4</v>
      </c>
      <c r="M4810" s="2">
        <v>0.164148356296969</v>
      </c>
    </row>
    <row r="4811" spans="1:13" x14ac:dyDescent="0.55000000000000004">
      <c r="A4811">
        <v>4806</v>
      </c>
      <c r="C4811">
        <f t="shared" si="231"/>
        <v>-0.17191419727975349</v>
      </c>
      <c r="D4811">
        <f t="shared" si="232"/>
        <v>1.3467755563713403E-4</v>
      </c>
      <c r="E4811" s="2">
        <f t="shared" si="233"/>
        <v>6.2668532322074963E-2</v>
      </c>
      <c r="K4811">
        <v>4806</v>
      </c>
      <c r="L4811" s="2">
        <v>-3.3886169277184698E-4</v>
      </c>
      <c r="M4811" s="2">
        <v>7.8422640445090702E-2</v>
      </c>
    </row>
    <row r="4812" spans="1:13" x14ac:dyDescent="0.55000000000000004">
      <c r="A4812">
        <v>4807</v>
      </c>
      <c r="C4812">
        <f t="shared" si="231"/>
        <v>-8.9996303424369081E-2</v>
      </c>
      <c r="D4812">
        <f t="shared" si="232"/>
        <v>3.2152126799370472E-4</v>
      </c>
      <c r="E4812" s="2">
        <f t="shared" si="233"/>
        <v>3.9755283759706555E-3</v>
      </c>
      <c r="K4812">
        <v>4807</v>
      </c>
      <c r="L4812" s="2">
        <v>-4.3328773242128597E-4</v>
      </c>
      <c r="M4812" s="2">
        <v>-2.6944512205001998E-2</v>
      </c>
    </row>
    <row r="4813" spans="1:13" x14ac:dyDescent="0.55000000000000004">
      <c r="A4813">
        <v>4808</v>
      </c>
      <c r="C4813">
        <f t="shared" si="231"/>
        <v>1.4508765619875135E-2</v>
      </c>
      <c r="D4813">
        <f t="shared" si="232"/>
        <v>4.2766991921751411E-4</v>
      </c>
      <c r="E4813" s="2">
        <f t="shared" si="233"/>
        <v>1.9620168053125171E-2</v>
      </c>
      <c r="K4813">
        <v>4808</v>
      </c>
      <c r="L4813" s="2">
        <v>-4.1919417156386301E-4</v>
      </c>
      <c r="M4813" s="2">
        <v>-0.12556324462173299</v>
      </c>
    </row>
    <row r="4814" spans="1:13" x14ac:dyDescent="0.55000000000000004">
      <c r="A4814">
        <v>4809</v>
      </c>
      <c r="C4814">
        <f t="shared" si="231"/>
        <v>0.1153724403140448</v>
      </c>
      <c r="D4814">
        <f t="shared" si="232"/>
        <v>4.264824352843692E-4</v>
      </c>
      <c r="E4814" s="2">
        <f t="shared" si="233"/>
        <v>9.4929506765043789E-2</v>
      </c>
      <c r="K4814">
        <v>4809</v>
      </c>
      <c r="L4814" s="2">
        <v>-3.0011082994642698E-4</v>
      </c>
      <c r="M4814" s="2">
        <v>-0.19273388348513301</v>
      </c>
    </row>
    <row r="4815" spans="1:13" x14ac:dyDescent="0.55000000000000004">
      <c r="A4815">
        <v>4810</v>
      </c>
      <c r="C4815">
        <f t="shared" si="231"/>
        <v>0.1872800643467506</v>
      </c>
      <c r="D4815">
        <f t="shared" si="232"/>
        <v>3.1825684963353681E-4</v>
      </c>
      <c r="E4815" s="2">
        <f t="shared" si="233"/>
        <v>0.15913173310987816</v>
      </c>
      <c r="K4815">
        <v>4810</v>
      </c>
      <c r="L4815" s="2">
        <v>-1.05862869216481E-4</v>
      </c>
      <c r="M4815" s="2">
        <v>-0.21163312559547001</v>
      </c>
    </row>
    <row r="4816" spans="1:13" x14ac:dyDescent="0.55000000000000004">
      <c r="A4816">
        <v>4811</v>
      </c>
      <c r="C4816">
        <f t="shared" si="231"/>
        <v>0.2121843397802583</v>
      </c>
      <c r="D4816">
        <f t="shared" si="232"/>
        <v>1.3015550304598853E-4</v>
      </c>
      <c r="E4816" s="2">
        <f t="shared" si="233"/>
        <v>0.15187534809129738</v>
      </c>
      <c r="K4816">
        <v>4811</v>
      </c>
      <c r="L4816" s="2">
        <v>1.14899103834294E-4</v>
      </c>
      <c r="M4816" s="2">
        <v>-0.177527538523826</v>
      </c>
    </row>
    <row r="4817" spans="1:13" x14ac:dyDescent="0.55000000000000004">
      <c r="A4817">
        <v>4812</v>
      </c>
      <c r="C4817">
        <f t="shared" si="231"/>
        <v>0.18383481841993671</v>
      </c>
      <c r="D4817">
        <f t="shared" si="232"/>
        <v>-9.0612131345776844E-5</v>
      </c>
      <c r="E4817" s="2">
        <f t="shared" si="233"/>
        <v>7.9972387924762064E-2</v>
      </c>
      <c r="K4817">
        <v>4812</v>
      </c>
      <c r="L4817" s="2">
        <v>3.06883883547478E-4</v>
      </c>
      <c r="M4817" s="2">
        <v>-9.8959078127994607E-2</v>
      </c>
    </row>
    <row r="4818" spans="1:13" x14ac:dyDescent="0.55000000000000004">
      <c r="A4818">
        <v>4813</v>
      </c>
      <c r="C4818">
        <f t="shared" si="231"/>
        <v>0.10934663256672926</v>
      </c>
      <c r="D4818">
        <f t="shared" si="232"/>
        <v>-2.8863803072193701E-4</v>
      </c>
      <c r="E4818" s="2">
        <f t="shared" si="233"/>
        <v>1.1014992681603823E-2</v>
      </c>
      <c r="K4818">
        <v>4813</v>
      </c>
      <c r="L4818" s="2">
        <v>4.2200769085679702E-4</v>
      </c>
      <c r="M4818" s="2">
        <v>4.3942972825450196E-3</v>
      </c>
    </row>
    <row r="4819" spans="1:13" x14ac:dyDescent="0.55000000000000004">
      <c r="A4819">
        <v>4814</v>
      </c>
      <c r="C4819">
        <f t="shared" si="231"/>
        <v>7.4147467849539324E-3</v>
      </c>
      <c r="D4819">
        <f t="shared" si="232"/>
        <v>-4.1422186839274258E-4</v>
      </c>
      <c r="E4819" s="2">
        <f t="shared" si="233"/>
        <v>9.8470586699871705E-3</v>
      </c>
      <c r="K4819">
        <v>4814</v>
      </c>
      <c r="L4819" s="2">
        <v>4.3143705404537799E-4</v>
      </c>
      <c r="M4819" s="2">
        <v>0.10664709367843</v>
      </c>
    </row>
    <row r="4820" spans="1:13" x14ac:dyDescent="0.55000000000000004">
      <c r="A4820">
        <v>4815</v>
      </c>
      <c r="C4820">
        <f t="shared" si="231"/>
        <v>-9.6378084150706672E-2</v>
      </c>
      <c r="D4820">
        <f t="shared" si="232"/>
        <v>-4.358447482036187E-4</v>
      </c>
      <c r="E4820" s="2">
        <f t="shared" si="233"/>
        <v>7.7599878811390785E-2</v>
      </c>
      <c r="K4820">
        <v>4815</v>
      </c>
      <c r="L4820" s="2">
        <v>3.3281033060712101E-4</v>
      </c>
      <c r="M4820" s="2">
        <v>0.18218946387201401</v>
      </c>
    </row>
    <row r="4821" spans="1:13" x14ac:dyDescent="0.55000000000000004">
      <c r="A4821">
        <v>4816</v>
      </c>
      <c r="C4821">
        <f t="shared" si="231"/>
        <v>-0.17598204745336654</v>
      </c>
      <c r="D4821">
        <f t="shared" si="232"/>
        <v>-3.4807978309375136E-4</v>
      </c>
      <c r="E4821" s="2">
        <f t="shared" si="233"/>
        <v>0.15060872541054252</v>
      </c>
      <c r="K4821">
        <v>4816</v>
      </c>
      <c r="L4821" s="2">
        <v>1.5082919526290901E-4</v>
      </c>
      <c r="M4821" s="2">
        <v>0.21210135261747201</v>
      </c>
    </row>
    <row r="4822" spans="1:13" x14ac:dyDescent="0.55000000000000004">
      <c r="A4822">
        <v>4817</v>
      </c>
      <c r="C4822">
        <f t="shared" si="231"/>
        <v>-0.2114182262523375</v>
      </c>
      <c r="D4822">
        <f t="shared" si="232"/>
        <v>-1.729541293699878E-4</v>
      </c>
      <c r="E4822" s="2">
        <f t="shared" si="233"/>
        <v>0.16024759016536855</v>
      </c>
      <c r="K4822">
        <v>4817</v>
      </c>
      <c r="L4822" s="2">
        <v>-6.8928047711295799E-5</v>
      </c>
      <c r="M4822" s="2">
        <v>0.18889114181861899</v>
      </c>
    </row>
    <row r="4823" spans="1:13" x14ac:dyDescent="0.55000000000000004">
      <c r="A4823">
        <v>4818</v>
      </c>
      <c r="C4823">
        <f t="shared" si="231"/>
        <v>-0.19379288660545821</v>
      </c>
      <c r="D4823">
        <f t="shared" si="232"/>
        <v>4.5579365243824116E-5</v>
      </c>
      <c r="E4823" s="2">
        <f t="shared" si="233"/>
        <v>9.7446899419984176E-2</v>
      </c>
      <c r="K4823">
        <v>4818</v>
      </c>
      <c r="L4823" s="2">
        <v>-2.71421833537642E-4</v>
      </c>
      <c r="M4823" s="2">
        <v>0.11837197275572001</v>
      </c>
    </row>
    <row r="4824" spans="1:13" x14ac:dyDescent="0.55000000000000004">
      <c r="A4824">
        <v>4819</v>
      </c>
      <c r="C4824">
        <f t="shared" si="231"/>
        <v>-0.12752961725055023</v>
      </c>
      <c r="D4824">
        <f t="shared" si="232"/>
        <v>2.5267339991822644E-4</v>
      </c>
      <c r="E4824" s="2">
        <f t="shared" si="233"/>
        <v>2.1238814403146219E-2</v>
      </c>
      <c r="K4824">
        <v>4819</v>
      </c>
      <c r="L4824" s="2">
        <v>-4.05936337375673E-4</v>
      </c>
      <c r="M4824" s="2">
        <v>1.8205808789744499E-2</v>
      </c>
    </row>
    <row r="4825" spans="1:13" x14ac:dyDescent="0.55000000000000004">
      <c r="A4825">
        <v>4820</v>
      </c>
      <c r="C4825">
        <f t="shared" si="231"/>
        <v>-2.925910207832853E-2</v>
      </c>
      <c r="D4825">
        <f t="shared" si="232"/>
        <v>3.96351737144432E-4</v>
      </c>
      <c r="E4825" s="2">
        <f t="shared" si="233"/>
        <v>3.2788233635560843E-3</v>
      </c>
      <c r="K4825">
        <v>4820</v>
      </c>
      <c r="L4825" s="2">
        <v>-4.38781567271754E-4</v>
      </c>
      <c r="M4825" s="2">
        <v>-8.6520112928261006E-2</v>
      </c>
    </row>
    <row r="4826" spans="1:13" x14ac:dyDescent="0.55000000000000004">
      <c r="A4826">
        <v>4821</v>
      </c>
      <c r="C4826">
        <f t="shared" si="231"/>
        <v>7.635483098385025E-2</v>
      </c>
      <c r="D4826">
        <f t="shared" si="232"/>
        <v>4.40554142781758E-4</v>
      </c>
      <c r="E4826" s="2">
        <f t="shared" si="233"/>
        <v>6.0482237085327753E-2</v>
      </c>
      <c r="K4826">
        <v>4821</v>
      </c>
      <c r="L4826" s="2">
        <v>-3.6173123164139699E-4</v>
      </c>
      <c r="M4826" s="2">
        <v>-0.16957653563156899</v>
      </c>
    </row>
    <row r="4827" spans="1:13" x14ac:dyDescent="0.55000000000000004">
      <c r="A4827">
        <v>4822</v>
      </c>
      <c r="C4827">
        <f t="shared" si="231"/>
        <v>0.16280531090122036</v>
      </c>
      <c r="D4827">
        <f t="shared" si="232"/>
        <v>3.7418674472538903E-4</v>
      </c>
      <c r="E4827" s="2">
        <f t="shared" si="233"/>
        <v>0.13910421444136892</v>
      </c>
      <c r="K4827">
        <v>4822</v>
      </c>
      <c r="L4827" s="2">
        <v>-1.94083065028807E-4</v>
      </c>
      <c r="M4827" s="2">
        <v>-0.21016146300949801</v>
      </c>
    </row>
    <row r="4828" spans="1:13" x14ac:dyDescent="0.55000000000000004">
      <c r="A4828">
        <v>4823</v>
      </c>
      <c r="C4828">
        <f t="shared" si="231"/>
        <v>0.20839508944576304</v>
      </c>
      <c r="D4828">
        <f t="shared" si="232"/>
        <v>2.1390636097652586E-4</v>
      </c>
      <c r="E4828" s="2">
        <f t="shared" si="233"/>
        <v>0.1652465082575294</v>
      </c>
      <c r="K4828">
        <v>4823</v>
      </c>
      <c r="L4828" s="2">
        <v>2.2174409224172501E-5</v>
      </c>
      <c r="M4828" s="2">
        <v>-0.19811014822963199</v>
      </c>
    </row>
    <row r="4829" spans="1:13" x14ac:dyDescent="0.55000000000000004">
      <c r="A4829">
        <v>4824</v>
      </c>
      <c r="C4829">
        <f t="shared" si="231"/>
        <v>0.20168209316036542</v>
      </c>
      <c r="D4829">
        <f t="shared" si="232"/>
        <v>-6.0010590803035041E-8</v>
      </c>
      <c r="E4829" s="2">
        <f t="shared" si="233"/>
        <v>0.11432717056762862</v>
      </c>
      <c r="K4829">
        <v>4824</v>
      </c>
      <c r="L4829" s="2">
        <v>2.3287816512691E-4</v>
      </c>
      <c r="M4829" s="2">
        <v>-0.13644091783952</v>
      </c>
    </row>
    <row r="4830" spans="1:13" x14ac:dyDescent="0.55000000000000004">
      <c r="A4830">
        <v>4825</v>
      </c>
      <c r="C4830">
        <f t="shared" si="231"/>
        <v>0.14435114261293722</v>
      </c>
      <c r="D4830">
        <f t="shared" si="232"/>
        <v>-2.1401132076476326E-4</v>
      </c>
      <c r="E4830" s="2">
        <f t="shared" si="233"/>
        <v>3.4206634099979795E-2</v>
      </c>
      <c r="K4830">
        <v>4825</v>
      </c>
      <c r="L4830" s="2">
        <v>3.8525613990235999E-4</v>
      </c>
      <c r="M4830" s="2">
        <v>-4.0599213158496197E-2</v>
      </c>
    </row>
    <row r="4831" spans="1:13" x14ac:dyDescent="0.55000000000000004">
      <c r="A4831">
        <v>4826</v>
      </c>
      <c r="C4831">
        <f t="shared" si="231"/>
        <v>5.079109795182761E-2</v>
      </c>
      <c r="D4831">
        <f t="shared" si="232"/>
        <v>-3.7425030042578767E-4</v>
      </c>
      <c r="E4831" s="2">
        <f t="shared" si="233"/>
        <v>2.137361650859381E-4</v>
      </c>
      <c r="K4831">
        <v>4826</v>
      </c>
      <c r="L4831" s="2">
        <v>4.4114432448368198E-4</v>
      </c>
      <c r="M4831" s="2">
        <v>6.5410816317307094E-2</v>
      </c>
    </row>
    <row r="4832" spans="1:13" x14ac:dyDescent="0.55000000000000004">
      <c r="A4832">
        <v>4827</v>
      </c>
      <c r="C4832">
        <f t="shared" si="231"/>
        <v>-5.5516441704923147E-2</v>
      </c>
      <c r="D4832">
        <f t="shared" si="232"/>
        <v>-4.4056034325316531E-4</v>
      </c>
      <c r="E4832" s="2">
        <f t="shared" si="233"/>
        <v>4.4333299703833255E-2</v>
      </c>
      <c r="K4832">
        <v>4827</v>
      </c>
      <c r="L4832" s="2">
        <v>3.8654517633735798E-4</v>
      </c>
      <c r="M4832" s="2">
        <v>0.15503830106719599</v>
      </c>
    </row>
    <row r="4833" spans="1:13" x14ac:dyDescent="0.55000000000000004">
      <c r="A4833">
        <v>4828</v>
      </c>
      <c r="C4833">
        <f t="shared" si="231"/>
        <v>-0.14789052468748101</v>
      </c>
      <c r="D4833">
        <f t="shared" si="232"/>
        <v>-3.9629902619922033E-4</v>
      </c>
      <c r="E4833" s="2">
        <f t="shared" si="233"/>
        <v>0.12512208747245485</v>
      </c>
      <c r="K4833">
        <v>4828</v>
      </c>
      <c r="L4833" s="2">
        <v>2.3513339082515899E-4</v>
      </c>
      <c r="M4833" s="2">
        <v>0.205835481527011</v>
      </c>
    </row>
    <row r="4834" spans="1:13" x14ac:dyDescent="0.55000000000000004">
      <c r="A4834">
        <v>4829</v>
      </c>
      <c r="C4834">
        <f t="shared" si="231"/>
        <v>-0.20314720325795596</v>
      </c>
      <c r="D4834">
        <f t="shared" si="232"/>
        <v>-2.5257500689258579E-4</v>
      </c>
      <c r="E4834" s="2">
        <f t="shared" si="233"/>
        <v>0.16664935863111663</v>
      </c>
      <c r="K4834">
        <v>4829</v>
      </c>
      <c r="L4834" s="2">
        <v>2.4830988919141499E-5</v>
      </c>
      <c r="M4834" s="2">
        <v>0.205079888727763</v>
      </c>
    </row>
    <row r="4835" spans="1:13" x14ac:dyDescent="0.55000000000000004">
      <c r="A4835">
        <v>4830</v>
      </c>
      <c r="C4835">
        <f t="shared" si="231"/>
        <v>-0.20741821581508307</v>
      </c>
      <c r="D4835">
        <f t="shared" si="232"/>
        <v>-4.5459984713229122E-5</v>
      </c>
      <c r="E4835" s="2">
        <f t="shared" si="233"/>
        <v>0.12987301022658551</v>
      </c>
      <c r="K4835">
        <v>4830</v>
      </c>
      <c r="L4835" s="2">
        <v>-1.91690488201947E-4</v>
      </c>
      <c r="M4835" s="2">
        <v>0.15296076557337901</v>
      </c>
    </row>
    <row r="4836" spans="1:13" x14ac:dyDescent="0.55000000000000004">
      <c r="A4836">
        <v>4831</v>
      </c>
      <c r="C4836">
        <f t="shared" si="231"/>
        <v>-0.1596316282317177</v>
      </c>
      <c r="D4836">
        <f t="shared" si="232"/>
        <v>1.7306453540869975E-4</v>
      </c>
      <c r="E4836" s="2">
        <f t="shared" si="233"/>
        <v>4.93565309840849E-2</v>
      </c>
      <c r="K4836">
        <v>4831</v>
      </c>
      <c r="L4836" s="2">
        <v>-3.6020189339140202E-4</v>
      </c>
      <c r="M4836" s="2">
        <v>6.2531669781444005E-2</v>
      </c>
    </row>
    <row r="4837" spans="1:13" x14ac:dyDescent="0.55000000000000004">
      <c r="A4837">
        <v>4832</v>
      </c>
      <c r="C4837">
        <f t="shared" si="231"/>
        <v>-7.1780866731391918E-2</v>
      </c>
      <c r="D4837">
        <f t="shared" si="232"/>
        <v>3.481535050520389E-4</v>
      </c>
      <c r="E4837" s="2">
        <f t="shared" si="233"/>
        <v>7.9648106419697123E-4</v>
      </c>
      <c r="K4837">
        <v>4832</v>
      </c>
      <c r="L4837" s="2">
        <v>-4.3849849985066103E-4</v>
      </c>
      <c r="M4837" s="2">
        <v>-4.3558870625570997E-2</v>
      </c>
    </row>
    <row r="4838" spans="1:13" x14ac:dyDescent="0.55000000000000004">
      <c r="A4838">
        <v>4833</v>
      </c>
      <c r="C4838">
        <f t="shared" si="231"/>
        <v>3.4085379298909653E-2</v>
      </c>
      <c r="D4838">
        <f t="shared" si="232"/>
        <v>4.3586328342388688E-4</v>
      </c>
      <c r="E4838" s="2">
        <f t="shared" si="233"/>
        <v>2.9868550088145245E-2</v>
      </c>
      <c r="K4838">
        <v>4833</v>
      </c>
      <c r="L4838" s="2">
        <v>-4.0697043677511801E-4</v>
      </c>
      <c r="M4838" s="2">
        <v>-0.13873982166479601</v>
      </c>
    </row>
    <row r="4839" spans="1:13" x14ac:dyDescent="0.55000000000000004">
      <c r="A4839">
        <v>4834</v>
      </c>
      <c r="C4839">
        <f t="shared" si="231"/>
        <v>0.13139691358797451</v>
      </c>
      <c r="D4839">
        <f t="shared" si="232"/>
        <v>4.1418056492539552E-4</v>
      </c>
      <c r="E4839" s="2">
        <f t="shared" si="233"/>
        <v>0.10927615286141991</v>
      </c>
      <c r="K4839">
        <v>4834</v>
      </c>
      <c r="L4839" s="2">
        <v>-2.7351410314794601E-4</v>
      </c>
      <c r="M4839" s="2">
        <v>-0.199172523688704</v>
      </c>
    </row>
    <row r="4840" spans="1:13" x14ac:dyDescent="0.55000000000000004">
      <c r="A4840">
        <v>4835</v>
      </c>
      <c r="C4840">
        <f t="shared" si="231"/>
        <v>0.1957305921930452</v>
      </c>
      <c r="D4840">
        <f t="shared" si="232"/>
        <v>2.8854725486667144E-4</v>
      </c>
      <c r="E4840" s="2">
        <f t="shared" si="233"/>
        <v>0.16439118139938266</v>
      </c>
      <c r="K4840">
        <v>4835</v>
      </c>
      <c r="L4840" s="2">
        <v>-7.1554465629060794E-5</v>
      </c>
      <c r="M4840" s="2">
        <v>-0.20972123157814301</v>
      </c>
    </row>
    <row r="4841" spans="1:13" x14ac:dyDescent="0.55000000000000004">
      <c r="A4841">
        <v>4836</v>
      </c>
      <c r="C4841">
        <f t="shared" si="231"/>
        <v>0.21094001783240837</v>
      </c>
      <c r="D4841">
        <f t="shared" si="232"/>
        <v>9.0494665928860345E-5</v>
      </c>
      <c r="E4841" s="2">
        <f t="shared" si="233"/>
        <v>0.14340155203960056</v>
      </c>
      <c r="K4841">
        <v>4836</v>
      </c>
      <c r="L4841" s="2">
        <v>1.48326431698301E-4</v>
      </c>
      <c r="M4841" s="2">
        <v>-0.16774395600276801</v>
      </c>
    </row>
    <row r="4842" spans="1:13" x14ac:dyDescent="0.55000000000000004">
      <c r="A4842">
        <v>4837</v>
      </c>
      <c r="C4842">
        <f t="shared" si="231"/>
        <v>0.17320794525862693</v>
      </c>
      <c r="D4842">
        <f t="shared" si="232"/>
        <v>-1.3027017668088445E-4</v>
      </c>
      <c r="E4842" s="2">
        <f t="shared" si="233"/>
        <v>6.6029526642300121E-2</v>
      </c>
      <c r="K4842">
        <v>4837</v>
      </c>
      <c r="L4842" s="2">
        <v>3.3105805405644499E-4</v>
      </c>
      <c r="M4842" s="2">
        <v>-8.3754166038544894E-2</v>
      </c>
    </row>
    <row r="4843" spans="1:13" x14ac:dyDescent="0.55000000000000004">
      <c r="A4843">
        <v>4838</v>
      </c>
      <c r="C4843">
        <f t="shared" si="231"/>
        <v>9.2004329358735051E-2</v>
      </c>
      <c r="D4843">
        <f t="shared" si="232"/>
        <v>-3.1833995082118167E-4</v>
      </c>
      <c r="E4843" s="2">
        <f t="shared" si="233"/>
        <v>5.0115008892642702E-3</v>
      </c>
      <c r="K4843">
        <v>4838</v>
      </c>
      <c r="L4843" s="2">
        <v>4.3087413304108502E-4</v>
      </c>
      <c r="M4843" s="2">
        <v>2.1212374383156998E-2</v>
      </c>
    </row>
    <row r="4844" spans="1:13" x14ac:dyDescent="0.55000000000000004">
      <c r="A4844">
        <v>4839</v>
      </c>
      <c r="C4844">
        <f t="shared" si="231"/>
        <v>-1.2290433911267343E-2</v>
      </c>
      <c r="D4844">
        <f t="shared" si="232"/>
        <v>-4.2651310737829907E-4</v>
      </c>
      <c r="E4844" s="2">
        <f t="shared" si="233"/>
        <v>1.77306742539769E-2</v>
      </c>
      <c r="K4844">
        <v>4839</v>
      </c>
      <c r="L4844" s="2">
        <v>4.2277511245651899E-4</v>
      </c>
      <c r="M4844" s="2">
        <v>0.12086614404858</v>
      </c>
    </row>
    <row r="4845" spans="1:13" x14ac:dyDescent="0.55000000000000004">
      <c r="A4845">
        <v>4840</v>
      </c>
      <c r="C4845">
        <f t="shared" si="231"/>
        <v>-0.11350055733272478</v>
      </c>
      <c r="D4845">
        <f t="shared" si="232"/>
        <v>-4.2764046416866836E-4</v>
      </c>
      <c r="E4845" s="2">
        <f t="shared" si="233"/>
        <v>9.2263330749863939E-2</v>
      </c>
      <c r="K4845">
        <v>4840</v>
      </c>
      <c r="L4845" s="2">
        <v>3.0878944225082902E-4</v>
      </c>
      <c r="M4845" s="2">
        <v>0.190248238137914</v>
      </c>
    </row>
    <row r="4846" spans="1:13" x14ac:dyDescent="0.55000000000000004">
      <c r="A4846">
        <v>4841</v>
      </c>
      <c r="C4846">
        <f t="shared" si="231"/>
        <v>-0.18622443326559321</v>
      </c>
      <c r="D4846">
        <f t="shared" si="232"/>
        <v>-3.2143907839848055E-4</v>
      </c>
      <c r="E4846" s="2">
        <f t="shared" si="233"/>
        <v>0.15856794997389467</v>
      </c>
      <c r="K4846">
        <v>4841</v>
      </c>
      <c r="L4846" s="2">
        <v>1.1746554064279099E-4</v>
      </c>
      <c r="M4846" s="2">
        <v>0.211981480771221</v>
      </c>
    </row>
    <row r="4847" spans="1:13" x14ac:dyDescent="0.55000000000000004">
      <c r="A4847">
        <v>4842</v>
      </c>
      <c r="C4847">
        <f t="shared" si="231"/>
        <v>-0.21220990174841015</v>
      </c>
      <c r="D4847">
        <f t="shared" si="232"/>
        <v>-1.3456325935151369E-4</v>
      </c>
      <c r="E4847" s="2">
        <f t="shared" si="233"/>
        <v>0.15431741096942134</v>
      </c>
      <c r="K4847">
        <v>4842</v>
      </c>
      <c r="L4847" s="2">
        <v>-1.03278334322545E-4</v>
      </c>
      <c r="M4847" s="2">
        <v>0.18062264650774101</v>
      </c>
    </row>
    <row r="4848" spans="1:13" x14ac:dyDescent="0.55000000000000004">
      <c r="A4848">
        <v>4843</v>
      </c>
      <c r="C4848">
        <f t="shared" si="231"/>
        <v>-0.18493515792293552</v>
      </c>
      <c r="D4848">
        <f t="shared" si="232"/>
        <v>8.608510142642428E-5</v>
      </c>
      <c r="E4848" s="2">
        <f t="shared" si="233"/>
        <v>8.3498406264214078E-2</v>
      </c>
      <c r="K4848">
        <v>4843</v>
      </c>
      <c r="L4848" s="2">
        <v>-2.9815550976452701E-4</v>
      </c>
      <c r="M4848" s="2">
        <v>0.10402574992484601</v>
      </c>
    </row>
    <row r="4849" spans="1:13" x14ac:dyDescent="0.55000000000000004">
      <c r="A4849">
        <v>4844</v>
      </c>
      <c r="C4849">
        <f t="shared" si="231"/>
        <v>-0.11124558758263886</v>
      </c>
      <c r="D4849">
        <f t="shared" si="232"/>
        <v>2.8512791627629505E-4</v>
      </c>
      <c r="E4849" s="2">
        <f t="shared" si="233"/>
        <v>1.2683387500042607E-2</v>
      </c>
      <c r="K4849">
        <v>4844</v>
      </c>
      <c r="L4849" s="2">
        <v>-4.1835778816348397E-4</v>
      </c>
      <c r="M4849" s="2">
        <v>1.3749589443719499E-3</v>
      </c>
    </row>
    <row r="4850" spans="1:13" x14ac:dyDescent="0.55000000000000004">
      <c r="A4850">
        <v>4845</v>
      </c>
      <c r="C4850">
        <f t="shared" si="231"/>
        <v>-9.6357196315761916E-3</v>
      </c>
      <c r="D4850">
        <f t="shared" si="232"/>
        <v>4.126096341592938E-4</v>
      </c>
      <c r="E4850" s="2">
        <f t="shared" si="233"/>
        <v>8.4611444508146134E-3</v>
      </c>
      <c r="K4850">
        <v>4845</v>
      </c>
      <c r="L4850" s="2">
        <v>-4.3377976321359602E-4</v>
      </c>
      <c r="M4850" s="2">
        <v>-0.101620199033346</v>
      </c>
    </row>
    <row r="4851" spans="1:13" x14ac:dyDescent="0.55000000000000004">
      <c r="A4851">
        <v>4846</v>
      </c>
      <c r="C4851">
        <f t="shared" si="231"/>
        <v>9.4392510843472402E-2</v>
      </c>
      <c r="D4851">
        <f t="shared" si="232"/>
        <v>4.3653503099177934E-4</v>
      </c>
      <c r="E4851" s="2">
        <f t="shared" si="233"/>
        <v>7.4833136042149598E-2</v>
      </c>
      <c r="K4851">
        <v>4846</v>
      </c>
      <c r="L4851" s="2">
        <v>-3.4055890559257698E-4</v>
      </c>
      <c r="M4851" s="2">
        <v>-0.179163947757215</v>
      </c>
    </row>
    <row r="4852" spans="1:13" x14ac:dyDescent="0.55000000000000004">
      <c r="A4852">
        <v>4847</v>
      </c>
      <c r="C4852">
        <f t="shared" si="231"/>
        <v>0.17473021073307154</v>
      </c>
      <c r="D4852">
        <f t="shared" si="232"/>
        <v>3.5089933647369976E-4</v>
      </c>
      <c r="E4852" s="2">
        <f t="shared" si="233"/>
        <v>0.14943264228958678</v>
      </c>
      <c r="K4852">
        <v>4847</v>
      </c>
      <c r="L4852" s="2">
        <v>-1.6204295739182599E-4</v>
      </c>
      <c r="M4852" s="2">
        <v>-0.21183497431284901</v>
      </c>
    </row>
    <row r="4853" spans="1:13" x14ac:dyDescent="0.55000000000000004">
      <c r="A4853">
        <v>4848</v>
      </c>
      <c r="C4853">
        <f t="shared" si="231"/>
        <v>0.21121431074913521</v>
      </c>
      <c r="D4853">
        <f t="shared" si="232"/>
        <v>1.7719530487481336E-4</v>
      </c>
      <c r="E4853" s="2">
        <f t="shared" si="233"/>
        <v>0.16213904437991514</v>
      </c>
      <c r="K4853">
        <v>4848</v>
      </c>
      <c r="L4853" s="2">
        <v>5.70576547292346E-5</v>
      </c>
      <c r="M4853" s="2">
        <v>-0.191450617423055</v>
      </c>
    </row>
    <row r="4854" spans="1:13" x14ac:dyDescent="0.55000000000000004">
      <c r="A4854">
        <v>4849</v>
      </c>
      <c r="C4854">
        <f t="shared" si="231"/>
        <v>0.19468807081246806</v>
      </c>
      <c r="D4854">
        <f t="shared" si="232"/>
        <v>-4.0981013268919512E-5</v>
      </c>
      <c r="E4854" s="2">
        <f t="shared" si="233"/>
        <v>0.10099959632281542</v>
      </c>
      <c r="K4854">
        <v>4849</v>
      </c>
      <c r="L4854" s="2">
        <v>2.61867823263366E-4</v>
      </c>
      <c r="M4854" s="2">
        <v>-0.12311626572625101</v>
      </c>
    </row>
    <row r="4855" spans="1:13" x14ac:dyDescent="0.55000000000000004">
      <c r="A4855">
        <v>4850</v>
      </c>
      <c r="C4855">
        <f t="shared" si="231"/>
        <v>0.12929922880079864</v>
      </c>
      <c r="D4855">
        <f t="shared" si="232"/>
        <v>-2.4887196089337475E-4</v>
      </c>
      <c r="E4855" s="2">
        <f t="shared" si="233"/>
        <v>2.3484309030186255E-2</v>
      </c>
      <c r="K4855">
        <v>4850</v>
      </c>
      <c r="L4855" s="2">
        <v>4.0109157095115101E-4</v>
      </c>
      <c r="M4855" s="2">
        <v>-2.3946681520443699E-2</v>
      </c>
    </row>
    <row r="4856" spans="1:13" x14ac:dyDescent="0.55000000000000004">
      <c r="A4856">
        <v>4851</v>
      </c>
      <c r="C4856">
        <f t="shared" si="231"/>
        <v>3.1459005773152776E-2</v>
      </c>
      <c r="D4856">
        <f t="shared" si="232"/>
        <v>-3.9430129213686397E-4</v>
      </c>
      <c r="E4856" s="2">
        <f t="shared" si="233"/>
        <v>2.4762060714793007E-3</v>
      </c>
      <c r="K4856">
        <v>4851</v>
      </c>
      <c r="L4856" s="2">
        <v>4.3985944650275699E-4</v>
      </c>
      <c r="M4856" s="2">
        <v>8.1220497626585994E-2</v>
      </c>
    </row>
    <row r="4857" spans="1:13" x14ac:dyDescent="0.55000000000000004">
      <c r="A4857">
        <v>4852</v>
      </c>
      <c r="C4857">
        <f t="shared" si="231"/>
        <v>-7.4276764601550624E-2</v>
      </c>
      <c r="D4857">
        <f t="shared" si="232"/>
        <v>-4.4076931026844069E-4</v>
      </c>
      <c r="E4857" s="2">
        <f t="shared" si="233"/>
        <v>5.7754790520830587E-2</v>
      </c>
      <c r="K4857">
        <v>4852</v>
      </c>
      <c r="L4857" s="2">
        <v>3.6846179498784302E-4</v>
      </c>
      <c r="M4857" s="2">
        <v>0.16604549928765</v>
      </c>
    </row>
    <row r="4858" spans="1:13" x14ac:dyDescent="0.55000000000000004">
      <c r="A4858">
        <v>4853</v>
      </c>
      <c r="C4858">
        <f t="shared" si="231"/>
        <v>-0.16137063269123866</v>
      </c>
      <c r="D4858">
        <f t="shared" si="232"/>
        <v>-3.7661352220253591E-4</v>
      </c>
      <c r="E4858" s="2">
        <f t="shared" si="233"/>
        <v>0.13738439384800027</v>
      </c>
      <c r="K4858">
        <v>4853</v>
      </c>
      <c r="L4858" s="2">
        <v>2.0478060114719501E-4</v>
      </c>
      <c r="M4858" s="2">
        <v>0.20928337558062701</v>
      </c>
    </row>
    <row r="4859" spans="1:13" x14ac:dyDescent="0.55000000000000004">
      <c r="A4859">
        <v>4854</v>
      </c>
      <c r="C4859">
        <f t="shared" si="231"/>
        <v>-0.2079638733981716</v>
      </c>
      <c r="D4859">
        <f t="shared" si="232"/>
        <v>-2.1793567844976723E-4</v>
      </c>
      <c r="E4859" s="2">
        <f t="shared" si="233"/>
        <v>0.16652015006937085</v>
      </c>
      <c r="K4859">
        <v>4854</v>
      </c>
      <c r="L4859" s="2">
        <v>-1.01891646173899E-5</v>
      </c>
      <c r="M4859" s="2">
        <v>0.20010493215962999</v>
      </c>
    </row>
    <row r="4860" spans="1:13" x14ac:dyDescent="0.55000000000000004">
      <c r="A4860">
        <v>4855</v>
      </c>
      <c r="C4860">
        <f t="shared" si="231"/>
        <v>-0.2023625654138089</v>
      </c>
      <c r="D4860">
        <f t="shared" si="232"/>
        <v>-4.5605731240513204E-6</v>
      </c>
      <c r="E4860" s="2">
        <f t="shared" si="233"/>
        <v>0.11776670074048981</v>
      </c>
      <c r="K4860">
        <v>4855</v>
      </c>
      <c r="L4860" s="2">
        <v>-2.2260699089456001E-4</v>
      </c>
      <c r="M4860" s="2">
        <v>0.14080896711837801</v>
      </c>
    </row>
    <row r="4861" spans="1:13" x14ac:dyDescent="0.55000000000000004">
      <c r="A4861">
        <v>4856</v>
      </c>
      <c r="C4861">
        <f t="shared" si="231"/>
        <v>-0.14597251897501839</v>
      </c>
      <c r="D4861">
        <f t="shared" si="232"/>
        <v>2.0995913992654733E-4</v>
      </c>
      <c r="E4861" s="2">
        <f t="shared" si="233"/>
        <v>3.6948160000497596E-2</v>
      </c>
      <c r="K4861">
        <v>4856</v>
      </c>
      <c r="L4861" s="2">
        <v>-3.7927151534867501E-4</v>
      </c>
      <c r="M4861" s="2">
        <v>4.6246522746913002E-2</v>
      </c>
    </row>
    <row r="4862" spans="1:13" x14ac:dyDescent="0.55000000000000004">
      <c r="A4862">
        <v>4857</v>
      </c>
      <c r="C4862">
        <f t="shared" si="231"/>
        <v>-5.2946447131562178E-2</v>
      </c>
      <c r="D4862">
        <f t="shared" si="232"/>
        <v>3.7178353444137894E-4</v>
      </c>
      <c r="E4862" s="2">
        <f t="shared" si="233"/>
        <v>4.8333126658230676E-5</v>
      </c>
      <c r="K4862">
        <v>4857</v>
      </c>
      <c r="L4862" s="2">
        <v>-4.40945135954047E-4</v>
      </c>
      <c r="M4862" s="2">
        <v>-5.98986501391153E-2</v>
      </c>
    </row>
    <row r="4863" spans="1:13" x14ac:dyDescent="0.55000000000000004">
      <c r="A4863">
        <v>4858</v>
      </c>
      <c r="C4863">
        <f t="shared" si="231"/>
        <v>5.3368066920481495E-2</v>
      </c>
      <c r="D4863">
        <f t="shared" si="232"/>
        <v>4.4029809838936506E-4</v>
      </c>
      <c r="E4863" s="2">
        <f t="shared" si="233"/>
        <v>4.1783407804272102E-2</v>
      </c>
      <c r="K4863">
        <v>4858</v>
      </c>
      <c r="L4863" s="2">
        <v>-3.9218131183469502E-4</v>
      </c>
      <c r="M4863" s="2">
        <v>-0.15104183451355399</v>
      </c>
    </row>
    <row r="4864" spans="1:13" x14ac:dyDescent="0.55000000000000004">
      <c r="A4864">
        <v>4859</v>
      </c>
      <c r="C4864">
        <f t="shared" si="231"/>
        <v>0.14628832108507972</v>
      </c>
      <c r="D4864">
        <f t="shared" si="232"/>
        <v>3.983071203891594E-4</v>
      </c>
      <c r="E4864" s="2">
        <f t="shared" si="233"/>
        <v>0.12295119757102073</v>
      </c>
      <c r="K4864">
        <v>4859</v>
      </c>
      <c r="L4864" s="2">
        <v>-2.45193245250116E-4</v>
      </c>
      <c r="M4864" s="2">
        <v>-0.20435565443855699</v>
      </c>
    </row>
    <row r="4865" spans="1:13" x14ac:dyDescent="0.55000000000000004">
      <c r="A4865">
        <v>4860</v>
      </c>
      <c r="C4865">
        <f t="shared" si="231"/>
        <v>0.20249329017000997</v>
      </c>
      <c r="D4865">
        <f t="shared" si="232"/>
        <v>2.5634945082183706E-4</v>
      </c>
      <c r="E4865" s="2">
        <f t="shared" si="233"/>
        <v>0.16726515011133616</v>
      </c>
      <c r="K4865">
        <v>4860</v>
      </c>
      <c r="L4865" s="2">
        <v>-3.6795009324180299E-5</v>
      </c>
      <c r="M4865" s="2">
        <v>-0.20648733297898</v>
      </c>
    </row>
    <row r="4866" spans="1:13" x14ac:dyDescent="0.55000000000000004">
      <c r="A4866">
        <v>4861</v>
      </c>
      <c r="C4866">
        <f t="shared" si="231"/>
        <v>0.20787671164328375</v>
      </c>
      <c r="D4866">
        <f t="shared" si="232"/>
        <v>5.0053472514546306E-5</v>
      </c>
      <c r="E4866" s="2">
        <f t="shared" si="233"/>
        <v>0.13306422199113491</v>
      </c>
      <c r="K4866">
        <v>4861</v>
      </c>
      <c r="L4866" s="2">
        <v>1.8081876494666199E-4</v>
      </c>
      <c r="M4866" s="2">
        <v>-0.15690297802040201</v>
      </c>
    </row>
    <row r="4867" spans="1:13" x14ac:dyDescent="0.55000000000000004">
      <c r="A4867">
        <v>4862</v>
      </c>
      <c r="C4867">
        <f t="shared" si="231"/>
        <v>0.16108746018751194</v>
      </c>
      <c r="D4867">
        <f t="shared" si="232"/>
        <v>-1.6880487235040675E-4</v>
      </c>
      <c r="E4867" s="2">
        <f t="shared" si="233"/>
        <v>5.2490823472842209E-2</v>
      </c>
      <c r="K4867">
        <v>4862</v>
      </c>
      <c r="L4867" s="2">
        <v>3.5314535781843202E-4</v>
      </c>
      <c r="M4867" s="2">
        <v>-6.80212988612032E-2</v>
      </c>
    </row>
    <row r="4868" spans="1:13" x14ac:dyDescent="0.55000000000000004">
      <c r="A4868">
        <v>4863</v>
      </c>
      <c r="C4868">
        <f t="shared" si="231"/>
        <v>7.3868651678925146E-2</v>
      </c>
      <c r="D4868">
        <f t="shared" si="232"/>
        <v>-3.4529675237979967E-4</v>
      </c>
      <c r="E4868" s="2">
        <f t="shared" si="233"/>
        <v>1.2939786765111397E-3</v>
      </c>
      <c r="K4868">
        <v>4863</v>
      </c>
      <c r="L4868" s="2">
        <v>4.3702450506982401E-4</v>
      </c>
      <c r="M4868" s="2">
        <v>3.7896736571286803E-2</v>
      </c>
    </row>
    <row r="4869" spans="1:13" x14ac:dyDescent="0.55000000000000004">
      <c r="A4869">
        <v>4864</v>
      </c>
      <c r="C4869">
        <f t="shared" si="231"/>
        <v>-3.1889631371909373E-2</v>
      </c>
      <c r="D4869">
        <f t="shared" si="232"/>
        <v>-4.3512642583938397E-4</v>
      </c>
      <c r="E4869" s="2">
        <f t="shared" si="233"/>
        <v>2.7626738301007741E-2</v>
      </c>
      <c r="K4869">
        <v>4864</v>
      </c>
      <c r="L4869" s="2">
        <v>4.1144815392327503E-4</v>
      </c>
      <c r="M4869" s="2">
        <v>0.134323299235212</v>
      </c>
    </row>
    <row r="4870" spans="1:13" x14ac:dyDescent="0.55000000000000004">
      <c r="A4870">
        <v>4865</v>
      </c>
      <c r="C4870">
        <f t="shared" ref="C4870:C4933" si="234">$D$1*COS($B$2*(A4870-$L$2)+$B$1)</f>
        <v>-0.12964428912993772</v>
      </c>
      <c r="D4870">
        <f t="shared" ref="D4870:D4933" si="235">$D$2*COS($B$2*(A4870-$L$3)+$B$3)</f>
        <v>-4.1574853815261136E-4</v>
      </c>
      <c r="E4870" s="2">
        <f t="shared" ref="E4870:E4933" si="236">(M4870-C4870)^2</f>
        <v>0.10676690051561875</v>
      </c>
      <c r="K4870">
        <v>4865</v>
      </c>
      <c r="L4870" s="2">
        <v>2.8282206018760101E-4</v>
      </c>
      <c r="M4870" s="2">
        <v>0.19710775832442601</v>
      </c>
    </row>
    <row r="4871" spans="1:13" x14ac:dyDescent="0.55000000000000004">
      <c r="A4871">
        <v>4866</v>
      </c>
      <c r="C4871">
        <f t="shared" si="234"/>
        <v>-0.19486096300114336</v>
      </c>
      <c r="D4871">
        <f t="shared" si="235"/>
        <v>-2.9202653067340011E-4</v>
      </c>
      <c r="E4871" s="2">
        <f t="shared" si="236"/>
        <v>0.16433806809829676</v>
      </c>
      <c r="K4871">
        <v>4866</v>
      </c>
      <c r="L4871" s="2">
        <v>8.3361426977258106E-5</v>
      </c>
      <c r="M4871" s="2">
        <v>0.210525356573527</v>
      </c>
    </row>
    <row r="4872" spans="1:13" x14ac:dyDescent="0.55000000000000004">
      <c r="A4872">
        <v>4867</v>
      </c>
      <c r="C4872">
        <f t="shared" si="234"/>
        <v>-0.21117164250242026</v>
      </c>
      <c r="D4872">
        <f t="shared" si="235"/>
        <v>-9.5012019429167521E-5</v>
      </c>
      <c r="E4872" s="2">
        <f t="shared" si="236"/>
        <v>0.14621998278181891</v>
      </c>
      <c r="K4872">
        <v>4867</v>
      </c>
      <c r="L4872" s="2">
        <v>-1.36977592756288E-4</v>
      </c>
      <c r="M4872" s="2">
        <v>0.17121557326429299</v>
      </c>
    </row>
    <row r="4873" spans="1:13" x14ac:dyDescent="0.55000000000000004">
      <c r="A4873">
        <v>4868</v>
      </c>
      <c r="C4873">
        <f t="shared" si="234"/>
        <v>-0.17448269088125176</v>
      </c>
      <c r="D4873">
        <f t="shared" si="235"/>
        <v>1.2584850599972494E-4</v>
      </c>
      <c r="E4873" s="2">
        <f t="shared" si="236"/>
        <v>6.9435664141885567E-2</v>
      </c>
      <c r="K4873">
        <v>4868</v>
      </c>
      <c r="L4873" s="2">
        <v>-3.2300972463672901E-4</v>
      </c>
      <c r="M4873" s="2">
        <v>8.9023787486710901E-2</v>
      </c>
    </row>
    <row r="4874" spans="1:13" x14ac:dyDescent="0.55000000000000004">
      <c r="A4874">
        <v>4869</v>
      </c>
      <c r="C4874">
        <f t="shared" si="234"/>
        <v>-9.4002261652199784E-2</v>
      </c>
      <c r="D4874">
        <f t="shared" si="235"/>
        <v>3.1512370909871789E-4</v>
      </c>
      <c r="E4874" s="2">
        <f t="shared" si="236"/>
        <v>6.1681708744779351E-3</v>
      </c>
      <c r="K4874">
        <v>4869</v>
      </c>
      <c r="L4874" s="2">
        <v>-4.2814206717504499E-4</v>
      </c>
      <c r="M4874" s="2">
        <v>-1.54645581304012E-2</v>
      </c>
    </row>
    <row r="4875" spans="1:13" x14ac:dyDescent="0.55000000000000004">
      <c r="A4875">
        <v>4870</v>
      </c>
      <c r="C4875">
        <f t="shared" si="234"/>
        <v>1.0070753839550209E-2</v>
      </c>
      <c r="D4875">
        <f t="shared" si="235"/>
        <v>4.253095034938405E-4</v>
      </c>
      <c r="E4875" s="2">
        <f t="shared" si="236"/>
        <v>1.5913939332308728E-2</v>
      </c>
      <c r="K4875">
        <v>4870</v>
      </c>
      <c r="L4875" s="2">
        <v>-4.2604357298881099E-4</v>
      </c>
      <c r="M4875" s="2">
        <v>-0.1160797092286</v>
      </c>
    </row>
    <row r="4876" spans="1:13" x14ac:dyDescent="0.55000000000000004">
      <c r="A4876">
        <v>4871</v>
      </c>
      <c r="C4876">
        <f t="shared" si="234"/>
        <v>0.11161622239360555</v>
      </c>
      <c r="D4876">
        <f t="shared" si="235"/>
        <v>4.2875157732728131E-4</v>
      </c>
      <c r="E4876" s="2">
        <f t="shared" si="236"/>
        <v>8.9543500002815801E-2</v>
      </c>
      <c r="K4876">
        <v>4871</v>
      </c>
      <c r="L4876" s="2">
        <v>-3.1723982296508299E-4</v>
      </c>
      <c r="M4876" s="2">
        <v>-0.18762197704426001</v>
      </c>
    </row>
    <row r="4877" spans="1:13" x14ac:dyDescent="0.55000000000000004">
      <c r="A4877">
        <v>4872</v>
      </c>
      <c r="C4877">
        <f t="shared" si="234"/>
        <v>0.18514837181016175</v>
      </c>
      <c r="D4877">
        <f t="shared" si="235"/>
        <v>3.245860426177602E-4</v>
      </c>
      <c r="E4877" s="2">
        <f t="shared" si="236"/>
        <v>0.15786439708673752</v>
      </c>
      <c r="K4877">
        <v>4872</v>
      </c>
      <c r="L4877" s="2">
        <v>-1.2898139126676499E-4</v>
      </c>
      <c r="M4877" s="2">
        <v>-0.21217315678693999</v>
      </c>
    </row>
    <row r="4878" spans="1:13" x14ac:dyDescent="0.55000000000000004">
      <c r="A4878">
        <v>4873</v>
      </c>
      <c r="C4878">
        <f t="shared" si="234"/>
        <v>0.21221218252038773</v>
      </c>
      <c r="D4878">
        <f t="shared" si="235"/>
        <v>1.3895625294515313E-4</v>
      </c>
      <c r="E4878" s="2">
        <f t="shared" si="236"/>
        <v>0.15665481851758309</v>
      </c>
      <c r="K4878">
        <v>4873</v>
      </c>
      <c r="L4878" s="2">
        <v>9.15812300167747E-5</v>
      </c>
      <c r="M4878" s="2">
        <v>-0.18358425318562399</v>
      </c>
    </row>
    <row r="4879" spans="1:13" x14ac:dyDescent="0.55000000000000004">
      <c r="A4879">
        <v>4874</v>
      </c>
      <c r="C4879">
        <f t="shared" si="234"/>
        <v>0.18601520849664482</v>
      </c>
      <c r="D4879">
        <f t="shared" si="235"/>
        <v>-8.1548627253446042E-5</v>
      </c>
      <c r="E4879" s="2">
        <f t="shared" si="236"/>
        <v>8.7043139313118661E-2</v>
      </c>
      <c r="K4879">
        <v>4874</v>
      </c>
      <c r="L4879" s="2">
        <v>2.8920676411390802E-4</v>
      </c>
      <c r="M4879" s="2">
        <v>-0.109015534499943</v>
      </c>
    </row>
    <row r="4880" spans="1:13" x14ac:dyDescent="0.55000000000000004">
      <c r="A4880">
        <v>4875</v>
      </c>
      <c r="C4880">
        <f t="shared" si="234"/>
        <v>0.11313233802973859</v>
      </c>
      <c r="D4880">
        <f t="shared" si="235"/>
        <v>-2.8158652092010697E-4</v>
      </c>
      <c r="E4880" s="2">
        <f t="shared" si="236"/>
        <v>1.4466204787459252E-2</v>
      </c>
      <c r="K4880">
        <v>4875</v>
      </c>
      <c r="L4880" s="2">
        <v>4.1439867003020099E-4</v>
      </c>
      <c r="M4880" s="2">
        <v>-7.1431989154742302E-3</v>
      </c>
    </row>
    <row r="4881" spans="1:13" x14ac:dyDescent="0.55000000000000004">
      <c r="A4881">
        <v>4876</v>
      </c>
      <c r="C4881">
        <f t="shared" si="234"/>
        <v>1.1855635359387433E-2</v>
      </c>
      <c r="D4881">
        <f t="shared" si="235"/>
        <v>-4.1095213320757644E-4</v>
      </c>
      <c r="E4881" s="2">
        <f t="shared" si="236"/>
        <v>7.1677490303946644E-3</v>
      </c>
      <c r="K4881">
        <v>4876</v>
      </c>
      <c r="L4881" s="2">
        <v>4.3580185829471702E-4</v>
      </c>
      <c r="M4881" s="2">
        <v>9.6518195150564701E-2</v>
      </c>
    </row>
    <row r="4882" spans="1:13" x14ac:dyDescent="0.55000000000000004">
      <c r="A4882">
        <v>4877</v>
      </c>
      <c r="C4882">
        <f t="shared" si="234"/>
        <v>-9.2396581890510865E-2</v>
      </c>
      <c r="D4882">
        <f t="shared" si="235"/>
        <v>-4.3717742224608734E-4</v>
      </c>
      <c r="E4882" s="2">
        <f t="shared" si="236"/>
        <v>7.2039950520676688E-2</v>
      </c>
      <c r="K4882">
        <v>4877</v>
      </c>
      <c r="L4882" s="2">
        <v>3.4805576763086702E-4</v>
      </c>
      <c r="M4882" s="2">
        <v>0.176006008485731</v>
      </c>
    </row>
    <row r="4883" spans="1:13" x14ac:dyDescent="0.55000000000000004">
      <c r="A4883">
        <v>4878</v>
      </c>
      <c r="C4883">
        <f t="shared" si="234"/>
        <v>-0.17345920465130879</v>
      </c>
      <c r="D4883">
        <f t="shared" si="235"/>
        <v>-3.5368039326973512E-4</v>
      </c>
      <c r="E4883" s="2">
        <f t="shared" si="236"/>
        <v>0.1481258635161781</v>
      </c>
      <c r="K4883">
        <v>4878</v>
      </c>
      <c r="L4883" s="2">
        <v>1.7313695078263999E-4</v>
      </c>
      <c r="M4883" s="2">
        <v>0.21141202513363899</v>
      </c>
    </row>
    <row r="4884" spans="1:13" x14ac:dyDescent="0.55000000000000004">
      <c r="A4884">
        <v>4879</v>
      </c>
      <c r="C4884">
        <f t="shared" si="234"/>
        <v>-0.21098722327439512</v>
      </c>
      <c r="D4884">
        <f t="shared" si="235"/>
        <v>-1.8141704057678359E-4</v>
      </c>
      <c r="E4884" s="2">
        <f t="shared" si="236"/>
        <v>0.16390822839376962</v>
      </c>
      <c r="K4884">
        <v>4879</v>
      </c>
      <c r="L4884" s="2">
        <v>-4.5145089452764798E-5</v>
      </c>
      <c r="M4884" s="2">
        <v>0.193868588581838</v>
      </c>
    </row>
    <row r="4885" spans="1:13" x14ac:dyDescent="0.55000000000000004">
      <c r="A4885">
        <v>4880</v>
      </c>
      <c r="C4885">
        <f t="shared" si="234"/>
        <v>-0.19556189611429947</v>
      </c>
      <c r="D4885">
        <f t="shared" si="235"/>
        <v>3.6378165335054129E-5</v>
      </c>
      <c r="E4885" s="2">
        <f t="shared" si="236"/>
        <v>0.10454323138359865</v>
      </c>
      <c r="K4885">
        <v>4880</v>
      </c>
      <c r="L4885" s="2">
        <v>-2.52120261974922E-4</v>
      </c>
      <c r="M4885" s="2">
        <v>0.12776956134630499</v>
      </c>
    </row>
    <row r="4886" spans="1:13" x14ac:dyDescent="0.55000000000000004">
      <c r="A4886">
        <v>4881</v>
      </c>
      <c r="C4886">
        <f t="shared" si="234"/>
        <v>-0.13105465514721781</v>
      </c>
      <c r="D4886">
        <f t="shared" si="235"/>
        <v>2.4504321853867795E-4</v>
      </c>
      <c r="E4886" s="2">
        <f t="shared" si="236"/>
        <v>2.5832368112809839E-2</v>
      </c>
      <c r="K4886">
        <v>4881</v>
      </c>
      <c r="L4886" s="2">
        <v>-3.9595035084490402E-4</v>
      </c>
      <c r="M4886" s="2">
        <v>2.96698548467773E-2</v>
      </c>
    </row>
    <row r="4887" spans="1:13" x14ac:dyDescent="0.55000000000000004">
      <c r="A4887">
        <v>4882</v>
      </c>
      <c r="C4887">
        <f t="shared" si="234"/>
        <v>-3.3655458152657532E-2</v>
      </c>
      <c r="D4887">
        <f t="shared" si="235"/>
        <v>3.9220758898884922E-4</v>
      </c>
      <c r="E4887" s="2">
        <f t="shared" si="236"/>
        <v>1.7812951733736336E-3</v>
      </c>
      <c r="K4887">
        <v>4882</v>
      </c>
      <c r="L4887" s="2">
        <v>-4.4061221804813001E-4</v>
      </c>
      <c r="M4887" s="2">
        <v>-7.5860850857543405E-2</v>
      </c>
    </row>
    <row r="4888" spans="1:13" x14ac:dyDescent="0.55000000000000004">
      <c r="A4888">
        <v>4883</v>
      </c>
      <c r="C4888">
        <f t="shared" si="234"/>
        <v>7.2190549438663348E-2</v>
      </c>
      <c r="D4888">
        <f t="shared" si="235"/>
        <v>4.4093612168551779E-4</v>
      </c>
      <c r="E4888" s="2">
        <f t="shared" si="236"/>
        <v>5.5028848575023458E-2</v>
      </c>
      <c r="K4888">
        <v>4883</v>
      </c>
      <c r="L4888" s="2">
        <v>-3.7492002188144202E-4</v>
      </c>
      <c r="M4888" s="2">
        <v>-0.16239173585803901</v>
      </c>
    </row>
    <row r="4889" spans="1:13" x14ac:dyDescent="0.55000000000000004">
      <c r="A4889">
        <v>4884</v>
      </c>
      <c r="C4889">
        <f t="shared" si="234"/>
        <v>0.15991825077692703</v>
      </c>
      <c r="D4889">
        <f t="shared" si="235"/>
        <v>3.7899898203512425E-4</v>
      </c>
      <c r="E4889" s="2">
        <f t="shared" si="236"/>
        <v>0.13554830504435217</v>
      </c>
      <c r="K4889">
        <v>4884</v>
      </c>
      <c r="L4889" s="2">
        <v>-2.15326780399587E-4</v>
      </c>
      <c r="M4889" s="2">
        <v>-0.208250603207698</v>
      </c>
    </row>
    <row r="4890" spans="1:13" x14ac:dyDescent="0.55000000000000004">
      <c r="A4890">
        <v>4885</v>
      </c>
      <c r="C4890">
        <f t="shared" si="234"/>
        <v>0.20750984197913028</v>
      </c>
      <c r="D4890">
        <f t="shared" si="235"/>
        <v>2.2194108656137398E-4</v>
      </c>
      <c r="E4890" s="2">
        <f t="shared" si="236"/>
        <v>0.16765884861064723</v>
      </c>
      <c r="K4890">
        <v>4885</v>
      </c>
      <c r="L4890" s="2">
        <v>-1.80361097628792E-6</v>
      </c>
      <c r="M4890" s="2">
        <v>-0.20195181509103699</v>
      </c>
    </row>
    <row r="4891" spans="1:13" x14ac:dyDescent="0.55000000000000004">
      <c r="A4891">
        <v>4886</v>
      </c>
      <c r="C4891">
        <f t="shared" si="234"/>
        <v>0.20302083680600652</v>
      </c>
      <c r="D4891">
        <f t="shared" si="235"/>
        <v>9.1806565059961676E-6</v>
      </c>
      <c r="E4891" s="2">
        <f t="shared" si="236"/>
        <v>0.12116927888989464</v>
      </c>
      <c r="K4891">
        <v>4886</v>
      </c>
      <c r="L4891" s="2">
        <v>2.1217128400481301E-4</v>
      </c>
      <c r="M4891" s="2">
        <v>-0.14507294206672</v>
      </c>
    </row>
    <row r="4892" spans="1:13" x14ac:dyDescent="0.55000000000000004">
      <c r="A4892">
        <v>4887</v>
      </c>
      <c r="C4892">
        <f t="shared" si="234"/>
        <v>0.14757788093427338</v>
      </c>
      <c r="D4892">
        <f t="shared" si="235"/>
        <v>-2.0588392481950168E-4</v>
      </c>
      <c r="E4892" s="2">
        <f t="shared" si="236"/>
        <v>3.9775329038171908E-2</v>
      </c>
      <c r="K4892">
        <v>4887</v>
      </c>
      <c r="L4892" s="2">
        <v>3.7300656469181902E-4</v>
      </c>
      <c r="M4892" s="2">
        <v>-5.1859650734597598E-2</v>
      </c>
    </row>
    <row r="4893" spans="1:13" x14ac:dyDescent="0.55000000000000004">
      <c r="A4893">
        <v>4888</v>
      </c>
      <c r="C4893">
        <f t="shared" si="234"/>
        <v>5.5095987642951531E-2</v>
      </c>
      <c r="D4893">
        <f t="shared" si="235"/>
        <v>-3.6927598070410984E-4</v>
      </c>
      <c r="E4893" s="2">
        <f t="shared" si="236"/>
        <v>5.681779642482154E-7</v>
      </c>
      <c r="K4893">
        <v>4888</v>
      </c>
      <c r="L4893" s="2">
        <v>4.4042003728702602E-4</v>
      </c>
      <c r="M4893" s="2">
        <v>5.4342211837921803E-2</v>
      </c>
    </row>
    <row r="4894" spans="1:13" x14ac:dyDescent="0.55000000000000004">
      <c r="A4894">
        <v>4889</v>
      </c>
      <c r="C4894">
        <f t="shared" si="234"/>
        <v>-5.1213837213978347E-2</v>
      </c>
      <c r="D4894">
        <f t="shared" si="235"/>
        <v>-4.399875491518326E-4</v>
      </c>
      <c r="E4894" s="2">
        <f t="shared" si="236"/>
        <v>3.9262458527964617E-2</v>
      </c>
      <c r="K4894">
        <v>4889</v>
      </c>
      <c r="L4894" s="2">
        <v>3.9752757937614E-4</v>
      </c>
      <c r="M4894" s="2">
        <v>0.146933730341025</v>
      </c>
    </row>
    <row r="4895" spans="1:13" x14ac:dyDescent="0.55000000000000004">
      <c r="A4895">
        <v>4890</v>
      </c>
      <c r="C4895">
        <f t="shared" si="234"/>
        <v>-0.14467006843372682</v>
      </c>
      <c r="D4895">
        <f t="shared" si="235"/>
        <v>-4.0027151696588162E-4</v>
      </c>
      <c r="E4895" s="2">
        <f t="shared" si="236"/>
        <v>0.12068318389315578</v>
      </c>
      <c r="K4895">
        <v>4890</v>
      </c>
      <c r="L4895" s="2">
        <v>2.55071873128435E-4</v>
      </c>
      <c r="M4895" s="2">
        <v>0.202724784569532</v>
      </c>
    </row>
    <row r="4896" spans="1:13" x14ac:dyDescent="0.55000000000000004">
      <c r="A4896">
        <v>4891</v>
      </c>
      <c r="C4896">
        <f t="shared" si="234"/>
        <v>-0.20181716187969939</v>
      </c>
      <c r="D4896">
        <f t="shared" si="235"/>
        <v>-2.60095771075639E-4</v>
      </c>
      <c r="E4896" s="2">
        <f t="shared" si="236"/>
        <v>0.16773883722879526</v>
      </c>
      <c r="K4896">
        <v>4891</v>
      </c>
      <c r="L4896" s="2">
        <v>4.8731833904690497E-5</v>
      </c>
      <c r="M4896" s="2">
        <v>0.207742158889338</v>
      </c>
    </row>
    <row r="4897" spans="1:13" x14ac:dyDescent="0.55000000000000004">
      <c r="A4897">
        <v>4892</v>
      </c>
      <c r="C4897">
        <f t="shared" si="234"/>
        <v>-0.20831240166240605</v>
      </c>
      <c r="D4897">
        <f t="shared" si="235"/>
        <v>-5.4641469032453956E-5</v>
      </c>
      <c r="E4897" s="2">
        <f t="shared" si="236"/>
        <v>0.13619171909235336</v>
      </c>
      <c r="K4897">
        <v>4892</v>
      </c>
      <c r="L4897" s="2">
        <v>-1.6981339543083301E-4</v>
      </c>
      <c r="M4897" s="2">
        <v>0.16072922077651799</v>
      </c>
    </row>
    <row r="4898" spans="1:13" x14ac:dyDescent="0.55000000000000004">
      <c r="A4898">
        <v>4893</v>
      </c>
      <c r="C4898">
        <f t="shared" si="234"/>
        <v>-0.16252561950536173</v>
      </c>
      <c r="D4898">
        <f t="shared" si="235"/>
        <v>1.6452668998968736E-4</v>
      </c>
      <c r="E4898" s="2">
        <f t="shared" si="236"/>
        <v>5.5689520446858605E-2</v>
      </c>
      <c r="K4898">
        <v>4893</v>
      </c>
      <c r="L4898" s="2">
        <v>-3.4582780643487899E-4</v>
      </c>
      <c r="M4898" s="2">
        <v>7.3460652228522397E-2</v>
      </c>
    </row>
    <row r="4899" spans="1:13" x14ac:dyDescent="0.55000000000000004">
      <c r="A4899">
        <v>4894</v>
      </c>
      <c r="C4899">
        <f t="shared" si="234"/>
        <v>-7.5948332620715278E-2</v>
      </c>
      <c r="D4899">
        <f t="shared" si="235"/>
        <v>3.4240211777187998E-4</v>
      </c>
      <c r="E4899" s="2">
        <f t="shared" si="236"/>
        <v>1.9133398386818132E-3</v>
      </c>
      <c r="K4899">
        <v>4894</v>
      </c>
      <c r="L4899" s="2">
        <v>-4.35227497957352E-4</v>
      </c>
      <c r="M4899" s="2">
        <v>-3.2206592386908699E-2</v>
      </c>
    </row>
    <row r="4900" spans="1:13" x14ac:dyDescent="0.55000000000000004">
      <c r="A4900">
        <v>4895</v>
      </c>
      <c r="C4900">
        <f t="shared" si="234"/>
        <v>2.9690384886369749E-2</v>
      </c>
      <c r="D4900">
        <f t="shared" si="235"/>
        <v>4.343418312567623E-4</v>
      </c>
      <c r="E4900" s="2">
        <f t="shared" si="236"/>
        <v>2.5439574053128213E-2</v>
      </c>
      <c r="K4900">
        <v>4895</v>
      </c>
      <c r="L4900" s="2">
        <v>-4.1562176266102502E-4</v>
      </c>
      <c r="M4900" s="2">
        <v>-0.12980749614384399</v>
      </c>
    </row>
    <row r="4901" spans="1:13" x14ac:dyDescent="0.55000000000000004">
      <c r="A4901">
        <v>4896</v>
      </c>
      <c r="C4901">
        <f t="shared" si="234"/>
        <v>0.12787744161207557</v>
      </c>
      <c r="D4901">
        <f t="shared" si="235"/>
        <v>4.172709002976103E-4</v>
      </c>
      <c r="E4901" s="2">
        <f t="shared" si="236"/>
        <v>0.10418353848639179</v>
      </c>
      <c r="K4901">
        <v>4896</v>
      </c>
      <c r="L4901" s="2">
        <v>-2.9192097857601399E-4</v>
      </c>
      <c r="M4901" s="2">
        <v>-0.19489730722431001</v>
      </c>
    </row>
    <row r="4902" spans="1:13" x14ac:dyDescent="0.55000000000000004">
      <c r="A4902">
        <v>4897</v>
      </c>
      <c r="C4902">
        <f t="shared" si="234"/>
        <v>0.19396995593575134</v>
      </c>
      <c r="D4902">
        <f t="shared" si="235"/>
        <v>2.954737687364729E-4</v>
      </c>
      <c r="E4902" s="2">
        <f t="shared" si="236"/>
        <v>0.16414152670716628</v>
      </c>
      <c r="K4902">
        <v>4897</v>
      </c>
      <c r="L4902" s="2">
        <v>-9.5106774460365095E-5</v>
      </c>
      <c r="M4902" s="2">
        <v>-0.21117387865533099</v>
      </c>
    </row>
    <row r="4903" spans="1:13" x14ac:dyDescent="0.55000000000000004">
      <c r="A4903">
        <v>4898</v>
      </c>
      <c r="C4903">
        <f t="shared" si="234"/>
        <v>0.21138009988195694</v>
      </c>
      <c r="D4903">
        <f t="shared" si="235"/>
        <v>9.9518949318488516E-5</v>
      </c>
      <c r="E4903" s="2">
        <f t="shared" si="236"/>
        <v>0.14895025635978232</v>
      </c>
      <c r="K4903">
        <v>4898</v>
      </c>
      <c r="L4903" s="2">
        <v>1.2552751131847799E-4</v>
      </c>
      <c r="M4903" s="2">
        <v>-0.17456064214948799</v>
      </c>
    </row>
    <row r="4904" spans="1:13" x14ac:dyDescent="0.55000000000000004">
      <c r="A4904">
        <v>4899</v>
      </c>
      <c r="C4904">
        <f t="shared" si="234"/>
        <v>0.17573829429740112</v>
      </c>
      <c r="D4904">
        <f t="shared" si="235"/>
        <v>-1.2141302868780843E-4</v>
      </c>
      <c r="E4904" s="2">
        <f t="shared" si="236"/>
        <v>7.2881589440837474E-2</v>
      </c>
      <c r="K4904">
        <v>4899</v>
      </c>
      <c r="L4904" s="2">
        <v>3.1472265317146199E-4</v>
      </c>
      <c r="M4904" s="2">
        <v>-9.4227609921701094E-2</v>
      </c>
    </row>
    <row r="4905" spans="1:13" x14ac:dyDescent="0.55000000000000004">
      <c r="A4905">
        <v>4900</v>
      </c>
      <c r="C4905">
        <f t="shared" si="234"/>
        <v>9.5989881113528436E-2</v>
      </c>
      <c r="D4905">
        <f t="shared" si="235"/>
        <v>-3.1187289567705334E-4</v>
      </c>
      <c r="E4905" s="2">
        <f t="shared" si="236"/>
        <v>7.4450269091052967E-3</v>
      </c>
      <c r="K4905">
        <v>4900</v>
      </c>
      <c r="L4905" s="2">
        <v>4.2509355414005798E-4</v>
      </c>
      <c r="M4905" s="2">
        <v>9.7053117566306898E-3</v>
      </c>
    </row>
    <row r="4906" spans="1:13" x14ac:dyDescent="0.55000000000000004">
      <c r="A4906">
        <v>4901</v>
      </c>
      <c r="C4906">
        <f t="shared" si="234"/>
        <v>-7.8499689221410065E-3</v>
      </c>
      <c r="D4906">
        <f t="shared" si="235"/>
        <v>-4.2405923960952315E-4</v>
      </c>
      <c r="E4906" s="2">
        <f t="shared" si="236"/>
        <v>1.4174675643361896E-2</v>
      </c>
      <c r="K4906">
        <v>4901</v>
      </c>
      <c r="L4906" s="2">
        <v>4.2899713738531799E-4</v>
      </c>
      <c r="M4906" s="2">
        <v>0.111207477898131</v>
      </c>
    </row>
    <row r="4907" spans="1:13" x14ac:dyDescent="0.55000000000000004">
      <c r="A4907">
        <v>4902</v>
      </c>
      <c r="C4907">
        <f t="shared" si="234"/>
        <v>-0.10971964222394635</v>
      </c>
      <c r="D4907">
        <f t="shared" si="235"/>
        <v>-4.2981565286182705E-4</v>
      </c>
      <c r="E4907" s="2">
        <f t="shared" si="236"/>
        <v>8.677542248712404E-2</v>
      </c>
      <c r="K4907">
        <v>4902</v>
      </c>
      <c r="L4907" s="2">
        <v>3.2545572626739501E-4</v>
      </c>
      <c r="M4907" s="2">
        <v>0.18485704131893699</v>
      </c>
    </row>
    <row r="4908" spans="1:13" x14ac:dyDescent="0.55000000000000004">
      <c r="A4908">
        <v>4903</v>
      </c>
      <c r="C4908">
        <f t="shared" si="234"/>
        <v>-0.18405199803409894</v>
      </c>
      <c r="D4908">
        <f t="shared" si="235"/>
        <v>-3.2769739704093079E-4</v>
      </c>
      <c r="E4908" s="2">
        <f t="shared" si="236"/>
        <v>0.15702199552970553</v>
      </c>
      <c r="K4908">
        <v>4903</v>
      </c>
      <c r="L4908" s="2">
        <v>1.40401909525055E-4</v>
      </c>
      <c r="M4908" s="2">
        <v>0.21220801197158601</v>
      </c>
    </row>
    <row r="4909" spans="1:13" x14ac:dyDescent="0.55000000000000004">
      <c r="A4909">
        <v>4904</v>
      </c>
      <c r="C4909">
        <f t="shared" si="234"/>
        <v>-0.21219118184597138</v>
      </c>
      <c r="D4909">
        <f t="shared" si="235"/>
        <v>-1.4333400187886952E-4</v>
      </c>
      <c r="E4909" s="2">
        <f t="shared" si="236"/>
        <v>0.1588830373610175</v>
      </c>
      <c r="K4909">
        <v>4904</v>
      </c>
      <c r="L4909" s="2">
        <v>-7.9816436448048E-5</v>
      </c>
      <c r="M4909" s="2">
        <v>0.18641016958301901</v>
      </c>
    </row>
    <row r="4910" spans="1:13" x14ac:dyDescent="0.55000000000000004">
      <c r="A4910">
        <v>4905</v>
      </c>
      <c r="C4910">
        <f t="shared" si="234"/>
        <v>-0.18707485165050838</v>
      </c>
      <c r="D4910">
        <f t="shared" si="235"/>
        <v>7.7003206515895755E-5</v>
      </c>
      <c r="E4910" s="2">
        <f t="shared" si="236"/>
        <v>9.0600756471993171E-2</v>
      </c>
      <c r="K4910">
        <v>4905</v>
      </c>
      <c r="L4910" s="2">
        <v>-2.8004426076751302E-4</v>
      </c>
      <c r="M4910" s="2">
        <v>0.113924743817647</v>
      </c>
    </row>
    <row r="4911" spans="1:13" x14ac:dyDescent="0.55000000000000004">
      <c r="A4911">
        <v>4906</v>
      </c>
      <c r="C4911">
        <f t="shared" si="234"/>
        <v>-0.1150066769157678</v>
      </c>
      <c r="D4911">
        <f t="shared" si="235"/>
        <v>2.7801423317398076E-4</v>
      </c>
      <c r="E4911" s="2">
        <f t="shared" si="236"/>
        <v>1.6361693649662914E-2</v>
      </c>
      <c r="K4911">
        <v>4906</v>
      </c>
      <c r="L4911" s="2">
        <v>-4.1013326270928599E-4</v>
      </c>
      <c r="M4911" s="2">
        <v>1.2906159225344001E-2</v>
      </c>
    </row>
    <row r="4912" spans="1:13" x14ac:dyDescent="0.55000000000000004">
      <c r="A4912">
        <v>4907</v>
      </c>
      <c r="C4912">
        <f t="shared" si="234"/>
        <v>-1.4074250425116943E-2</v>
      </c>
      <c r="D4912">
        <f t="shared" si="235"/>
        <v>4.092495473792695E-4</v>
      </c>
      <c r="E4912" s="2">
        <f t="shared" si="236"/>
        <v>5.9707460236680032E-3</v>
      </c>
      <c r="K4912">
        <v>4907</v>
      </c>
      <c r="L4912" s="2">
        <v>-4.3750184472347099E-4</v>
      </c>
      <c r="M4912" s="2">
        <v>-9.1344853008945695E-2</v>
      </c>
    </row>
    <row r="4913" spans="1:13" x14ac:dyDescent="0.55000000000000004">
      <c r="A4913">
        <v>4908</v>
      </c>
      <c r="C4913">
        <f t="shared" si="234"/>
        <v>9.0390516261875387E-2</v>
      </c>
      <c r="D4913">
        <f t="shared" si="235"/>
        <v>4.3777185149086425E-4</v>
      </c>
      <c r="E4913" s="2">
        <f t="shared" si="236"/>
        <v>6.9226080881389956E-2</v>
      </c>
      <c r="K4913">
        <v>4908</v>
      </c>
      <c r="L4913" s="2">
        <v>-3.55295375662259E-4</v>
      </c>
      <c r="M4913" s="2">
        <v>-0.17271798014481601</v>
      </c>
    </row>
    <row r="4914" spans="1:13" x14ac:dyDescent="0.55000000000000004">
      <c r="A4914">
        <v>4909</v>
      </c>
      <c r="C4914">
        <f t="shared" si="234"/>
        <v>0.17216916864804643</v>
      </c>
      <c r="D4914">
        <f t="shared" si="235"/>
        <v>3.5642264837673122E-4</v>
      </c>
      <c r="E4914" s="2">
        <f t="shared" si="236"/>
        <v>0.14669052153801354</v>
      </c>
      <c r="K4914">
        <v>4909</v>
      </c>
      <c r="L4914" s="2">
        <v>-1.8410297567394E-4</v>
      </c>
      <c r="M4914" s="2">
        <v>-0.210832817688857</v>
      </c>
    </row>
    <row r="4915" spans="1:13" x14ac:dyDescent="0.55000000000000004">
      <c r="A4915">
        <v>4910</v>
      </c>
      <c r="C4915">
        <f t="shared" si="234"/>
        <v>0.21073698874150726</v>
      </c>
      <c r="D4915">
        <f t="shared" si="235"/>
        <v>1.8561887331628024E-4</v>
      </c>
      <c r="E4915" s="2">
        <f t="shared" si="236"/>
        <v>0.16555154343253742</v>
      </c>
      <c r="K4915">
        <v>4910</v>
      </c>
      <c r="L4915" s="2">
        <v>3.3199156663862498E-5</v>
      </c>
      <c r="M4915" s="2">
        <v>-0.19614326813087701</v>
      </c>
    </row>
    <row r="4916" spans="1:13" x14ac:dyDescent="0.55000000000000004">
      <c r="A4916">
        <v>4911</v>
      </c>
      <c r="C4916">
        <f t="shared" si="234"/>
        <v>0.19641426664502865</v>
      </c>
      <c r="D4916">
        <f t="shared" si="235"/>
        <v>-3.17713264130367E-5</v>
      </c>
      <c r="E4916" s="2">
        <f t="shared" si="236"/>
        <v>0.10807175420998864</v>
      </c>
      <c r="K4916">
        <v>4911</v>
      </c>
      <c r="L4916" s="2">
        <v>2.4218635426258501E-4</v>
      </c>
      <c r="M4916" s="2">
        <v>-0.13232842028502101</v>
      </c>
    </row>
    <row r="4917" spans="1:13" x14ac:dyDescent="0.55000000000000004">
      <c r="A4917">
        <v>4912</v>
      </c>
      <c r="C4917">
        <f t="shared" si="234"/>
        <v>0.13279570370489627</v>
      </c>
      <c r="D4917">
        <f t="shared" si="235"/>
        <v>-2.4118759289910635E-4</v>
      </c>
      <c r="E4917" s="2">
        <f t="shared" si="236"/>
        <v>2.8280073421959529E-2</v>
      </c>
      <c r="K4917">
        <v>4912</v>
      </c>
      <c r="L4917" s="2">
        <v>3.9051647702117602E-4</v>
      </c>
      <c r="M4917" s="2">
        <v>-3.5371098672860597E-2</v>
      </c>
    </row>
    <row r="4918" spans="1:13" x14ac:dyDescent="0.55000000000000004">
      <c r="A4918">
        <v>4913</v>
      </c>
      <c r="C4918">
        <f t="shared" si="234"/>
        <v>3.584821824617522E-2</v>
      </c>
      <c r="D4918">
        <f t="shared" si="235"/>
        <v>-3.9007085739858514E-4</v>
      </c>
      <c r="E4918" s="2">
        <f t="shared" si="236"/>
        <v>1.1969465816343348E-3</v>
      </c>
      <c r="K4918">
        <v>4913</v>
      </c>
      <c r="L4918" s="2">
        <v>4.4103932552147003E-4</v>
      </c>
      <c r="M4918" s="2">
        <v>7.0445134028284104E-2</v>
      </c>
    </row>
    <row r="4919" spans="1:13" x14ac:dyDescent="0.55000000000000004">
      <c r="A4919">
        <v>4914</v>
      </c>
      <c r="C4919">
        <f t="shared" si="234"/>
        <v>-7.0096414370392018E-2</v>
      </c>
      <c r="D4919">
        <f t="shared" si="235"/>
        <v>-4.4105455873238563E-4</v>
      </c>
      <c r="E4919" s="2">
        <f t="shared" si="236"/>
        <v>5.2310258594882718E-2</v>
      </c>
      <c r="K4919">
        <v>4914</v>
      </c>
      <c r="L4919" s="2">
        <v>3.8110113893556998E-4</v>
      </c>
      <c r="M4919" s="2">
        <v>0.15861794590216</v>
      </c>
    </row>
    <row r="4920" spans="1:13" x14ac:dyDescent="0.55000000000000004">
      <c r="A4920">
        <v>4915</v>
      </c>
      <c r="C4920">
        <f t="shared" si="234"/>
        <v>-0.15844832449669513</v>
      </c>
      <c r="D4920">
        <f t="shared" si="235"/>
        <v>-3.8134286251831416E-4</v>
      </c>
      <c r="E4920" s="2">
        <f t="shared" si="236"/>
        <v>0.13359919300427442</v>
      </c>
      <c r="K4920">
        <v>4915</v>
      </c>
      <c r="L4920" s="2">
        <v>2.25713807923429E-4</v>
      </c>
      <c r="M4920" s="2">
        <v>0.20706390923054199</v>
      </c>
    </row>
    <row r="4921" spans="1:13" x14ac:dyDescent="0.55000000000000004">
      <c r="A4921">
        <v>4916</v>
      </c>
      <c r="C4921">
        <f t="shared" si="234"/>
        <v>-0.20703304500001168</v>
      </c>
      <c r="D4921">
        <f t="shared" si="235"/>
        <v>-2.2592214588191192E-4</v>
      </c>
      <c r="E4921" s="2">
        <f t="shared" si="236"/>
        <v>0.16866009688274808</v>
      </c>
      <c r="K4921">
        <v>4916</v>
      </c>
      <c r="L4921" s="2">
        <v>1.3795053490057901E-5</v>
      </c>
      <c r="M4921" s="2">
        <v>0.20364943196089799</v>
      </c>
    </row>
    <row r="4922" spans="1:13" x14ac:dyDescent="0.55000000000000004">
      <c r="A4922">
        <v>4917</v>
      </c>
      <c r="C4922">
        <f t="shared" si="234"/>
        <v>-0.20365683511909616</v>
      </c>
      <c r="D4922">
        <f t="shared" si="235"/>
        <v>-1.3799732693350363E-5</v>
      </c>
      <c r="E4922" s="2">
        <f t="shared" si="236"/>
        <v>0.12452890039212593</v>
      </c>
      <c r="K4922">
        <v>4917</v>
      </c>
      <c r="L4922" s="2">
        <v>-2.0157875766819701E-4</v>
      </c>
      <c r="M4922" s="2">
        <v>0.14922969110729001</v>
      </c>
    </row>
    <row r="4923" spans="1:13" x14ac:dyDescent="0.55000000000000004">
      <c r="A4923">
        <v>4918</v>
      </c>
      <c r="C4923">
        <f t="shared" si="234"/>
        <v>-0.14916705236910563</v>
      </c>
      <c r="D4923">
        <f t="shared" si="235"/>
        <v>2.0178612252871319E-4</v>
      </c>
      <c r="E4923" s="2">
        <f t="shared" si="236"/>
        <v>4.2684180104373221E-2</v>
      </c>
      <c r="K4923">
        <v>4918</v>
      </c>
      <c r="L4923" s="2">
        <v>-3.6646591846462598E-4</v>
      </c>
      <c r="M4923" s="2">
        <v>5.7434448362068201E-2</v>
      </c>
    </row>
    <row r="4924" spans="1:13" x14ac:dyDescent="0.55000000000000004">
      <c r="A4924">
        <v>4919</v>
      </c>
      <c r="C4924">
        <f t="shared" si="234"/>
        <v>-5.7239483666459513E-2</v>
      </c>
      <c r="D4924">
        <f t="shared" si="235"/>
        <v>3.6672791431005601E-4</v>
      </c>
      <c r="E4924" s="2">
        <f t="shared" si="236"/>
        <v>7.2145919201572329E-5</v>
      </c>
      <c r="K4924">
        <v>4919</v>
      </c>
      <c r="L4924" s="2">
        <v>-4.3956941659207898E-4</v>
      </c>
      <c r="M4924" s="2">
        <v>-4.8745608272884898E-2</v>
      </c>
    </row>
    <row r="4925" spans="1:13" x14ac:dyDescent="0.55000000000000004">
      <c r="A4925">
        <v>4920</v>
      </c>
      <c r="C4925">
        <f t="shared" si="234"/>
        <v>4.9053988922380019E-2</v>
      </c>
      <c r="D4925">
        <f t="shared" si="235"/>
        <v>4.3962872961040937E-4</v>
      </c>
      <c r="E4925" s="2">
        <f t="shared" si="236"/>
        <v>3.6776121750170365E-2</v>
      </c>
      <c r="K4925">
        <v>4920</v>
      </c>
      <c r="L4925" s="2">
        <v>-4.0258002744335698E-4</v>
      </c>
      <c r="M4925" s="2">
        <v>-0.142717024920094</v>
      </c>
    </row>
    <row r="4926" spans="1:13" x14ac:dyDescent="0.55000000000000004">
      <c r="A4926">
        <v>4921</v>
      </c>
      <c r="C4926">
        <f t="shared" si="234"/>
        <v>0.1430359442692353</v>
      </c>
      <c r="D4926">
        <f t="shared" si="235"/>
        <v>4.0219200041869844E-4</v>
      </c>
      <c r="E4926" s="2">
        <f t="shared" si="236"/>
        <v>0.11832225525522692</v>
      </c>
      <c r="K4926">
        <v>4921</v>
      </c>
      <c r="L4926" s="2">
        <v>-2.6476197299626903E-4</v>
      </c>
      <c r="M4926" s="2">
        <v>-0.200944077323919</v>
      </c>
    </row>
    <row r="4927" spans="1:13" x14ac:dyDescent="0.55000000000000004">
      <c r="A4927">
        <v>4922</v>
      </c>
      <c r="C4927">
        <f t="shared" si="234"/>
        <v>0.20111889256299761</v>
      </c>
      <c r="D4927">
        <f t="shared" si="235"/>
        <v>2.638135566566181E-4</v>
      </c>
      <c r="E4927" s="2">
        <f t="shared" si="236"/>
        <v>0.16806911329680901</v>
      </c>
      <c r="K4927">
        <v>4922</v>
      </c>
      <c r="L4927" s="2">
        <v>-6.0632639948227099E-5</v>
      </c>
      <c r="M4927" s="2">
        <v>-0.20884343899541399</v>
      </c>
    </row>
    <row r="4928" spans="1:13" x14ac:dyDescent="0.55000000000000004">
      <c r="A4928">
        <v>4923</v>
      </c>
      <c r="C4928">
        <f t="shared" si="234"/>
        <v>0.20872523807362092</v>
      </c>
      <c r="D4928">
        <f t="shared" si="235"/>
        <v>5.9223470925467511E-5</v>
      </c>
      <c r="E4928" s="2">
        <f t="shared" si="236"/>
        <v>0.13924980650248847</v>
      </c>
      <c r="K4928">
        <v>4923</v>
      </c>
      <c r="L4928" s="2">
        <v>1.5868251391243899E-4</v>
      </c>
      <c r="M4928" s="2">
        <v>-0.16443666579987001</v>
      </c>
    </row>
    <row r="4929" spans="1:13" x14ac:dyDescent="0.55000000000000004">
      <c r="A4929">
        <v>4924</v>
      </c>
      <c r="C4929">
        <f t="shared" si="234"/>
        <v>0.16394594840719476</v>
      </c>
      <c r="D4929">
        <f t="shared" si="235"/>
        <v>-1.6023045767882906E-4</v>
      </c>
      <c r="E4929" s="2">
        <f t="shared" si="236"/>
        <v>5.8947789180271534E-2</v>
      </c>
      <c r="K4929">
        <v>4924</v>
      </c>
      <c r="L4929" s="2">
        <v>3.3825464776888499E-4</v>
      </c>
      <c r="M4929" s="2">
        <v>-7.8845709563732103E-2</v>
      </c>
    </row>
    <row r="4930" spans="1:13" x14ac:dyDescent="0.55000000000000004">
      <c r="A4930">
        <v>4925</v>
      </c>
      <c r="C4930">
        <f t="shared" si="234"/>
        <v>7.8019681396964205E-2</v>
      </c>
      <c r="D4930">
        <f t="shared" si="235"/>
        <v>-3.3946991879581039E-4</v>
      </c>
      <c r="E4930" s="2">
        <f t="shared" si="236"/>
        <v>2.655035608062184E-3</v>
      </c>
      <c r="K4930">
        <v>4925</v>
      </c>
      <c r="L4930" s="2">
        <v>4.3310880671212101E-4</v>
      </c>
      <c r="M4930" s="2">
        <v>2.6492643755914199E-2</v>
      </c>
    </row>
    <row r="4931" spans="1:13" x14ac:dyDescent="0.55000000000000004">
      <c r="A4931">
        <v>4926</v>
      </c>
      <c r="C4931">
        <f t="shared" si="234"/>
        <v>-2.7487881117973241E-2</v>
      </c>
      <c r="D4931">
        <f t="shared" si="235"/>
        <v>-4.3350958575259145E-4</v>
      </c>
      <c r="E4931" s="2">
        <f t="shared" si="236"/>
        <v>2.3312291241436096E-2</v>
      </c>
      <c r="K4931">
        <v>4926</v>
      </c>
      <c r="L4931" s="2">
        <v>4.1948817820233199E-4</v>
      </c>
      <c r="M4931" s="2">
        <v>0.12519575009846101</v>
      </c>
    </row>
    <row r="4932" spans="1:13" x14ac:dyDescent="0.55000000000000004">
      <c r="A4932">
        <v>4927</v>
      </c>
      <c r="C4932">
        <f t="shared" si="234"/>
        <v>-0.12609656487229726</v>
      </c>
      <c r="D4932">
        <f t="shared" si="235"/>
        <v>-4.1874748434456767E-4</v>
      </c>
      <c r="E4932" s="2">
        <f t="shared" si="236"/>
        <v>0.10153104750418376</v>
      </c>
      <c r="K4932">
        <v>4927</v>
      </c>
      <c r="L4932" s="2">
        <v>3.0080413314603901E-4</v>
      </c>
      <c r="M4932" s="2">
        <v>0.192542804170801</v>
      </c>
    </row>
    <row r="4933" spans="1:13" x14ac:dyDescent="0.55000000000000004">
      <c r="A4933">
        <v>4928</v>
      </c>
      <c r="C4933">
        <f t="shared" si="234"/>
        <v>-0.19305766874837235</v>
      </c>
      <c r="D4933">
        <f t="shared" si="235"/>
        <v>-2.9888859086269441E-4</v>
      </c>
      <c r="E4933" s="2">
        <f t="shared" si="236"/>
        <v>0.16380150584590195</v>
      </c>
      <c r="K4933">
        <v>4928</v>
      </c>
      <c r="L4933" s="2">
        <v>1.06781826889953E-4</v>
      </c>
      <c r="M4933" s="2">
        <v>0.211666318489723</v>
      </c>
    </row>
    <row r="4934" spans="1:13" x14ac:dyDescent="0.55000000000000004">
      <c r="A4934">
        <v>4929</v>
      </c>
      <c r="C4934">
        <f t="shared" ref="C4934:C4997" si="237">$D$1*COS($B$2*(A4934-$L$2)+$B$1)</f>
        <v>-0.21156536710150511</v>
      </c>
      <c r="D4934">
        <f t="shared" ref="D4934:D4997" si="238">$D$2*COS($B$2*(A4934-$L$3)+$B$3)</f>
        <v>-1.040149611490241E-4</v>
      </c>
      <c r="E4934" s="2">
        <f t="shared" ref="E4934:E4997" si="239">(M4934-C4934)^2</f>
        <v>0.15158723763078777</v>
      </c>
      <c r="K4934">
        <v>4929</v>
      </c>
      <c r="L4934" s="2">
        <v>-1.13984650337083E-4</v>
      </c>
      <c r="M4934" s="2">
        <v>0.17777669026038301</v>
      </c>
    </row>
    <row r="4935" spans="1:13" x14ac:dyDescent="0.55000000000000004">
      <c r="A4935">
        <v>4930</v>
      </c>
      <c r="C4935">
        <f t="shared" si="237"/>
        <v>-0.17697461775690779</v>
      </c>
      <c r="D4935">
        <f t="shared" si="238"/>
        <v>1.1696423135399053E-4</v>
      </c>
      <c r="E4935" s="2">
        <f t="shared" si="239"/>
        <v>7.6361808654110561E-2</v>
      </c>
      <c r="K4935">
        <v>4930</v>
      </c>
      <c r="L4935" s="2">
        <v>-3.0620296477776201E-4</v>
      </c>
      <c r="M4935" s="2">
        <v>9.9361787108811203E-2</v>
      </c>
    </row>
    <row r="4936" spans="1:13" x14ac:dyDescent="0.55000000000000004">
      <c r="A4936">
        <v>4931</v>
      </c>
      <c r="C4936">
        <f t="shared" si="237"/>
        <v>-9.796696968428821E-2</v>
      </c>
      <c r="D4936">
        <f t="shared" si="238"/>
        <v>3.0858786719753398E-4</v>
      </c>
      <c r="E4936" s="2">
        <f t="shared" si="239"/>
        <v>8.8412793892526861E-3</v>
      </c>
      <c r="K4936">
        <v>4931</v>
      </c>
      <c r="L4936" s="2">
        <v>-4.2173084714456401E-4</v>
      </c>
      <c r="M4936" s="2">
        <v>-3.9388920199400603E-3</v>
      </c>
    </row>
    <row r="4937" spans="1:13" x14ac:dyDescent="0.55000000000000004">
      <c r="A4937">
        <v>4932</v>
      </c>
      <c r="C4937">
        <f t="shared" si="237"/>
        <v>5.6283227976677971E-3</v>
      </c>
      <c r="D4937">
        <f t="shared" si="238"/>
        <v>4.2276245288972309E-4</v>
      </c>
      <c r="E4937" s="2">
        <f t="shared" si="239"/>
        <v>1.2517441849213752E-2</v>
      </c>
      <c r="K4937">
        <v>4932</v>
      </c>
      <c r="L4937" s="2">
        <v>-4.3163362261577199E-4</v>
      </c>
      <c r="M4937" s="2">
        <v>-0.10625305120718501</v>
      </c>
    </row>
    <row r="4938" spans="1:13" x14ac:dyDescent="0.55000000000000004">
      <c r="A4938">
        <v>4933</v>
      </c>
      <c r="C4938">
        <f t="shared" si="237"/>
        <v>0.10781102489441037</v>
      </c>
      <c r="D4938">
        <f t="shared" si="238"/>
        <v>4.3083257403434455E-4</v>
      </c>
      <c r="E4938" s="2">
        <f t="shared" si="239"/>
        <v>8.3964624213895195E-2</v>
      </c>
      <c r="K4938">
        <v>4933</v>
      </c>
      <c r="L4938" s="2">
        <v>-3.3343107964226303E-4</v>
      </c>
      <c r="M4938" s="2">
        <v>-0.18195547457351499</v>
      </c>
    </row>
    <row r="4939" spans="1:13" x14ac:dyDescent="0.55000000000000004">
      <c r="A4939">
        <v>4934</v>
      </c>
      <c r="C4939">
        <f t="shared" si="237"/>
        <v>0.1829354322187525</v>
      </c>
      <c r="D4939">
        <f t="shared" si="238"/>
        <v>3.3077280032646147E-4</v>
      </c>
      <c r="E4939" s="2">
        <f t="shared" si="239"/>
        <v>0.15604194815787903</v>
      </c>
      <c r="K4939">
        <v>4934</v>
      </c>
      <c r="L4939" s="2">
        <v>-1.5171865431610001E-4</v>
      </c>
      <c r="M4939" s="2">
        <v>-0.212086020563092</v>
      </c>
    </row>
    <row r="4940" spans="1:13" x14ac:dyDescent="0.55000000000000004">
      <c r="A4940">
        <v>4935</v>
      </c>
      <c r="C4940">
        <f t="shared" si="237"/>
        <v>0.21214690202911021</v>
      </c>
      <c r="D4940">
        <f t="shared" si="238"/>
        <v>1.4769602587709195E-4</v>
      </c>
      <c r="E4940" s="2">
        <f t="shared" si="239"/>
        <v>0.16099771778204744</v>
      </c>
      <c r="K4940">
        <v>4935</v>
      </c>
      <c r="L4940" s="2">
        <v>6.7992649177730095E-5</v>
      </c>
      <c r="M4940" s="2">
        <v>-0.18909830701649</v>
      </c>
    </row>
    <row r="4941" spans="1:13" x14ac:dyDescent="0.55000000000000004">
      <c r="A4941">
        <v>4936</v>
      </c>
      <c r="C4941">
        <f t="shared" si="237"/>
        <v>0.18811397113283421</v>
      </c>
      <c r="D4941">
        <f t="shared" si="238"/>
        <v>-7.2449337884339699E-5</v>
      </c>
      <c r="E4941" s="2">
        <f t="shared" si="239"/>
        <v>9.41653429773361E-2</v>
      </c>
      <c r="K4941">
        <v>4936</v>
      </c>
      <c r="L4941" s="2">
        <v>2.70674771889225E-4</v>
      </c>
      <c r="M4941" s="2">
        <v>-0.11874974939687601</v>
      </c>
    </row>
    <row r="4942" spans="1:13" x14ac:dyDescent="0.55000000000000004">
      <c r="A4942">
        <v>4937</v>
      </c>
      <c r="C4942">
        <f t="shared" si="237"/>
        <v>0.11686839861011761</v>
      </c>
      <c r="D4942">
        <f t="shared" si="238"/>
        <v>-2.7441144494767702E-4</v>
      </c>
      <c r="E4942" s="2">
        <f t="shared" si="239"/>
        <v>1.8367833086666251E-2</v>
      </c>
      <c r="K4942">
        <v>4937</v>
      </c>
      <c r="L4942" s="2">
        <v>4.0556471883668399E-4</v>
      </c>
      <c r="M4942" s="2">
        <v>-1.8659580370852399E-2</v>
      </c>
    </row>
    <row r="4943" spans="1:13" x14ac:dyDescent="0.55000000000000004">
      <c r="A4943">
        <v>4938</v>
      </c>
      <c r="C4943">
        <f t="shared" si="237"/>
        <v>1.6291321426647985E-2</v>
      </c>
      <c r="D4943">
        <f t="shared" si="238"/>
        <v>-4.0750206346346827E-4</v>
      </c>
      <c r="E4943" s="2">
        <f t="shared" si="239"/>
        <v>4.8738095750227124E-3</v>
      </c>
      <c r="K4943">
        <v>4938</v>
      </c>
      <c r="L4943" s="2">
        <v>4.38878466010637E-4</v>
      </c>
      <c r="M4943" s="2">
        <v>8.6103996314684697E-2</v>
      </c>
    </row>
    <row r="4944" spans="1:13" x14ac:dyDescent="0.55000000000000004">
      <c r="A4944">
        <v>4939</v>
      </c>
      <c r="C4944">
        <f t="shared" si="237"/>
        <v>-8.8374534039697181E-2</v>
      </c>
      <c r="D4944">
        <f t="shared" si="238"/>
        <v>-4.3831825351226401E-4</v>
      </c>
      <c r="E4944" s="2">
        <f t="shared" si="239"/>
        <v>6.639734717922581E-2</v>
      </c>
      <c r="K4944">
        <v>4939</v>
      </c>
      <c r="L4944" s="2">
        <v>3.6227237876788301E-4</v>
      </c>
      <c r="M4944" s="2">
        <v>0.169302292972795</v>
      </c>
    </row>
    <row r="4945" spans="1:13" x14ac:dyDescent="0.55000000000000004">
      <c r="A4945">
        <v>4940</v>
      </c>
      <c r="C4945">
        <f t="shared" si="237"/>
        <v>-0.17086024425099369</v>
      </c>
      <c r="D4945">
        <f t="shared" si="238"/>
        <v>-3.5912580094643088E-4</v>
      </c>
      <c r="E4945" s="2">
        <f t="shared" si="239"/>
        <v>0.14512901630270197</v>
      </c>
      <c r="K4945">
        <v>4940</v>
      </c>
      <c r="L4945" s="2">
        <v>1.94932926888034E-4</v>
      </c>
      <c r="M4945" s="2">
        <v>0.21009778008069299</v>
      </c>
    </row>
    <row r="4946" spans="1:13" x14ac:dyDescent="0.55000000000000004">
      <c r="A4946">
        <v>4941</v>
      </c>
      <c r="C4946">
        <f t="shared" si="237"/>
        <v>-0.21046363460348486</v>
      </c>
      <c r="D4946">
        <f t="shared" si="238"/>
        <v>-1.8980034211430865E-4</v>
      </c>
      <c r="E4946" s="2">
        <f t="shared" si="239"/>
        <v>0.16706561587922725</v>
      </c>
      <c r="K4946">
        <v>4941</v>
      </c>
      <c r="L4946" s="2">
        <v>-2.1228685807007701E-5</v>
      </c>
      <c r="M4946" s="2">
        <v>0.19827297481537701</v>
      </c>
    </row>
    <row r="4947" spans="1:13" x14ac:dyDescent="0.55000000000000004">
      <c r="A4947">
        <v>4942</v>
      </c>
      <c r="C4947">
        <f t="shared" si="237"/>
        <v>-0.19724508889249912</v>
      </c>
      <c r="D4947">
        <f t="shared" si="238"/>
        <v>2.7161001911520655E-5</v>
      </c>
      <c r="E4947" s="2">
        <f t="shared" si="239"/>
        <v>0.11157908854627034</v>
      </c>
      <c r="K4947">
        <v>4942</v>
      </c>
      <c r="L4947" s="2">
        <v>-2.3207344244847899E-4</v>
      </c>
      <c r="M4947" s="2">
        <v>0.136789473011311</v>
      </c>
    </row>
    <row r="4948" spans="1:13" x14ac:dyDescent="0.55000000000000004">
      <c r="A4948">
        <v>4943</v>
      </c>
      <c r="C4948">
        <f t="shared" si="237"/>
        <v>-0.13452218346628586</v>
      </c>
      <c r="D4948">
        <f t="shared" si="238"/>
        <v>2.3730550696895073E-4</v>
      </c>
      <c r="E4948" s="2">
        <f t="shared" si="239"/>
        <v>3.0824256960902324E-2</v>
      </c>
      <c r="K4948">
        <v>4943</v>
      </c>
      <c r="L4948" s="2">
        <v>-3.8479396574961198E-4</v>
      </c>
      <c r="M4948" s="2">
        <v>4.1046199111279401E-2</v>
      </c>
    </row>
    <row r="4949" spans="1:13" x14ac:dyDescent="0.55000000000000004">
      <c r="A4949">
        <v>4944</v>
      </c>
      <c r="C4949">
        <f t="shared" si="237"/>
        <v>-3.803704549268111E-2</v>
      </c>
      <c r="D4949">
        <f t="shared" si="238"/>
        <v>3.8789133178038015E-4</v>
      </c>
      <c r="E4949" s="2">
        <f t="shared" si="239"/>
        <v>7.257800063169708E-4</v>
      </c>
      <c r="K4949">
        <v>4944</v>
      </c>
      <c r="L4949" s="2">
        <v>-4.41140453240294E-4</v>
      </c>
      <c r="M4949" s="2">
        <v>-6.4977349988305705E-2</v>
      </c>
    </row>
    <row r="4950" spans="1:13" x14ac:dyDescent="0.55000000000000004">
      <c r="A4950">
        <v>4945</v>
      </c>
      <c r="C4950">
        <f t="shared" si="237"/>
        <v>6.7994589140819919E-2</v>
      </c>
      <c r="D4950">
        <f t="shared" si="238"/>
        <v>4.4112460841551219E-4</v>
      </c>
      <c r="E4950" s="2">
        <f t="shared" si="239"/>
        <v>4.960487005181663E-2</v>
      </c>
      <c r="K4950">
        <v>4945</v>
      </c>
      <c r="L4950" s="2">
        <v>-3.8700057758025102E-4</v>
      </c>
      <c r="M4950" s="2">
        <v>-0.15472691869310401</v>
      </c>
    </row>
    <row r="4951" spans="1:13" x14ac:dyDescent="0.55000000000000004">
      <c r="A4951">
        <v>4946</v>
      </c>
      <c r="C4951">
        <f t="shared" si="237"/>
        <v>0.15696101511371593</v>
      </c>
      <c r="D4951">
        <f t="shared" si="238"/>
        <v>3.8364490650886736E-4</v>
      </c>
      <c r="E4951" s="2">
        <f t="shared" si="239"/>
        <v>0.13154054404869539</v>
      </c>
      <c r="K4951">
        <v>4946</v>
      </c>
      <c r="L4951" s="2">
        <v>-2.3593400648794799E-4</v>
      </c>
      <c r="M4951" s="2">
        <v>-0.205724170755097</v>
      </c>
    </row>
    <row r="4952" spans="1:13" x14ac:dyDescent="0.55000000000000004">
      <c r="A4952">
        <v>4947</v>
      </c>
      <c r="C4952">
        <f t="shared" si="237"/>
        <v>0.20653353476875885</v>
      </c>
      <c r="D4952">
        <f t="shared" si="238"/>
        <v>2.2987841966150017E-4</v>
      </c>
      <c r="E4952" s="2">
        <f t="shared" si="239"/>
        <v>0.16952164461340136</v>
      </c>
      <c r="K4952">
        <v>4947</v>
      </c>
      <c r="L4952" s="2">
        <v>-2.5776299842420199E-5</v>
      </c>
      <c r="M4952" s="2">
        <v>-0.205196528031374</v>
      </c>
    </row>
    <row r="4953" spans="1:13" x14ac:dyDescent="0.55000000000000004">
      <c r="A4953">
        <v>4948</v>
      </c>
      <c r="C4953">
        <f t="shared" si="237"/>
        <v>0.20427049057875832</v>
      </c>
      <c r="D4953">
        <f t="shared" si="238"/>
        <v>1.8417294934930401E-5</v>
      </c>
      <c r="E4953" s="2">
        <f t="shared" si="239"/>
        <v>0.12783959440787554</v>
      </c>
      <c r="K4953">
        <v>4948</v>
      </c>
      <c r="L4953" s="2">
        <v>1.9083724100319601E-4</v>
      </c>
      <c r="M4953" s="2">
        <v>-0.153276141915348</v>
      </c>
    </row>
    <row r="4954" spans="1:13" x14ac:dyDescent="0.55000000000000004">
      <c r="A4954">
        <v>4949</v>
      </c>
      <c r="C4954">
        <f t="shared" si="237"/>
        <v>0.15073985893415412</v>
      </c>
      <c r="D4954">
        <f t="shared" si="238"/>
        <v>-1.9766618261727117E-4</v>
      </c>
      <c r="E4954" s="2">
        <f t="shared" si="239"/>
        <v>4.5670534021416791E-2</v>
      </c>
      <c r="K4954">
        <v>4949</v>
      </c>
      <c r="L4954" s="2">
        <v>3.5965441097126803E-4</v>
      </c>
      <c r="M4954" s="2">
        <v>-6.29667952004722E-2</v>
      </c>
    </row>
    <row r="4955" spans="1:13" x14ac:dyDescent="0.55000000000000004">
      <c r="A4955">
        <v>4950</v>
      </c>
      <c r="C4955">
        <f t="shared" si="237"/>
        <v>5.9376700041199125E-2</v>
      </c>
      <c r="D4955">
        <f t="shared" si="238"/>
        <v>-3.6413961480508106E-4</v>
      </c>
      <c r="E4955" s="2">
        <f t="shared" si="239"/>
        <v>2.64508720013504E-4</v>
      </c>
      <c r="K4955">
        <v>4950</v>
      </c>
      <c r="L4955" s="2">
        <v>4.3839390257759998E-4</v>
      </c>
      <c r="M4955" s="2">
        <v>4.3112975990001502E-2</v>
      </c>
    </row>
    <row r="4956" spans="1:13" x14ac:dyDescent="0.55000000000000004">
      <c r="A4956">
        <v>4951</v>
      </c>
      <c r="C4956">
        <f t="shared" si="237"/>
        <v>-4.6888758999058477E-2</v>
      </c>
      <c r="D4956">
        <f t="shared" si="238"/>
        <v>-4.3922167913059188E-4</v>
      </c>
      <c r="E4956" s="2">
        <f t="shared" si="239"/>
        <v>3.4330010164554121E-2</v>
      </c>
      <c r="K4956">
        <v>4951</v>
      </c>
      <c r="L4956" s="2">
        <v>4.0733492168504201E-4</v>
      </c>
      <c r="M4956" s="2">
        <v>0.138394834890293</v>
      </c>
    </row>
    <row r="4957" spans="1:13" x14ac:dyDescent="0.55000000000000004">
      <c r="A4957">
        <v>4952</v>
      </c>
      <c r="C4957">
        <f t="shared" si="237"/>
        <v>-0.14138612786865551</v>
      </c>
      <c r="D4957">
        <f t="shared" si="238"/>
        <v>-4.0406836005455713E-4</v>
      </c>
      <c r="E4957" s="2">
        <f t="shared" si="239"/>
        <v>0.11587282495311493</v>
      </c>
      <c r="K4957">
        <v>4952</v>
      </c>
      <c r="L4957" s="2">
        <v>2.7425638273406602E-4</v>
      </c>
      <c r="M4957" s="2">
        <v>0.19901484885308501</v>
      </c>
    </row>
    <row r="4958" spans="1:13" x14ac:dyDescent="0.55000000000000004">
      <c r="A4958">
        <v>4953</v>
      </c>
      <c r="C4958">
        <f t="shared" si="237"/>
        <v>-0.20039855882633467</v>
      </c>
      <c r="D4958">
        <f t="shared" si="238"/>
        <v>-2.6750239969007544E-4</v>
      </c>
      <c r="E4958" s="2">
        <f t="shared" si="239"/>
        <v>0.1682549485718087</v>
      </c>
      <c r="K4958">
        <v>4953</v>
      </c>
      <c r="L4958" s="2">
        <v>7.2488631364263701E-5</v>
      </c>
      <c r="M4958" s="2">
        <v>0.209790359322131</v>
      </c>
    </row>
    <row r="4959" spans="1:13" x14ac:dyDescent="0.55000000000000004">
      <c r="A4959">
        <v>4954</v>
      </c>
      <c r="C4959">
        <f t="shared" si="237"/>
        <v>-0.2091151755853308</v>
      </c>
      <c r="D4959">
        <f t="shared" si="238"/>
        <v>-6.3798975509762786E-5</v>
      </c>
      <c r="E4959" s="2">
        <f t="shared" si="239"/>
        <v>0.14223288129792191</v>
      </c>
      <c r="K4959">
        <v>4954</v>
      </c>
      <c r="L4959" s="2">
        <v>-1.47434347417541E-4</v>
      </c>
      <c r="M4959" s="2">
        <v>0.16802257285404501</v>
      </c>
    </row>
    <row r="4960" spans="1:13" x14ac:dyDescent="0.55000000000000004">
      <c r="A4960">
        <v>4955</v>
      </c>
      <c r="C4960">
        <f t="shared" si="237"/>
        <v>-0.1653482910710842</v>
      </c>
      <c r="D4960">
        <f t="shared" si="238"/>
        <v>1.5591664675034935E-4</v>
      </c>
      <c r="E4960" s="2">
        <f t="shared" si="239"/>
        <v>6.2260620524821272E-2</v>
      </c>
      <c r="K4960">
        <v>4955</v>
      </c>
      <c r="L4960" s="2">
        <v>-3.3043147927233201E-4</v>
      </c>
      <c r="M4960" s="2">
        <v>8.4172490678294895E-2</v>
      </c>
    </row>
    <row r="4961" spans="1:13" x14ac:dyDescent="0.55000000000000004">
      <c r="A4961">
        <v>4956</v>
      </c>
      <c r="C4961">
        <f t="shared" si="237"/>
        <v>-8.0082470763434957E-2</v>
      </c>
      <c r="D4961">
        <f t="shared" si="238"/>
        <v>3.3650047713827496E-4</v>
      </c>
      <c r="E4961" s="2">
        <f t="shared" si="239"/>
        <v>3.519260662895441E-3</v>
      </c>
      <c r="K4961">
        <v>4956</v>
      </c>
      <c r="L4961" s="2">
        <v>-4.30669997295289E-4</v>
      </c>
      <c r="M4961" s="2">
        <v>-2.0759113956057298E-2</v>
      </c>
    </row>
    <row r="4962" spans="1:13" x14ac:dyDescent="0.55000000000000004">
      <c r="A4962">
        <v>4957</v>
      </c>
      <c r="C4962">
        <f t="shared" si="237"/>
        <v>2.528236169975338E-2</v>
      </c>
      <c r="D4962">
        <f t="shared" si="238"/>
        <v>4.3262978063114471E-4</v>
      </c>
      <c r="E4962" s="2">
        <f t="shared" si="239"/>
        <v>2.1250009926771642E-2</v>
      </c>
      <c r="K4962">
        <v>4957</v>
      </c>
      <c r="L4962" s="2">
        <v>-4.23044542812941E-4</v>
      </c>
      <c r="M4962" s="2">
        <v>-0.120491469719921</v>
      </c>
    </row>
    <row r="4963" spans="1:13" x14ac:dyDescent="0.55000000000000004">
      <c r="A4963">
        <v>4958</v>
      </c>
      <c r="C4963">
        <f t="shared" si="237"/>
        <v>0.12430185428763474</v>
      </c>
      <c r="D4963">
        <f t="shared" si="238"/>
        <v>4.2017812829989805E-4</v>
      </c>
      <c r="E4963" s="2">
        <f t="shared" si="239"/>
        <v>9.8814566842142612E-2</v>
      </c>
      <c r="K4963">
        <v>4958</v>
      </c>
      <c r="L4963" s="2">
        <v>-3.09464958205278E-4</v>
      </c>
      <c r="M4963" s="2">
        <v>-0.19004598941761899</v>
      </c>
    </row>
    <row r="4964" spans="1:13" x14ac:dyDescent="0.55000000000000004">
      <c r="A4964">
        <v>4959</v>
      </c>
      <c r="C4964">
        <f t="shared" si="237"/>
        <v>0.19212420152451989</v>
      </c>
      <c r="D4964">
        <f t="shared" si="238"/>
        <v>3.0227062241759581E-4</v>
      </c>
      <c r="E4964" s="2">
        <f t="shared" si="239"/>
        <v>0.16331823901911677</v>
      </c>
      <c r="K4964">
        <v>4959</v>
      </c>
      <c r="L4964" s="2">
        <v>-1.18377955033878E-4</v>
      </c>
      <c r="M4964" s="2">
        <v>-0.212002312105948</v>
      </c>
    </row>
    <row r="4965" spans="1:13" x14ac:dyDescent="0.55000000000000004">
      <c r="A4965">
        <v>4960</v>
      </c>
      <c r="C4965">
        <f t="shared" si="237"/>
        <v>0.21172742383570561</v>
      </c>
      <c r="D4965">
        <f t="shared" si="238"/>
        <v>1.0849956167077713E-4</v>
      </c>
      <c r="E4965" s="2">
        <f t="shared" si="239"/>
        <v>0.15412593793012297</v>
      </c>
      <c r="K4965">
        <v>4960</v>
      </c>
      <c r="L4965" s="2">
        <v>1.0235754133927399E-4</v>
      </c>
      <c r="M4965" s="2">
        <v>-0.18086134056047901</v>
      </c>
    </row>
    <row r="4966" spans="1:13" x14ac:dyDescent="0.55000000000000004">
      <c r="A4966">
        <v>4961</v>
      </c>
      <c r="C4966">
        <f t="shared" si="237"/>
        <v>0.17819152562477655</v>
      </c>
      <c r="D4966">
        <f t="shared" si="238"/>
        <v>-1.1250260206844423E-4</v>
      </c>
      <c r="E4966" s="2">
        <f t="shared" si="239"/>
        <v>7.9870701208857059E-2</v>
      </c>
      <c r="K4966">
        <v>4961</v>
      </c>
      <c r="L4966" s="2">
        <v>2.9745695650391902E-4</v>
      </c>
      <c r="M4966" s="2">
        <v>-0.104422524289337</v>
      </c>
    </row>
    <row r="4967" spans="1:13" x14ac:dyDescent="0.55000000000000004">
      <c r="A4967">
        <v>4962</v>
      </c>
      <c r="C4967">
        <f t="shared" si="237"/>
        <v>9.9933310461372854E-2</v>
      </c>
      <c r="D4967">
        <f t="shared" si="238"/>
        <v>-3.0526898405518302E-4</v>
      </c>
      <c r="E4967" s="2">
        <f t="shared" si="239"/>
        <v>1.0355860708430167E-2</v>
      </c>
      <c r="K4967">
        <v>4962</v>
      </c>
      <c r="L4967" s="2">
        <v>4.1805643162316699E-4</v>
      </c>
      <c r="M4967" s="2">
        <v>-1.83043901961947E-3</v>
      </c>
    </row>
    <row r="4968" spans="1:13" x14ac:dyDescent="0.55000000000000004">
      <c r="A4968">
        <v>4963</v>
      </c>
      <c r="C4968">
        <f t="shared" si="237"/>
        <v>-3.4060592007841019E-3</v>
      </c>
      <c r="D4968">
        <f t="shared" si="238"/>
        <v>-4.2141928560370857E-4</v>
      </c>
      <c r="E4968" s="2">
        <f t="shared" si="239"/>
        <v>1.0946631317927842E-2</v>
      </c>
      <c r="K4968">
        <v>4963</v>
      </c>
      <c r="L4968" s="2">
        <v>4.3395108000857297E-4</v>
      </c>
      <c r="M4968" s="2">
        <v>0.101220091057781</v>
      </c>
    </row>
    <row r="4969" spans="1:13" x14ac:dyDescent="0.55000000000000004">
      <c r="A4969">
        <v>4964</v>
      </c>
      <c r="C4969">
        <f t="shared" si="237"/>
        <v>-0.10589057979623763</v>
      </c>
      <c r="D4969">
        <f t="shared" si="238"/>
        <v>-4.3180222928009942E-4</v>
      </c>
      <c r="E4969" s="2">
        <f t="shared" si="239"/>
        <v>8.1116736784763346E-2</v>
      </c>
      <c r="K4969">
        <v>4964</v>
      </c>
      <c r="L4969" s="2">
        <v>3.4115998836877301E-4</v>
      </c>
      <c r="M4969" s="2">
        <v>0.178919421405903</v>
      </c>
    </row>
    <row r="4970" spans="1:13" x14ac:dyDescent="0.55000000000000004">
      <c r="A4970">
        <v>4965</v>
      </c>
      <c r="C4970">
        <f t="shared" si="237"/>
        <v>-0.1817987968607051</v>
      </c>
      <c r="D4970">
        <f t="shared" si="238"/>
        <v>-3.338119150769613E-4</v>
      </c>
      <c r="E4970" s="2">
        <f t="shared" si="239"/>
        <v>0.15492573801660173</v>
      </c>
      <c r="K4970">
        <v>4965</v>
      </c>
      <c r="L4970" s="2">
        <v>1.6292326123909699E-4</v>
      </c>
      <c r="M4970" s="2">
        <v>0.21180727272740699</v>
      </c>
    </row>
    <row r="4971" spans="1:13" x14ac:dyDescent="0.55000000000000004">
      <c r="A4971">
        <v>4966</v>
      </c>
      <c r="C4971">
        <f t="shared" si="237"/>
        <v>-0.21207934792772454</v>
      </c>
      <c r="D4971">
        <f t="shared" si="238"/>
        <v>-1.5204184638639291E-4</v>
      </c>
      <c r="E4971" s="2">
        <f t="shared" si="239"/>
        <v>0.16299470452606771</v>
      </c>
      <c r="K4971">
        <v>4966</v>
      </c>
      <c r="L4971" s="2">
        <v>-5.6118607370446703E-5</v>
      </c>
      <c r="M4971" s="2">
        <v>0.191646678637405</v>
      </c>
    </row>
    <row r="4972" spans="1:13" x14ac:dyDescent="0.55000000000000004">
      <c r="A4972">
        <v>4967</v>
      </c>
      <c r="C4972">
        <f t="shared" si="237"/>
        <v>-0.18913245294354822</v>
      </c>
      <c r="D4972">
        <f t="shared" si="238"/>
        <v>6.7887520956148672E-5</v>
      </c>
      <c r="E4972" s="2">
        <f t="shared" si="239"/>
        <v>9.7730912975753328E-2</v>
      </c>
      <c r="K4972">
        <v>4967</v>
      </c>
      <c r="L4972" s="2">
        <v>-2.6110522262949701E-4</v>
      </c>
      <c r="M4972" s="2">
        <v>0.12348698499298399</v>
      </c>
    </row>
    <row r="4973" spans="1:13" x14ac:dyDescent="0.55000000000000004">
      <c r="A4973">
        <v>4968</v>
      </c>
      <c r="C4973">
        <f t="shared" si="237"/>
        <v>-0.11871729886639036</v>
      </c>
      <c r="D4973">
        <f t="shared" si="238"/>
        <v>2.707785514971135E-4</v>
      </c>
      <c r="E4973" s="2">
        <f t="shared" si="239"/>
        <v>2.0482335081317363E-2</v>
      </c>
      <c r="K4973">
        <v>4968</v>
      </c>
      <c r="L4973" s="2">
        <v>-4.0069641510178397E-4</v>
      </c>
      <c r="M4973" s="2">
        <v>2.4399209899430799E-2</v>
      </c>
    </row>
    <row r="4974" spans="1:13" x14ac:dyDescent="0.55000000000000004">
      <c r="A4974">
        <v>4969</v>
      </c>
      <c r="C4974">
        <f t="shared" si="237"/>
        <v>-1.8506605135880209E-2</v>
      </c>
      <c r="D4974">
        <f t="shared" si="238"/>
        <v>4.0570987317130558E-4</v>
      </c>
      <c r="E4974" s="2">
        <f t="shared" si="239"/>
        <v>3.8804045854941146E-3</v>
      </c>
      <c r="K4974">
        <v>4969</v>
      </c>
      <c r="L4974" s="2">
        <v>-4.3993070467173399E-4</v>
      </c>
      <c r="M4974" s="2">
        <v>-8.0799498675144493E-2</v>
      </c>
    </row>
    <row r="4975" spans="1:13" x14ac:dyDescent="0.55000000000000004">
      <c r="A4975">
        <v>4970</v>
      </c>
      <c r="C4975">
        <f t="shared" si="237"/>
        <v>8.6348856394040469E-2</v>
      </c>
      <c r="D4975">
        <f t="shared" si="238"/>
        <v>4.3881656836542761E-4</v>
      </c>
      <c r="E4975" s="2">
        <f t="shared" si="239"/>
        <v>6.3559617462520798E-2</v>
      </c>
      <c r="K4975">
        <v>4970</v>
      </c>
      <c r="L4975" s="2">
        <v>-3.6898162012469101E-4</v>
      </c>
      <c r="M4975" s="2">
        <v>-0.16576147156283</v>
      </c>
    </row>
    <row r="4976" spans="1:13" x14ac:dyDescent="0.55000000000000004">
      <c r="A4976">
        <v>4971</v>
      </c>
      <c r="C4976">
        <f t="shared" si="237"/>
        <v>0.16953257506007405</v>
      </c>
      <c r="D4976">
        <f t="shared" si="238"/>
        <v>3.6178955442045128E-4</v>
      </c>
      <c r="E4976" s="2">
        <f t="shared" si="239"/>
        <v>0.14344401081537228</v>
      </c>
      <c r="K4976">
        <v>4971</v>
      </c>
      <c r="L4976" s="2">
        <v>-2.0561879982162901E-4</v>
      </c>
      <c r="M4976" s="2">
        <v>-0.20920745558809001</v>
      </c>
    </row>
    <row r="4977" spans="1:13" x14ac:dyDescent="0.55000000000000004">
      <c r="A4977">
        <v>4972</v>
      </c>
      <c r="C4977">
        <f t="shared" si="237"/>
        <v>0.21016719084917707</v>
      </c>
      <c r="D4977">
        <f t="shared" si="238"/>
        <v>1.9396098823467507E-4</v>
      </c>
      <c r="E4977" s="2">
        <f t="shared" si="239"/>
        <v>0.16844730601733834</v>
      </c>
      <c r="K4977">
        <v>4972</v>
      </c>
      <c r="L4977" s="2">
        <v>9.2425244631881298E-6</v>
      </c>
      <c r="M4977" s="2">
        <v>-0.20025613453248101</v>
      </c>
    </row>
    <row r="4978" spans="1:13" x14ac:dyDescent="0.55000000000000004">
      <c r="A4978">
        <v>4973</v>
      </c>
      <c r="C4978">
        <f t="shared" si="237"/>
        <v>0.19805427170858078</v>
      </c>
      <c r="D4978">
        <f t="shared" si="238"/>
        <v>-2.2547697621556571E-5</v>
      </c>
      <c r="E4978" s="2">
        <f t="shared" si="239"/>
        <v>0.11505914601844575</v>
      </c>
      <c r="K4978">
        <v>4973</v>
      </c>
      <c r="L4978" s="2">
        <v>2.2178900115974099E-4</v>
      </c>
      <c r="M4978" s="2">
        <v>-0.14114942228434399</v>
      </c>
    </row>
    <row r="4979" spans="1:13" x14ac:dyDescent="0.55000000000000004">
      <c r="A4979">
        <v>4974</v>
      </c>
      <c r="C4979">
        <f t="shared" si="237"/>
        <v>0.13623390502215696</v>
      </c>
      <c r="D4979">
        <f t="shared" si="238"/>
        <v>-2.3339738664541641E-4</v>
      </c>
      <c r="E4979" s="2">
        <f t="shared" si="239"/>
        <v>3.3461506827873404E-2</v>
      </c>
      <c r="K4979">
        <v>4974</v>
      </c>
      <c r="L4979" s="2">
        <v>3.78787046636762E-4</v>
      </c>
      <c r="M4979" s="2">
        <v>-4.6690961597647899E-2</v>
      </c>
    </row>
    <row r="4980" spans="1:13" x14ac:dyDescent="0.55000000000000004">
      <c r="A4980">
        <v>4975</v>
      </c>
      <c r="C4980">
        <f t="shared" si="237"/>
        <v>4.0221699758045647E-2</v>
      </c>
      <c r="D4980">
        <f t="shared" si="238"/>
        <v>-3.8566925124784241E-4</v>
      </c>
      <c r="E4980" s="2">
        <f t="shared" si="239"/>
        <v>3.7017145526324667E-4</v>
      </c>
      <c r="K4980">
        <v>4975</v>
      </c>
      <c r="L4980" s="2">
        <v>4.4091552645936601E-4</v>
      </c>
      <c r="M4980" s="2">
        <v>5.9461540070876902E-2</v>
      </c>
    </row>
    <row r="4981" spans="1:13" x14ac:dyDescent="0.55000000000000004">
      <c r="A4981">
        <v>4976</v>
      </c>
      <c r="C4981">
        <f t="shared" si="237"/>
        <v>-6.5885304337705147E-2</v>
      </c>
      <c r="D4981">
        <f t="shared" si="238"/>
        <v>-4.4114626304986315E-4</v>
      </c>
      <c r="E4981" s="2">
        <f t="shared" si="239"/>
        <v>4.6918520749398972E-2</v>
      </c>
      <c r="K4981">
        <v>4976</v>
      </c>
      <c r="L4981" s="2">
        <v>3.9261397743887299E-4</v>
      </c>
      <c r="M4981" s="2">
        <v>0.15072153015603601</v>
      </c>
    </row>
    <row r="4982" spans="1:13" x14ac:dyDescent="0.55000000000000004">
      <c r="A4982">
        <v>4977</v>
      </c>
      <c r="C4982">
        <f t="shared" si="237"/>
        <v>-0.15545648579823376</v>
      </c>
      <c r="D4982">
        <f t="shared" si="238"/>
        <v>-3.8590486145335777E-4</v>
      </c>
      <c r="E4982" s="2">
        <f t="shared" si="239"/>
        <v>0.12937607874415044</v>
      </c>
      <c r="K4982">
        <v>4977</v>
      </c>
      <c r="L4982" s="2">
        <v>2.45979822168523E-4</v>
      </c>
      <c r="M4982" s="2">
        <v>0.204232378005124</v>
      </c>
    </row>
    <row r="4983" spans="1:13" x14ac:dyDescent="0.55000000000000004">
      <c r="A4983">
        <v>4978</v>
      </c>
      <c r="C4983">
        <f t="shared" si="237"/>
        <v>-0.2060113660861336</v>
      </c>
      <c r="D4983">
        <f t="shared" si="238"/>
        <v>-2.3380947386113357E-4</v>
      </c>
      <c r="E4983" s="2">
        <f t="shared" si="239"/>
        <v>0.17024150454644052</v>
      </c>
      <c r="K4983">
        <v>4978</v>
      </c>
      <c r="L4983" s="2">
        <v>3.7738494488032901E-5</v>
      </c>
      <c r="M4983" s="2">
        <v>0.20659195981713699</v>
      </c>
    </row>
    <row r="4984" spans="1:13" x14ac:dyDescent="0.55000000000000004">
      <c r="A4984">
        <v>4979</v>
      </c>
      <c r="C4984">
        <f t="shared" si="237"/>
        <v>-0.20486173586187079</v>
      </c>
      <c r="D4984">
        <f t="shared" si="238"/>
        <v>-2.3032836645645263E-5</v>
      </c>
      <c r="E4984" s="2">
        <f t="shared" si="239"/>
        <v>0.13109543768179149</v>
      </c>
      <c r="K4984">
        <v>4979</v>
      </c>
      <c r="L4984" s="2">
        <v>-1.7995467324960799E-4</v>
      </c>
      <c r="M4984" s="2">
        <v>0.157209303689474</v>
      </c>
    </row>
    <row r="4985" spans="1:13" x14ac:dyDescent="0.55000000000000004">
      <c r="A4985">
        <v>4980</v>
      </c>
      <c r="C4985">
        <f t="shared" si="237"/>
        <v>-0.15229612807942056</v>
      </c>
      <c r="D4985">
        <f t="shared" si="238"/>
        <v>1.935245570769466E-4</v>
      </c>
      <c r="E4985" s="2">
        <f t="shared" si="239"/>
        <v>4.8730001918680745E-2</v>
      </c>
      <c r="K4985">
        <v>4980</v>
      </c>
      <c r="L4985" s="2">
        <v>-3.5257707671413902E-4</v>
      </c>
      <c r="M4985" s="2">
        <v>6.8452602197065393E-2</v>
      </c>
    </row>
    <row r="4986" spans="1:13" x14ac:dyDescent="0.55000000000000004">
      <c r="A4986">
        <v>4981</v>
      </c>
      <c r="C4986">
        <f t="shared" si="237"/>
        <v>-6.1507402296708438E-2</v>
      </c>
      <c r="D4986">
        <f t="shared" si="238"/>
        <v>3.6151136614722844E-4</v>
      </c>
      <c r="E4986" s="2">
        <f t="shared" si="239"/>
        <v>5.7883183038911243E-4</v>
      </c>
      <c r="K4986">
        <v>4981</v>
      </c>
      <c r="L4986" s="2">
        <v>-4.3689436408622298E-4</v>
      </c>
      <c r="M4986" s="2">
        <v>-3.7448478164713001E-2</v>
      </c>
    </row>
    <row r="4987" spans="1:13" x14ac:dyDescent="0.55000000000000004">
      <c r="A4987">
        <v>4982</v>
      </c>
      <c r="C4987">
        <f t="shared" si="237"/>
        <v>4.4718384987795561E-2</v>
      </c>
      <c r="D4987">
        <f t="shared" si="238"/>
        <v>4.3876644236921276E-4</v>
      </c>
      <c r="E4987" s="2">
        <f t="shared" si="239"/>
        <v>3.1929665747194517E-2</v>
      </c>
      <c r="K4987">
        <v>4982</v>
      </c>
      <c r="L4987" s="2">
        <v>-4.1178874767704398E-4</v>
      </c>
      <c r="M4987" s="2">
        <v>-0.13397035485664599</v>
      </c>
    </row>
    <row r="4988" spans="1:13" x14ac:dyDescent="0.55000000000000004">
      <c r="A4988">
        <v>4983</v>
      </c>
      <c r="C4988">
        <f t="shared" si="237"/>
        <v>0.13972080023060707</v>
      </c>
      <c r="D4988">
        <f t="shared" si="238"/>
        <v>4.0590039002115562E-4</v>
      </c>
      <c r="E4988" s="2">
        <f t="shared" si="239"/>
        <v>0.11333950132060505</v>
      </c>
      <c r="K4988">
        <v>4983</v>
      </c>
      <c r="L4988" s="2">
        <v>-2.8354808486021901E-4</v>
      </c>
      <c r="M4988" s="2">
        <v>-0.19693852508298801</v>
      </c>
    </row>
    <row r="4989" spans="1:13" x14ac:dyDescent="0.55000000000000004">
      <c r="A4989">
        <v>4984</v>
      </c>
      <c r="C4989">
        <f t="shared" si="237"/>
        <v>0.1996562396963294</v>
      </c>
      <c r="D4989">
        <f t="shared" si="238"/>
        <v>2.7116189547916317E-4</v>
      </c>
      <c r="E4989" s="2">
        <f t="shared" si="239"/>
        <v>0.16829559380120265</v>
      </c>
      <c r="K4989">
        <v>4984</v>
      </c>
      <c r="L4989" s="2">
        <v>-8.42910451855376E-5</v>
      </c>
      <c r="M4989" s="2">
        <v>-0.21058221998438201</v>
      </c>
    </row>
    <row r="4990" spans="1:13" x14ac:dyDescent="0.55000000000000004">
      <c r="A4990">
        <v>4985</v>
      </c>
      <c r="C4990">
        <f t="shared" si="237"/>
        <v>0.20948217141813832</v>
      </c>
      <c r="D4990">
        <f t="shared" si="238"/>
        <v>6.8367480814324557E-5</v>
      </c>
      <c r="E4990" s="2">
        <f t="shared" si="239"/>
        <v>0.14513544589383401</v>
      </c>
      <c r="K4990">
        <v>4985</v>
      </c>
      <c r="L4990" s="2">
        <v>1.36077209659544E-4</v>
      </c>
      <c r="M4990" s="2">
        <v>-0.171484291533437</v>
      </c>
    </row>
    <row r="4991" spans="1:13" x14ac:dyDescent="0.55000000000000004">
      <c r="A4991">
        <v>4986</v>
      </c>
      <c r="C4991">
        <f t="shared" si="237"/>
        <v>0.16673249364834344</v>
      </c>
      <c r="D4991">
        <f t="shared" si="238"/>
        <v>-1.5158573046528679E-4</v>
      </c>
      <c r="E4991" s="2">
        <f t="shared" si="239"/>
        <v>6.5622839425662619E-2</v>
      </c>
      <c r="K4991">
        <v>4986</v>
      </c>
      <c r="L4991" s="2">
        <v>3.22364083183669E-4</v>
      </c>
      <c r="M4991" s="2">
        <v>-8.9437058456629803E-2</v>
      </c>
    </row>
    <row r="4992" spans="1:13" x14ac:dyDescent="0.55000000000000004">
      <c r="A4992">
        <v>4987</v>
      </c>
      <c r="C4992">
        <f t="shared" si="237"/>
        <v>8.2136474414929175E-2</v>
      </c>
      <c r="D4992">
        <f t="shared" si="238"/>
        <v>-3.3349411857179023E-4</v>
      </c>
      <c r="E4992" s="2">
        <f t="shared" si="239"/>
        <v>4.5059312476670721E-3</v>
      </c>
      <c r="K4992">
        <v>4987</v>
      </c>
      <c r="L4992" s="2">
        <v>4.27912872272859E-4</v>
      </c>
      <c r="M4992" s="2">
        <v>1.5010240737870601E-2</v>
      </c>
    </row>
    <row r="4993" spans="1:13" x14ac:dyDescent="0.55000000000000004">
      <c r="A4993">
        <v>4988</v>
      </c>
      <c r="C4993">
        <f t="shared" si="237"/>
        <v>-2.3074068595585636E-2</v>
      </c>
      <c r="D4993">
        <f t="shared" si="238"/>
        <v>-4.3170251241438198E-4</v>
      </c>
      <c r="E4993" s="2">
        <f t="shared" si="239"/>
        <v>1.9257723664468915E-2</v>
      </c>
      <c r="K4993">
        <v>4988</v>
      </c>
      <c r="L4993" s="2">
        <v>4.26288227922573E-4</v>
      </c>
      <c r="M4993" s="2">
        <v>0.11569813202279799</v>
      </c>
    </row>
    <row r="4994" spans="1:13" x14ac:dyDescent="0.55000000000000004">
      <c r="A4994">
        <v>4989</v>
      </c>
      <c r="C4994">
        <f t="shared" si="237"/>
        <v>-0.12249350675280803</v>
      </c>
      <c r="D4994">
        <f t="shared" si="238"/>
        <v>-4.21562675210027E-4</v>
      </c>
      <c r="E4994" s="2">
        <f t="shared" si="239"/>
        <v>9.6039382958794078E-2</v>
      </c>
      <c r="K4994">
        <v>4989</v>
      </c>
      <c r="L4994" s="2">
        <v>3.1789705238890201E-4</v>
      </c>
      <c r="M4994" s="2">
        <v>0.18740870840351201</v>
      </c>
    </row>
    <row r="4995" spans="1:13" x14ac:dyDescent="0.55000000000000004">
      <c r="A4995">
        <v>4990</v>
      </c>
      <c r="C4995">
        <f t="shared" si="237"/>
        <v>-0.19116965667333402</v>
      </c>
      <c r="D4995">
        <f t="shared" si="238"/>
        <v>-3.0561949236410747E-4</v>
      </c>
      <c r="E4995" s="2">
        <f t="shared" si="239"/>
        <v>0.16269224526706899</v>
      </c>
      <c r="K4995">
        <v>4990</v>
      </c>
      <c r="L4995" s="2">
        <v>1.2988658799429199E-4</v>
      </c>
      <c r="M4995" s="2">
        <v>0.21218161116534401</v>
      </c>
    </row>
    <row r="4996" spans="1:13" x14ac:dyDescent="0.55000000000000004">
      <c r="A4996">
        <v>4991</v>
      </c>
      <c r="C4996">
        <f t="shared" si="237"/>
        <v>-0.21186625230549472</v>
      </c>
      <c r="D4996">
        <f t="shared" si="238"/>
        <v>-1.1297225888256351E-4</v>
      </c>
      <c r="E4996" s="2">
        <f t="shared" si="239"/>
        <v>0.15656152714640634</v>
      </c>
      <c r="K4996">
        <v>4991</v>
      </c>
      <c r="L4996" s="2">
        <v>-9.0654778121382896E-5</v>
      </c>
      <c r="M4996" s="2">
        <v>0.18381231313166199</v>
      </c>
    </row>
    <row r="4997" spans="1:13" x14ac:dyDescent="0.55000000000000004">
      <c r="A4997">
        <v>4992</v>
      </c>
      <c r="C4997">
        <f t="shared" si="237"/>
        <v>-0.17938888439606468</v>
      </c>
      <c r="D4997">
        <f t="shared" si="238"/>
        <v>1.0802863030911472E-4</v>
      </c>
      <c r="E4997" s="2">
        <f t="shared" si="239"/>
        <v>8.3402532029651935E-2</v>
      </c>
      <c r="K4997">
        <v>4992</v>
      </c>
      <c r="L4997" s="2">
        <v>-2.8849109267514201E-4</v>
      </c>
      <c r="M4997" s="2">
        <v>0.109406080985349</v>
      </c>
    </row>
    <row r="4998" spans="1:13" x14ac:dyDescent="0.55000000000000004">
      <c r="A4998">
        <v>4993</v>
      </c>
      <c r="C4998">
        <f t="shared" ref="C4998:C5061" si="240">$D$1*COS($B$2*(A4998-$L$2)+$B$1)</f>
        <v>-0.10188868772079868</v>
      </c>
      <c r="D4998">
        <f t="shared" ref="D4998:D5061" si="241">$D$2*COS($B$2*(A4998-$L$3)+$B$3)</f>
        <v>3.0191661035916263E-4</v>
      </c>
      <c r="E4998" s="2">
        <f t="shared" ref="E4998:E5061" si="242">(M4998-C4998)^2</f>
        <v>1.1987426133033706E-2</v>
      </c>
      <c r="K4998">
        <v>4993</v>
      </c>
      <c r="L4998" s="2">
        <v>-4.1407302339960402E-4</v>
      </c>
      <c r="M4998" s="2">
        <v>7.5984171502029496E-3</v>
      </c>
    </row>
    <row r="4999" spans="1:13" x14ac:dyDescent="0.55000000000000004">
      <c r="A4999">
        <v>4994</v>
      </c>
      <c r="C4999">
        <f t="shared" si="240"/>
        <v>1.1834219292540735E-3</v>
      </c>
      <c r="D4999">
        <f t="shared" si="241"/>
        <v>4.2002988510626756E-4</v>
      </c>
      <c r="E4999" s="2">
        <f t="shared" si="242"/>
        <v>9.4664608911142652E-3</v>
      </c>
      <c r="K4999">
        <v>4994</v>
      </c>
      <c r="L4999" s="2">
        <v>-4.3594779669108599E-4</v>
      </c>
      <c r="M4999" s="2">
        <v>-9.6112317397369404E-2</v>
      </c>
    </row>
    <row r="5000" spans="1:13" x14ac:dyDescent="0.55000000000000004">
      <c r="A5000">
        <v>4995</v>
      </c>
      <c r="C5000">
        <f t="shared" si="240"/>
        <v>0.10395851761827302</v>
      </c>
      <c r="D5000">
        <f t="shared" si="241"/>
        <v>4.3272451221982374E-4</v>
      </c>
      <c r="E5000" s="2">
        <f t="shared" si="242"/>
        <v>7.8237484629702994E-2</v>
      </c>
      <c r="K5000">
        <v>4995</v>
      </c>
      <c r="L5000" s="2">
        <v>-3.4863673987749498E-4</v>
      </c>
      <c r="M5000" s="2">
        <v>-0.17575112581523999</v>
      </c>
    </row>
    <row r="5001" spans="1:13" x14ac:dyDescent="0.55000000000000004">
      <c r="A5001">
        <v>4996</v>
      </c>
      <c r="C5001">
        <f t="shared" si="240"/>
        <v>0.18064221665833574</v>
      </c>
      <c r="D5001">
        <f t="shared" si="241"/>
        <v>3.3681440787619409E-4</v>
      </c>
      <c r="E5001" s="2">
        <f t="shared" si="242"/>
        <v>0.15367512606313752</v>
      </c>
      <c r="K5001">
        <v>4996</v>
      </c>
      <c r="L5001" s="2">
        <v>-1.7400744877627E-4</v>
      </c>
      <c r="M5001" s="2">
        <v>-0.21137197449185399</v>
      </c>
    </row>
    <row r="5002" spans="1:13" x14ac:dyDescent="0.55000000000000004">
      <c r="A5002">
        <v>4997</v>
      </c>
      <c r="C5002">
        <f t="shared" si="240"/>
        <v>0.2119885269529688</v>
      </c>
      <c r="D5002">
        <f t="shared" si="241"/>
        <v>1.5637098664005351E-4</v>
      </c>
      <c r="E5002" s="2">
        <f t="shared" si="242"/>
        <v>0.16487004717492096</v>
      </c>
      <c r="K5002">
        <v>4997</v>
      </c>
      <c r="L5002" s="2">
        <v>4.4203087334815402E-5</v>
      </c>
      <c r="M5002" s="2">
        <v>-0.19405340090045001</v>
      </c>
    </row>
    <row r="5003" spans="1:13" x14ac:dyDescent="0.55000000000000004">
      <c r="A5003">
        <v>4998</v>
      </c>
      <c r="C5003">
        <f t="shared" si="240"/>
        <v>0.19013018534670109</v>
      </c>
      <c r="D5003">
        <f t="shared" si="241"/>
        <v>-6.3318256200687841E-5</v>
      </c>
      <c r="E5003" s="2">
        <f t="shared" si="242"/>
        <v>0.10129142283289538</v>
      </c>
      <c r="K5003">
        <v>4998</v>
      </c>
      <c r="L5003" s="2">
        <v>2.5134268600685001E-4</v>
      </c>
      <c r="M5003" s="2">
        <v>-0.128132949233626</v>
      </c>
    </row>
    <row r="5004" spans="1:13" x14ac:dyDescent="0.55000000000000004">
      <c r="A5004">
        <v>4999</v>
      </c>
      <c r="C5004">
        <f t="shared" si="240"/>
        <v>0.12055317484480703</v>
      </c>
      <c r="D5004">
        <f t="shared" si="241"/>
        <v>-2.6711595138100214E-4</v>
      </c>
      <c r="E5004" s="2">
        <f t="shared" si="242"/>
        <v>2.2702648368657166E-2</v>
      </c>
      <c r="K5004">
        <v>4999</v>
      </c>
      <c r="L5004" s="2">
        <v>3.9553194975164502E-4</v>
      </c>
      <c r="M5004" s="2">
        <v>-3.0120805552132E-2</v>
      </c>
    </row>
    <row r="5005" spans="1:13" x14ac:dyDescent="0.55000000000000004">
      <c r="A5005">
        <v>5000</v>
      </c>
      <c r="C5005">
        <f t="shared" si="240"/>
        <v>2.0719858516173313E-2</v>
      </c>
      <c r="D5005">
        <f t="shared" si="241"/>
        <v>-4.0387317312220273E-4</v>
      </c>
      <c r="E5005" s="2">
        <f t="shared" si="242"/>
        <v>2.9937774286726416E-3</v>
      </c>
      <c r="K5005">
        <v>5000</v>
      </c>
      <c r="L5005" s="2">
        <v>4.4065778297906202E-4</v>
      </c>
      <c r="M5005" s="2">
        <v>7.5435280735805701E-2</v>
      </c>
    </row>
    <row r="5006" spans="1:13" x14ac:dyDescent="0.55000000000000004">
      <c r="A5006">
        <v>5001</v>
      </c>
      <c r="C5006">
        <f t="shared" si="240"/>
        <v>-8.4313705558638291E-2</v>
      </c>
      <c r="D5006">
        <f t="shared" si="241"/>
        <v>-4.3926674138105931E-4</v>
      </c>
      <c r="E5006" s="2">
        <f t="shared" si="242"/>
        <v>6.0718794180346786E-2</v>
      </c>
      <c r="K5006">
        <v>5001</v>
      </c>
      <c r="L5006" s="2">
        <v>3.7541814081694901E-4</v>
      </c>
      <c r="M5006" s="2">
        <v>0.162098132996953</v>
      </c>
    </row>
    <row r="5007" spans="1:13" x14ac:dyDescent="0.55000000000000004">
      <c r="A5007">
        <v>5002</v>
      </c>
      <c r="C5007">
        <f t="shared" si="240"/>
        <v>-0.16818630673167131</v>
      </c>
      <c r="D5007">
        <f t="shared" si="241"/>
        <v>-3.6441361656281926E-4</v>
      </c>
      <c r="E5007" s="2">
        <f t="shared" si="242"/>
        <v>0.14163842603336502</v>
      </c>
      <c r="K5007">
        <v>5002</v>
      </c>
      <c r="L5007" s="2">
        <v>2.1615269636216501E-4</v>
      </c>
      <c r="M5007" s="2">
        <v>0.208162502265202</v>
      </c>
    </row>
    <row r="5008" spans="1:13" x14ac:dyDescent="0.55000000000000004">
      <c r="A5008">
        <v>5003</v>
      </c>
      <c r="C5008">
        <f t="shared" si="240"/>
        <v>-0.20984769000111805</v>
      </c>
      <c r="D5008">
        <f t="shared" si="241"/>
        <v>-1.9810035521688614E-4</v>
      </c>
      <c r="E5008" s="2">
        <f t="shared" si="242"/>
        <v>0.16969371623704721</v>
      </c>
      <c r="K5008">
        <v>5003</v>
      </c>
      <c r="L5008" s="2">
        <v>2.7504681894995702E-6</v>
      </c>
      <c r="M5008" s="2">
        <v>0.202091281494718</v>
      </c>
    </row>
    <row r="5009" spans="1:13" x14ac:dyDescent="0.55000000000000004">
      <c r="A5009">
        <v>5004</v>
      </c>
      <c r="C5009">
        <f t="shared" si="240"/>
        <v>-0.19884172631916966</v>
      </c>
      <c r="D5009">
        <f t="shared" si="241"/>
        <v>1.7931919661102651E-5</v>
      </c>
      <c r="E5009" s="2">
        <f t="shared" si="242"/>
        <v>0.11850583997028941</v>
      </c>
      <c r="K5009">
        <v>5004</v>
      </c>
      <c r="L5009" s="2">
        <v>-2.1134063180389199E-4</v>
      </c>
      <c r="M5009" s="2">
        <v>0.145405045590589</v>
      </c>
    </row>
    <row r="5010" spans="1:13" x14ac:dyDescent="0.55000000000000004">
      <c r="A5010">
        <v>5005</v>
      </c>
      <c r="C5010">
        <f t="shared" si="240"/>
        <v>-0.13793068058237815</v>
      </c>
      <c r="D5010">
        <f t="shared" si="241"/>
        <v>2.2946366068189885E-4</v>
      </c>
      <c r="E5010" s="2">
        <f t="shared" si="242"/>
        <v>3.618817371293185E-2</v>
      </c>
      <c r="K5010">
        <v>5005</v>
      </c>
      <c r="L5010" s="2">
        <v>-3.7250015949990298E-4</v>
      </c>
      <c r="M5010" s="2">
        <v>5.2301213990881702E-2</v>
      </c>
    </row>
    <row r="5011" spans="1:13" x14ac:dyDescent="0.55000000000000004">
      <c r="A5011">
        <v>5006</v>
      </c>
      <c r="C5011">
        <f t="shared" si="240"/>
        <v>-4.240194136747466E-2</v>
      </c>
      <c r="D5011">
        <f t="shared" si="241"/>
        <v>3.8340485958173983E-4</v>
      </c>
      <c r="E5011" s="2">
        <f t="shared" si="242"/>
        <v>1.3224631401220359E-4</v>
      </c>
      <c r="K5011">
        <v>5006</v>
      </c>
      <c r="L5011" s="2">
        <v>-4.4036471142593899E-4</v>
      </c>
      <c r="M5011" s="2">
        <v>-5.3901781106019002E-2</v>
      </c>
    </row>
    <row r="5012" spans="1:13" x14ac:dyDescent="0.55000000000000004">
      <c r="A5012">
        <v>5007</v>
      </c>
      <c r="C5012">
        <f t="shared" si="240"/>
        <v>6.3768791367183261E-2</v>
      </c>
      <c r="D5012">
        <f t="shared" si="241"/>
        <v>4.4111952025974432E-4</v>
      </c>
      <c r="E5012" s="2">
        <f t="shared" si="242"/>
        <v>4.4257023012322025E-2</v>
      </c>
      <c r="K5012">
        <v>5007</v>
      </c>
      <c r="L5012" s="2">
        <v>-3.9793718955100798E-4</v>
      </c>
      <c r="M5012" s="2">
        <v>-0.14660474074254301</v>
      </c>
    </row>
    <row r="5013" spans="1:13" x14ac:dyDescent="0.55000000000000004">
      <c r="A5013">
        <v>5008</v>
      </c>
      <c r="C5013">
        <f t="shared" si="240"/>
        <v>0.15393490160966319</v>
      </c>
      <c r="D5013">
        <f t="shared" si="241"/>
        <v>3.881224794158786E-4</v>
      </c>
      <c r="E5013" s="2">
        <f t="shared" si="242"/>
        <v>0.12710974419955906</v>
      </c>
      <c r="K5013">
        <v>5008</v>
      </c>
      <c r="L5013" s="2">
        <v>-2.5584382992992498E-4</v>
      </c>
      <c r="M5013" s="2">
        <v>-0.20258963359031301</v>
      </c>
    </row>
    <row r="5014" spans="1:13" x14ac:dyDescent="0.55000000000000004">
      <c r="A5014">
        <v>5009</v>
      </c>
      <c r="C5014">
        <f t="shared" si="240"/>
        <v>0.20546659623839561</v>
      </c>
      <c r="D5014">
        <f t="shared" si="241"/>
        <v>2.3771487721137915E-4</v>
      </c>
      <c r="E5014" s="2">
        <f t="shared" si="242"/>
        <v>0.17081795810851519</v>
      </c>
      <c r="K5014">
        <v>5009</v>
      </c>
      <c r="L5014" s="2">
        <v>-4.9672795962998103E-5</v>
      </c>
      <c r="M5014" s="2">
        <v>-0.20783469593054399</v>
      </c>
    </row>
    <row r="5015" spans="1:13" x14ac:dyDescent="0.55000000000000004">
      <c r="A5015">
        <v>5010</v>
      </c>
      <c r="C5015">
        <f t="shared" si="240"/>
        <v>0.20543050610389471</v>
      </c>
      <c r="D5015">
        <f t="shared" si="241"/>
        <v>2.7645851462073015E-5</v>
      </c>
      <c r="E5015" s="2">
        <f t="shared" si="242"/>
        <v>0.13429056828494987</v>
      </c>
      <c r="K5015">
        <v>5010</v>
      </c>
      <c r="L5015" s="2">
        <v>1.6893909790051699E-4</v>
      </c>
      <c r="M5015" s="2">
        <v>-0.161026269362121</v>
      </c>
    </row>
    <row r="5016" spans="1:13" x14ac:dyDescent="0.55000000000000004">
      <c r="A5016">
        <v>5011</v>
      </c>
      <c r="C5016">
        <f t="shared" si="240"/>
        <v>0.1538356890691995</v>
      </c>
      <c r="D5016">
        <f t="shared" si="241"/>
        <v>-1.8936170027860472E-4</v>
      </c>
      <c r="E5016" s="2">
        <f t="shared" si="242"/>
        <v>5.1857994167782771E-2</v>
      </c>
      <c r="K5016">
        <v>5011</v>
      </c>
      <c r="L5016" s="2">
        <v>3.4523914667277002E-4</v>
      </c>
      <c r="M5016" s="2">
        <v>-7.3887814697501705E-2</v>
      </c>
    </row>
    <row r="5017" spans="1:13" x14ac:dyDescent="0.55000000000000004">
      <c r="A5017">
        <v>5012</v>
      </c>
      <c r="C5017">
        <f t="shared" si="240"/>
        <v>6.3631356677178758E-2</v>
      </c>
      <c r="D5017">
        <f t="shared" si="241"/>
        <v>-3.5884345667729713E-4</v>
      </c>
      <c r="E5017" s="2">
        <f t="shared" si="242"/>
        <v>1.0160191409651477E-3</v>
      </c>
      <c r="K5017">
        <v>5012</v>
      </c>
      <c r="L5017" s="2">
        <v>4.3507190945265E-4</v>
      </c>
      <c r="M5017" s="2">
        <v>3.1756301524831998E-2</v>
      </c>
    </row>
    <row r="5018" spans="1:13" x14ac:dyDescent="0.55000000000000004">
      <c r="A5018">
        <v>5013</v>
      </c>
      <c r="C5018">
        <f t="shared" si="240"/>
        <v>-4.2543104996722481E-2</v>
      </c>
      <c r="D5018">
        <f t="shared" si="241"/>
        <v>-4.3826306926954164E-4</v>
      </c>
      <c r="E5018" s="2">
        <f t="shared" si="242"/>
        <v>2.9580546349470403E-2</v>
      </c>
      <c r="K5018">
        <v>5013</v>
      </c>
      <c r="L5018" s="2">
        <v>4.1593821351993402E-4</v>
      </c>
      <c r="M5018" s="2">
        <v>0.129446855028479</v>
      </c>
    </row>
    <row r="5019" spans="1:13" x14ac:dyDescent="0.55000000000000004">
      <c r="A5019">
        <v>5014</v>
      </c>
      <c r="C5019">
        <f t="shared" si="240"/>
        <v>-0.13804014405542162</v>
      </c>
      <c r="D5019">
        <f t="shared" si="241"/>
        <v>-4.0768788932952658E-4</v>
      </c>
      <c r="E5019" s="2">
        <f t="shared" si="242"/>
        <v>0.11072707777431515</v>
      </c>
      <c r="K5019">
        <v>5014</v>
      </c>
      <c r="L5019" s="2">
        <v>2.9263021171780198E-4</v>
      </c>
      <c r="M5019" s="2">
        <v>0.19471664066025501</v>
      </c>
    </row>
    <row r="5020" spans="1:13" x14ac:dyDescent="0.55000000000000004">
      <c r="A5020">
        <v>5015</v>
      </c>
      <c r="C5020">
        <f t="shared" si="240"/>
        <v>-0.19889201661158179</v>
      </c>
      <c r="D5020">
        <f t="shared" si="241"/>
        <v>-2.7479164254667096E-4</v>
      </c>
      <c r="E5020" s="2">
        <f t="shared" si="242"/>
        <v>0.16819058309875931</v>
      </c>
      <c r="K5020">
        <v>5015</v>
      </c>
      <c r="L5020" s="2">
        <v>9.60311580449075E-5</v>
      </c>
      <c r="M5020" s="2">
        <v>0.211218435704327</v>
      </c>
    </row>
    <row r="5021" spans="1:13" x14ac:dyDescent="0.55000000000000004">
      <c r="A5021">
        <v>5016</v>
      </c>
      <c r="C5021">
        <f t="shared" si="240"/>
        <v>-0.20982618530930872</v>
      </c>
      <c r="D5021">
        <f t="shared" si="241"/>
        <v>-7.292848563285136E-5</v>
      </c>
      <c r="E5021" s="2">
        <f t="shared" si="242"/>
        <v>0.14795212107600783</v>
      </c>
      <c r="K5021">
        <v>5016</v>
      </c>
      <c r="L5021" s="2">
        <v>-1.24619494894389E-4</v>
      </c>
      <c r="M5021" s="2">
        <v>0.17481926322220301</v>
      </c>
    </row>
    <row r="5022" spans="1:13" x14ac:dyDescent="0.55000000000000004">
      <c r="A5022">
        <v>5017</v>
      </c>
      <c r="C5022">
        <f t="shared" si="240"/>
        <v>-0.16809840428040473</v>
      </c>
      <c r="D5022">
        <f t="shared" si="241"/>
        <v>1.4723818396128013E-4</v>
      </c>
      <c r="E5022" s="2">
        <f t="shared" si="242"/>
        <v>6.9029115895812412E-2</v>
      </c>
      <c r="K5022">
        <v>5017</v>
      </c>
      <c r="L5022" s="2">
        <v>-3.1405842225416401E-4</v>
      </c>
      <c r="M5022" s="2">
        <v>9.4635521766104194E-2</v>
      </c>
    </row>
    <row r="5023" spans="1:13" x14ac:dyDescent="0.55000000000000004">
      <c r="A5023">
        <v>5018</v>
      </c>
      <c r="C5023">
        <f t="shared" si="240"/>
        <v>-8.4181467010114711E-2</v>
      </c>
      <c r="D5023">
        <f t="shared" si="241"/>
        <v>3.3045117291896577E-4</v>
      </c>
      <c r="E5023" s="2">
        <f t="shared" si="242"/>
        <v>5.6146838069372432E-3</v>
      </c>
      <c r="K5023">
        <v>5018</v>
      </c>
      <c r="L5023" s="2">
        <v>-4.24839469483378E-4</v>
      </c>
      <c r="M5023" s="2">
        <v>-9.2502731924712905E-3</v>
      </c>
    </row>
    <row r="5024" spans="1:13" x14ac:dyDescent="0.55000000000000004">
      <c r="A5024">
        <v>5019</v>
      </c>
      <c r="C5024">
        <f t="shared" si="240"/>
        <v>2.0863244075178561E-2</v>
      </c>
      <c r="D5024">
        <f t="shared" si="241"/>
        <v>4.3072788283205399E-4</v>
      </c>
      <c r="E5024" s="2">
        <f t="shared" si="242"/>
        <v>1.7340287106110335E-2</v>
      </c>
      <c r="K5024">
        <v>5019</v>
      </c>
      <c r="L5024" s="2">
        <v>-4.2921683606774802E-4</v>
      </c>
      <c r="M5024" s="2">
        <v>-0.110819279845463</v>
      </c>
    </row>
    <row r="5025" spans="1:13" x14ac:dyDescent="0.55000000000000004">
      <c r="A5025">
        <v>5020</v>
      </c>
      <c r="C5025">
        <f t="shared" si="240"/>
        <v>0.12067172065862433</v>
      </c>
      <c r="D5025">
        <f t="shared" si="241"/>
        <v>4.229009731786107E-4</v>
      </c>
      <c r="E5025" s="2">
        <f t="shared" si="242"/>
        <v>9.3210917738672336E-2</v>
      </c>
      <c r="K5025">
        <v>5020</v>
      </c>
      <c r="L5025" s="2">
        <v>-3.26094183391009E-4</v>
      </c>
      <c r="M5025" s="2">
        <v>-0.18463291038825699</v>
      </c>
    </row>
    <row r="5026" spans="1:13" x14ac:dyDescent="0.55000000000000004">
      <c r="A5026">
        <v>5021</v>
      </c>
      <c r="C5026">
        <f t="shared" si="240"/>
        <v>0.19019413891634637</v>
      </c>
      <c r="D5026">
        <f t="shared" si="241"/>
        <v>3.0893483330326474E-4</v>
      </c>
      <c r="E5026" s="2">
        <f t="shared" si="242"/>
        <v>0.16192432911804491</v>
      </c>
      <c r="K5026">
        <v>5021</v>
      </c>
      <c r="L5026" s="2">
        <v>-1.41299219542543E-4</v>
      </c>
      <c r="M5026" s="2">
        <v>-0.212204083144891</v>
      </c>
    </row>
    <row r="5027" spans="1:13" x14ac:dyDescent="0.55000000000000004">
      <c r="A5027">
        <v>5022</v>
      </c>
      <c r="C5027">
        <f t="shared" si="240"/>
        <v>0.21198183728042419</v>
      </c>
      <c r="D5027">
        <f t="shared" si="241"/>
        <v>1.1743256209840813E-4</v>
      </c>
      <c r="E5027" s="2">
        <f t="shared" si="242"/>
        <v>0.15888934545803313</v>
      </c>
      <c r="K5027">
        <v>5022</v>
      </c>
      <c r="L5027" s="2">
        <v>7.8885010397072297E-5</v>
      </c>
      <c r="M5027" s="2">
        <v>-0.18662742685932601</v>
      </c>
    </row>
    <row r="5028" spans="1:13" x14ac:dyDescent="0.55000000000000004">
      <c r="A5028">
        <v>5023</v>
      </c>
      <c r="C5028">
        <f t="shared" si="240"/>
        <v>0.18056656271052823</v>
      </c>
      <c r="D5028">
        <f t="shared" si="241"/>
        <v>-1.0354280690801951E-4</v>
      </c>
      <c r="E5028" s="2">
        <f t="shared" si="242"/>
        <v>8.6951464061166175E-2</v>
      </c>
      <c r="K5028">
        <v>5023</v>
      </c>
      <c r="L5028" s="2">
        <v>2.79312000115665E-4</v>
      </c>
      <c r="M5028" s="2">
        <v>-0.114308773764339</v>
      </c>
    </row>
    <row r="5029" spans="1:13" x14ac:dyDescent="0.55000000000000004">
      <c r="A5029">
        <v>5024</v>
      </c>
      <c r="C5029">
        <f t="shared" si="240"/>
        <v>0.10383288694137137</v>
      </c>
      <c r="D5029">
        <f t="shared" si="241"/>
        <v>-2.9853111389282794E-4</v>
      </c>
      <c r="E5029" s="2">
        <f t="shared" si="242"/>
        <v>1.3734355374261884E-2</v>
      </c>
      <c r="K5029">
        <v>5024</v>
      </c>
      <c r="L5029" s="2">
        <v>4.09783566679436E-4</v>
      </c>
      <c r="M5029" s="2">
        <v>-1.33607791599239E-2</v>
      </c>
    </row>
    <row r="5030" spans="1:13" x14ac:dyDescent="0.55000000000000004">
      <c r="A5030">
        <v>5025</v>
      </c>
      <c r="C5030">
        <f t="shared" si="240"/>
        <v>1.0393451735320122E-3</v>
      </c>
      <c r="D5030">
        <f t="shared" si="241"/>
        <v>-4.1859440382713991E-4</v>
      </c>
      <c r="E5030" s="2">
        <f t="shared" si="242"/>
        <v>8.0809600552904717E-3</v>
      </c>
      <c r="K5030">
        <v>5025</v>
      </c>
      <c r="L5030" s="2">
        <v>4.3762229685565202E-4</v>
      </c>
      <c r="M5030" s="2">
        <v>9.0933505469351403E-2</v>
      </c>
    </row>
    <row r="5031" spans="1:13" x14ac:dyDescent="0.55000000000000004">
      <c r="A5031">
        <v>5026</v>
      </c>
      <c r="C5031">
        <f t="shared" si="240"/>
        <v>-0.10201505032385193</v>
      </c>
      <c r="D5031">
        <f t="shared" si="241"/>
        <v>-4.3359932167138664E-4</v>
      </c>
      <c r="E5031" s="2">
        <f t="shared" si="242"/>
        <v>7.5332671972363E-2</v>
      </c>
      <c r="K5031">
        <v>5026</v>
      </c>
      <c r="L5031" s="2">
        <v>3.5585580797273502E-4</v>
      </c>
      <c r="M5031" s="2">
        <v>0.17245292954331401</v>
      </c>
    </row>
    <row r="5032" spans="1:13" x14ac:dyDescent="0.55000000000000004">
      <c r="A5032">
        <v>5027</v>
      </c>
      <c r="C5032">
        <f t="shared" si="240"/>
        <v>-0.17946581849813914</v>
      </c>
      <c r="D5032">
        <f t="shared" si="241"/>
        <v>-3.3977994932565738E-4</v>
      </c>
      <c r="E5032" s="2">
        <f t="shared" si="242"/>
        <v>0.15229214819795675</v>
      </c>
      <c r="K5032">
        <v>5027</v>
      </c>
      <c r="L5032" s="2">
        <v>1.8496302441388301E-4</v>
      </c>
      <c r="M5032" s="2">
        <v>0.210780447592847</v>
      </c>
    </row>
    <row r="5033" spans="1:13" x14ac:dyDescent="0.55000000000000004">
      <c r="A5033">
        <v>5028</v>
      </c>
      <c r="C5033">
        <f t="shared" si="240"/>
        <v>-0.21187444906870026</v>
      </c>
      <c r="D5033">
        <f t="shared" si="241"/>
        <v>-1.6068297169225586E-4</v>
      </c>
      <c r="E5033" s="2">
        <f t="shared" si="242"/>
        <v>0.16662001006001889</v>
      </c>
      <c r="K5033">
        <v>5028</v>
      </c>
      <c r="L5033" s="2">
        <v>-3.2254896036726499E-5</v>
      </c>
      <c r="M5033" s="2">
        <v>0.19631669495578599</v>
      </c>
    </row>
    <row r="5034" spans="1:13" x14ac:dyDescent="0.55000000000000004">
      <c r="A5034">
        <v>5029</v>
      </c>
      <c r="C5034">
        <f t="shared" si="240"/>
        <v>-0.1911070588827265</v>
      </c>
      <c r="D5034">
        <f t="shared" si="241"/>
        <v>5.8742044904411177E-5</v>
      </c>
      <c r="E5034" s="2">
        <f t="shared" si="242"/>
        <v>0.10484078464336923</v>
      </c>
      <c r="K5034">
        <v>5029</v>
      </c>
      <c r="L5034" s="2">
        <v>-2.41394377680089E-4</v>
      </c>
      <c r="M5034" s="2">
        <v>0.132684208206689</v>
      </c>
    </row>
    <row r="5035" spans="1:13" x14ac:dyDescent="0.55000000000000004">
      <c r="A5035">
        <v>5030</v>
      </c>
      <c r="C5035">
        <f t="shared" si="240"/>
        <v>-0.12237582513446051</v>
      </c>
      <c r="D5035">
        <f t="shared" si="241"/>
        <v>2.6342404641712395E-4</v>
      </c>
      <c r="E5035" s="2">
        <f t="shared" si="242"/>
        <v>2.502596287832964E-2</v>
      </c>
      <c r="K5035">
        <v>5030</v>
      </c>
      <c r="L5035" s="2">
        <v>-3.90075139931474E-4</v>
      </c>
      <c r="M5035" s="2">
        <v>3.5820138399157E-2</v>
      </c>
    </row>
    <row r="5036" spans="1:13" x14ac:dyDescent="0.55000000000000004">
      <c r="A5036">
        <v>5031</v>
      </c>
      <c r="C5036">
        <f t="shared" si="240"/>
        <v>-2.2930838755171677E-2</v>
      </c>
      <c r="D5036">
        <f t="shared" si="241"/>
        <v>4.0199216481747423E-4</v>
      </c>
      <c r="E5036" s="2">
        <f t="shared" si="242"/>
        <v>2.2169471764962819E-3</v>
      </c>
      <c r="K5036">
        <v>5031</v>
      </c>
      <c r="L5036" s="2">
        <v>-4.41059163536533E-4</v>
      </c>
      <c r="M5036" s="2">
        <v>-7.0015307282450201E-2</v>
      </c>
    </row>
    <row r="5037" spans="1:13" x14ac:dyDescent="0.55000000000000004">
      <c r="A5037">
        <v>5032</v>
      </c>
      <c r="C5037">
        <f t="shared" si="240"/>
        <v>8.2269304806511595E-2</v>
      </c>
      <c r="D5037">
        <f t="shared" si="241"/>
        <v>4.396687231714247E-4</v>
      </c>
      <c r="E5037" s="2">
        <f t="shared" si="242"/>
        <v>5.7880800459232738E-2</v>
      </c>
      <c r="K5037">
        <v>5032</v>
      </c>
      <c r="L5037" s="2">
        <v>-3.8157718350145901E-4</v>
      </c>
      <c r="M5037" s="2">
        <v>-0.15831498491173401</v>
      </c>
    </row>
    <row r="5038" spans="1:13" x14ac:dyDescent="0.55000000000000004">
      <c r="A5038">
        <v>5033</v>
      </c>
      <c r="C5038">
        <f t="shared" si="240"/>
        <v>0.16682158696264973</v>
      </c>
      <c r="D5038">
        <f t="shared" si="241"/>
        <v>3.6699769949203139E-4</v>
      </c>
      <c r="E5038" s="2">
        <f t="shared" si="242"/>
        <v>0.13971543510933795</v>
      </c>
      <c r="K5038">
        <v>5033</v>
      </c>
      <c r="L5038" s="2">
        <v>-2.26526830725452E-4</v>
      </c>
      <c r="M5038" s="2">
        <v>-0.20696369245501001</v>
      </c>
    </row>
    <row r="5039" spans="1:13" x14ac:dyDescent="0.55000000000000004">
      <c r="A5039">
        <v>5034</v>
      </c>
      <c r="C5039">
        <f t="shared" si="240"/>
        <v>0.2095051671112157</v>
      </c>
      <c r="D5039">
        <f t="shared" si="241"/>
        <v>2.0221798893785921E-4</v>
      </c>
      <c r="E5039" s="2">
        <f t="shared" si="242"/>
        <v>0.17080219867847984</v>
      </c>
      <c r="K5039">
        <v>5034</v>
      </c>
      <c r="L5039" s="2">
        <v>-1.47414279238208E-5</v>
      </c>
      <c r="M5039" s="2">
        <v>-0.20377705931339099</v>
      </c>
    </row>
    <row r="5040" spans="1:13" x14ac:dyDescent="0.55000000000000004">
      <c r="A5040">
        <v>5035</v>
      </c>
      <c r="C5040">
        <f t="shared" si="240"/>
        <v>0.19960736633392714</v>
      </c>
      <c r="D5040">
        <f t="shared" si="241"/>
        <v>-1.3314174419499407E-5</v>
      </c>
      <c r="E5040" s="2">
        <f t="shared" si="242"/>
        <v>0.1219130993547274</v>
      </c>
      <c r="K5040">
        <v>5035</v>
      </c>
      <c r="L5040" s="2">
        <v>2.0073605695051101E-4</v>
      </c>
      <c r="M5040" s="2">
        <v>-0.14955319752563501</v>
      </c>
    </row>
    <row r="5041" spans="1:13" x14ac:dyDescent="0.55000000000000004">
      <c r="A5041">
        <v>5036</v>
      </c>
      <c r="C5041">
        <f t="shared" si="240"/>
        <v>0.13961232399651841</v>
      </c>
      <c r="D5041">
        <f t="shared" si="241"/>
        <v>-2.2550476064094589E-4</v>
      </c>
      <c r="E5041" s="2">
        <f t="shared" si="242"/>
        <v>3.9000378014108848E-2</v>
      </c>
      <c r="K5041">
        <v>5036</v>
      </c>
      <c r="L5041" s="2">
        <v>3.65937951085498E-4</v>
      </c>
      <c r="M5041" s="2">
        <v>-5.7872809656900802E-2</v>
      </c>
    </row>
    <row r="5042" spans="1:13" x14ac:dyDescent="0.55000000000000004">
      <c r="A5042">
        <v>5037</v>
      </c>
      <c r="C5042">
        <f t="shared" si="240"/>
        <v>4.4577531130279117E-2</v>
      </c>
      <c r="D5042">
        <f t="shared" si="241"/>
        <v>-3.8109840520472445E-4</v>
      </c>
      <c r="E5042" s="2">
        <f t="shared" si="242"/>
        <v>1.3873027135045298E-5</v>
      </c>
      <c r="K5042">
        <v>5037</v>
      </c>
      <c r="L5042" s="2">
        <v>4.39488415256883E-4</v>
      </c>
      <c r="M5042" s="2">
        <v>4.83021824072506E-2</v>
      </c>
    </row>
    <row r="5043" spans="1:13" x14ac:dyDescent="0.55000000000000004">
      <c r="A5043">
        <v>5038</v>
      </c>
      <c r="C5043">
        <f t="shared" si="240"/>
        <v>-6.1645282428380063E-2</v>
      </c>
      <c r="D5043">
        <f t="shared" si="241"/>
        <v>-4.4104438297906299E-4</v>
      </c>
      <c r="E5043" s="2">
        <f t="shared" si="242"/>
        <v>4.1626149892526221E-2</v>
      </c>
      <c r="K5043">
        <v>5038</v>
      </c>
      <c r="L5043" s="2">
        <v>4.02966279438988E-4</v>
      </c>
      <c r="M5043" s="2">
        <v>0.14237959324252</v>
      </c>
    </row>
    <row r="5044" spans="1:13" x14ac:dyDescent="0.55000000000000004">
      <c r="A5044">
        <v>5039</v>
      </c>
      <c r="C5044">
        <f t="shared" si="240"/>
        <v>-0.15239642947848056</v>
      </c>
      <c r="D5044">
        <f t="shared" si="241"/>
        <v>-3.9029751710524324E-4</v>
      </c>
      <c r="E5044" s="2">
        <f t="shared" si="242"/>
        <v>0.12474570577955488</v>
      </c>
      <c r="K5044">
        <v>5039</v>
      </c>
      <c r="L5044" s="2">
        <v>2.6551873911428802E-4</v>
      </c>
      <c r="M5044" s="2">
        <v>0.200797151691329</v>
      </c>
    </row>
    <row r="5045" spans="1:13" x14ac:dyDescent="0.55000000000000004">
      <c r="A5045">
        <v>5040</v>
      </c>
      <c r="C5045">
        <f t="shared" si="240"/>
        <v>-0.20489928499134091</v>
      </c>
      <c r="D5045">
        <f t="shared" si="241"/>
        <v>-2.4159420125691603E-4</v>
      </c>
      <c r="E5045" s="2">
        <f t="shared" si="242"/>
        <v>0.17124956044022774</v>
      </c>
      <c r="K5045">
        <v>5040</v>
      </c>
      <c r="L5045" s="2">
        <v>6.15703834197406E-5</v>
      </c>
      <c r="M5045" s="2">
        <v>0.20892381784395</v>
      </c>
    </row>
    <row r="5046" spans="1:13" x14ac:dyDescent="0.55000000000000004">
      <c r="A5046">
        <v>5041</v>
      </c>
      <c r="C5046">
        <f t="shared" si="240"/>
        <v>-0.20597673890561907</v>
      </c>
      <c r="D5046">
        <f t="shared" si="241"/>
        <v>-3.2255833294811932E-5</v>
      </c>
      <c r="E5046" s="2">
        <f t="shared" si="242"/>
        <v>0.13741919926411669</v>
      </c>
      <c r="K5046">
        <v>5041</v>
      </c>
      <c r="L5046" s="2">
        <v>-1.5779865675721001E-4</v>
      </c>
      <c r="M5046" s="2">
        <v>0.164724217748281</v>
      </c>
    </row>
    <row r="5047" spans="1:13" x14ac:dyDescent="0.55000000000000004">
      <c r="A5047">
        <v>5042</v>
      </c>
      <c r="C5047">
        <f t="shared" si="240"/>
        <v>-0.1553583730008096</v>
      </c>
      <c r="D5047">
        <f t="shared" si="241"/>
        <v>1.8517806892235701E-4</v>
      </c>
      <c r="E5047" s="2">
        <f t="shared" si="242"/>
        <v>5.5049729855314235E-2</v>
      </c>
      <c r="K5047">
        <v>5042</v>
      </c>
      <c r="L5047" s="2">
        <v>-3.3764604443751903E-4</v>
      </c>
      <c r="M5047" s="2">
        <v>7.9268415442697499E-2</v>
      </c>
    </row>
    <row r="5048" spans="1:13" x14ac:dyDescent="0.55000000000000004">
      <c r="A5048">
        <v>5043</v>
      </c>
      <c r="C5048">
        <f t="shared" si="240"/>
        <v>-6.5748330167099536E-2</v>
      </c>
      <c r="D5048">
        <f t="shared" si="241"/>
        <v>3.5613617908720785E-4</v>
      </c>
      <c r="E5048" s="2">
        <f t="shared" si="242"/>
        <v>1.5766996056715658E-3</v>
      </c>
      <c r="K5048">
        <v>5043</v>
      </c>
      <c r="L5048" s="2">
        <v>-4.3292788568446001E-4</v>
      </c>
      <c r="M5048" s="2">
        <v>-2.6040653256059199E-2</v>
      </c>
    </row>
    <row r="5049" spans="1:13" x14ac:dyDescent="0.55000000000000004">
      <c r="A5049">
        <v>5044</v>
      </c>
      <c r="C5049">
        <f t="shared" si="240"/>
        <v>4.0363157673713207E-2</v>
      </c>
      <c r="D5049">
        <f t="shared" si="241"/>
        <v>4.3771161505620581E-4</v>
      </c>
      <c r="E5049" s="2">
        <f t="shared" si="242"/>
        <v>2.728801245566178E-2</v>
      </c>
      <c r="K5049">
        <v>5044</v>
      </c>
      <c r="L5049" s="2">
        <v>-4.1978025227210601E-4</v>
      </c>
      <c r="M5049" s="2">
        <v>-0.124827678802351</v>
      </c>
    </row>
    <row r="5050" spans="1:13" x14ac:dyDescent="0.55000000000000004">
      <c r="A5050">
        <v>5045</v>
      </c>
      <c r="C5050">
        <f t="shared" si="240"/>
        <v>0.13634434372509924</v>
      </c>
      <c r="D5050">
        <f t="shared" si="241"/>
        <v>4.0943066187608694E-4</v>
      </c>
      <c r="E5050" s="2">
        <f t="shared" si="242"/>
        <v>0.1080405223695813</v>
      </c>
      <c r="K5050">
        <v>5045</v>
      </c>
      <c r="L5050" s="2">
        <v>-3.0149605055057702E-4</v>
      </c>
      <c r="M5050" s="2">
        <v>-0.192350837817894</v>
      </c>
    </row>
    <row r="5051" spans="1:13" x14ac:dyDescent="0.55000000000000004">
      <c r="A5051">
        <v>5046</v>
      </c>
      <c r="C5051">
        <f t="shared" si="240"/>
        <v>0.19810597341373826</v>
      </c>
      <c r="D5051">
        <f t="shared" si="241"/>
        <v>2.7839124267907129E-4</v>
      </c>
      <c r="E5051" s="2">
        <f t="shared" si="242"/>
        <v>0.16793973613580127</v>
      </c>
      <c r="K5051">
        <v>5046</v>
      </c>
      <c r="L5051" s="2">
        <v>-1.07700292622945E-4</v>
      </c>
      <c r="M5051" s="2">
        <v>-0.211698536243978</v>
      </c>
    </row>
    <row r="5052" spans="1:13" x14ac:dyDescent="0.55000000000000004">
      <c r="A5052">
        <v>5047</v>
      </c>
      <c r="C5052">
        <f t="shared" si="240"/>
        <v>0.21014717951812675</v>
      </c>
      <c r="D5052">
        <f t="shared" si="241"/>
        <v>7.7481489591409771E-5</v>
      </c>
      <c r="E5052" s="2">
        <f t="shared" si="242"/>
        <v>0.15067765879642578</v>
      </c>
      <c r="K5052">
        <v>5047</v>
      </c>
      <c r="L5052" s="2">
        <v>1.13069671716213E-4</v>
      </c>
      <c r="M5052" s="2">
        <v>-0.178025022985383</v>
      </c>
    </row>
    <row r="5053" spans="1:13" x14ac:dyDescent="0.55000000000000004">
      <c r="A5053">
        <v>5048</v>
      </c>
      <c r="C5053">
        <f t="shared" si="240"/>
        <v>0.16944587311547926</v>
      </c>
      <c r="D5053">
        <f t="shared" si="241"/>
        <v>-1.4287448420044195E-4</v>
      </c>
      <c r="E5053" s="2">
        <f t="shared" si="242"/>
        <v>7.2473976422116879E-2</v>
      </c>
      <c r="K5053">
        <v>5048</v>
      </c>
      <c r="L5053" s="2">
        <v>3.0552063534072598E-4</v>
      </c>
      <c r="M5053" s="2">
        <v>-9.9764038333035002E-2</v>
      </c>
    </row>
    <row r="5054" spans="1:13" x14ac:dyDescent="0.55000000000000004">
      <c r="A5054">
        <v>5049</v>
      </c>
      <c r="C5054">
        <f t="shared" si="240"/>
        <v>8.6217224196247486E-2</v>
      </c>
      <c r="D5054">
        <f t="shared" si="241"/>
        <v>-3.2737197401631955E-4</v>
      </c>
      <c r="E5054" s="2">
        <f t="shared" si="242"/>
        <v>6.8448743132419922E-3</v>
      </c>
      <c r="K5054">
        <v>5049</v>
      </c>
      <c r="L5054" s="2">
        <v>4.21452060531733E-4</v>
      </c>
      <c r="M5054" s="2">
        <v>3.4834686109847502E-3</v>
      </c>
    </row>
    <row r="5055" spans="1:13" x14ac:dyDescent="0.55000000000000004">
      <c r="A5055">
        <v>5050</v>
      </c>
      <c r="C5055">
        <f t="shared" si="240"/>
        <v>-1.8650130681350099E-2</v>
      </c>
      <c r="D5055">
        <f t="shared" si="241"/>
        <v>-4.2970599880780085E-4</v>
      </c>
      <c r="E5055" s="2">
        <f t="shared" si="242"/>
        <v>1.5502403903123905E-2</v>
      </c>
      <c r="K5055">
        <v>5050</v>
      </c>
      <c r="L5055" s="2">
        <v>4.3182820266379502E-4</v>
      </c>
      <c r="M5055" s="2">
        <v>0.105858519231513</v>
      </c>
    </row>
    <row r="5056" spans="1:13" x14ac:dyDescent="0.55000000000000004">
      <c r="A5056">
        <v>5051</v>
      </c>
      <c r="C5056">
        <f t="shared" si="240"/>
        <v>-0.11883669587021295</v>
      </c>
      <c r="D5056">
        <f t="shared" si="241"/>
        <v>-4.2419287538319979E-4</v>
      </c>
      <c r="E5056" s="2">
        <f t="shared" si="242"/>
        <v>9.0334716360374656E-2</v>
      </c>
      <c r="K5056">
        <v>5051</v>
      </c>
      <c r="L5056" s="2">
        <v>3.3405029257102499E-4</v>
      </c>
      <c r="M5056" s="2">
        <v>0.181720647011931</v>
      </c>
    </row>
    <row r="5057" spans="1:13" x14ac:dyDescent="0.55000000000000004">
      <c r="A5057">
        <v>5052</v>
      </c>
      <c r="C5057">
        <f t="shared" si="240"/>
        <v>-0.18919775527599128</v>
      </c>
      <c r="D5057">
        <f t="shared" si="241"/>
        <v>-3.122162815145147E-4</v>
      </c>
      <c r="E5057" s="2">
        <f t="shared" si="242"/>
        <v>0.16101557984078493</v>
      </c>
      <c r="K5057">
        <v>5052</v>
      </c>
      <c r="L5057" s="2">
        <v>1.52607414406276E-4</v>
      </c>
      <c r="M5057" s="2">
        <v>0.21206971143516001</v>
      </c>
    </row>
    <row r="5058" spans="1:13" x14ac:dyDescent="0.55000000000000004">
      <c r="A5058">
        <v>5053</v>
      </c>
      <c r="C5058">
        <f t="shared" si="240"/>
        <v>-0.2120741660797538</v>
      </c>
      <c r="D5058">
        <f t="shared" si="241"/>
        <v>-1.2187998198273557E-4</v>
      </c>
      <c r="E5058" s="2">
        <f t="shared" si="242"/>
        <v>0.1611049146981659</v>
      </c>
      <c r="K5058">
        <v>5053</v>
      </c>
      <c r="L5058" s="2">
        <v>-6.7056937404192697E-5</v>
      </c>
      <c r="M5058" s="2">
        <v>0.189304601044475</v>
      </c>
    </row>
    <row r="5059" spans="1:13" x14ac:dyDescent="0.55000000000000004">
      <c r="A5059">
        <v>5054</v>
      </c>
      <c r="C5059">
        <f t="shared" si="240"/>
        <v>-0.18172443136703365</v>
      </c>
      <c r="D5059">
        <f t="shared" si="241"/>
        <v>9.9045623997400014E-5</v>
      </c>
      <c r="E5059" s="2">
        <f t="shared" si="242"/>
        <v>9.0511571096796473E-2</v>
      </c>
      <c r="K5059">
        <v>5054</v>
      </c>
      <c r="L5059" s="2">
        <v>-2.6992646325074303E-4</v>
      </c>
      <c r="M5059" s="2">
        <v>0.11912697896171399</v>
      </c>
    </row>
    <row r="5060" spans="1:13" x14ac:dyDescent="0.55000000000000004">
      <c r="A5060">
        <v>5055</v>
      </c>
      <c r="C5060">
        <f t="shared" si="240"/>
        <v>-0.10576569482822071</v>
      </c>
      <c r="D5060">
        <f t="shared" si="241"/>
        <v>2.9511286607337831E-4</v>
      </c>
      <c r="E5060" s="2">
        <f t="shared" si="242"/>
        <v>1.5594754854505946E-2</v>
      </c>
      <c r="K5060">
        <v>5055</v>
      </c>
      <c r="L5060" s="2">
        <v>-4.0519123187393499E-4</v>
      </c>
      <c r="M5060" s="2">
        <v>1.91132659878669E-2</v>
      </c>
    </row>
    <row r="5061" spans="1:13" x14ac:dyDescent="0.55000000000000004">
      <c r="A5061">
        <v>5056</v>
      </c>
      <c r="C5061">
        <f t="shared" si="240"/>
        <v>-3.2619982514838263E-3</v>
      </c>
      <c r="D5061">
        <f t="shared" si="241"/>
        <v>4.1711299925059484E-4</v>
      </c>
      <c r="E5061" s="2">
        <f t="shared" si="242"/>
        <v>6.7939605397759088E-3</v>
      </c>
      <c r="K5061">
        <v>5056</v>
      </c>
      <c r="L5061" s="2">
        <v>-4.3897334285038702E-4</v>
      </c>
      <c r="M5061" s="2">
        <v>-8.5687483022735905E-2</v>
      </c>
    </row>
    <row r="5062" spans="1:13" x14ac:dyDescent="0.55000000000000004">
      <c r="A5062">
        <v>5057</v>
      </c>
      <c r="C5062">
        <f t="shared" ref="C5062:C5125" si="243">$D$1*COS($B$2*(A5062-$L$2)+$B$1)</f>
        <v>0.10006039112754624</v>
      </c>
      <c r="D5062">
        <f t="shared" ref="D5062:D5125" si="244">$D$2*COS($B$2*(A5062-$L$3)+$B$3)</f>
        <v>4.3442656166089495E-4</v>
      </c>
      <c r="E5062" s="2">
        <f t="shared" ref="E5062:E5125" si="245">(M5062-C5062)^2</f>
        <v>7.2408169556086061E-2</v>
      </c>
      <c r="K5062">
        <v>5057</v>
      </c>
      <c r="L5062" s="2">
        <v>-3.6281185691704301E-4</v>
      </c>
      <c r="M5062" s="2">
        <v>-0.16902727034374099</v>
      </c>
    </row>
    <row r="5063" spans="1:13" x14ac:dyDescent="0.55000000000000004">
      <c r="A5063">
        <v>5058</v>
      </c>
      <c r="C5063">
        <f t="shared" si="243"/>
        <v>0.17826973144080532</v>
      </c>
      <c r="D5063">
        <f t="shared" si="244"/>
        <v>3.4270821408071973E-4</v>
      </c>
      <c r="E5063" s="2">
        <f t="shared" si="245"/>
        <v>0.15077911161141977</v>
      </c>
      <c r="K5063">
        <v>5058</v>
      </c>
      <c r="L5063" s="2">
        <v>-1.95781890697467E-4</v>
      </c>
      <c r="M5063" s="2">
        <v>-0.210033129238098</v>
      </c>
    </row>
    <row r="5064" spans="1:13" x14ac:dyDescent="0.55000000000000004">
      <c r="A5064">
        <v>5059</v>
      </c>
      <c r="C5064">
        <f t="shared" si="243"/>
        <v>0.21173712679021436</v>
      </c>
      <c r="D5064">
        <f t="shared" si="244"/>
        <v>1.6497732848227536E-4</v>
      </c>
      <c r="E5064" s="2">
        <f t="shared" si="245"/>
        <v>0.16824108168739363</v>
      </c>
      <c r="K5064">
        <v>5059</v>
      </c>
      <c r="L5064" s="2">
        <v>2.02828645899625E-5</v>
      </c>
      <c r="M5064" s="2">
        <v>-0.19843488796383199</v>
      </c>
    </row>
    <row r="5065" spans="1:13" x14ac:dyDescent="0.55000000000000004">
      <c r="A5065">
        <v>5060</v>
      </c>
      <c r="C5065">
        <f t="shared" si="243"/>
        <v>0.1920629663804499</v>
      </c>
      <c r="D5065">
        <f t="shared" si="244"/>
        <v>-5.4159389115866123E-5</v>
      </c>
      <c r="E5065" s="2">
        <f t="shared" si="245"/>
        <v>0.10837287990713529</v>
      </c>
      <c r="K5065">
        <v>5060</v>
      </c>
      <c r="L5065" s="2">
        <v>2.3126765061507999E-4</v>
      </c>
      <c r="M5065" s="2">
        <v>-0.13713739799835101</v>
      </c>
    </row>
    <row r="5066" spans="1:13" x14ac:dyDescent="0.55000000000000004">
      <c r="A5066">
        <v>5061</v>
      </c>
      <c r="C5066">
        <f t="shared" si="243"/>
        <v>0.12418504977541213</v>
      </c>
      <c r="D5066">
        <f t="shared" si="244"/>
        <v>-2.5970324163824589E-4</v>
      </c>
      <c r="E5066" s="2">
        <f t="shared" si="245"/>
        <v>2.744921484053741E-2</v>
      </c>
      <c r="K5066">
        <v>5061</v>
      </c>
      <c r="L5066" s="2">
        <v>3.8433001886330399E-4</v>
      </c>
      <c r="M5066" s="2">
        <v>-4.1492995965529099E-2</v>
      </c>
    </row>
    <row r="5067" spans="1:13" x14ac:dyDescent="0.55000000000000004">
      <c r="A5067">
        <v>5062</v>
      </c>
      <c r="C5067">
        <f t="shared" si="243"/>
        <v>2.5139303289902236E-2</v>
      </c>
      <c r="D5067">
        <f t="shared" si="244"/>
        <v>-4.0006705461941976E-4</v>
      </c>
      <c r="E5067" s="2">
        <f t="shared" si="245"/>
        <v>1.5526973627675315E-3</v>
      </c>
      <c r="K5067">
        <v>5062</v>
      </c>
      <c r="L5067" s="2">
        <v>4.41134549676869E-4</v>
      </c>
      <c r="M5067" s="2">
        <v>6.4543584310719396E-2</v>
      </c>
    </row>
    <row r="5068" spans="1:13" x14ac:dyDescent="0.55000000000000004">
      <c r="A5068">
        <v>5063</v>
      </c>
      <c r="C5068">
        <f t="shared" si="243"/>
        <v>-8.021587842547441E-2</v>
      </c>
      <c r="D5068">
        <f t="shared" si="244"/>
        <v>-4.4002246963576862E-4</v>
      </c>
      <c r="E5068" s="2">
        <f t="shared" si="245"/>
        <v>5.5051566284642424E-2</v>
      </c>
      <c r="K5068">
        <v>5063</v>
      </c>
      <c r="L5068" s="2">
        <v>3.87454195923793E-4</v>
      </c>
      <c r="M5068" s="2">
        <v>0.15441482349701999</v>
      </c>
    </row>
    <row r="5069" spans="1:13" x14ac:dyDescent="0.55000000000000004">
      <c r="A5069">
        <v>5064</v>
      </c>
      <c r="C5069">
        <f t="shared" si="243"/>
        <v>-0.16543856547415053</v>
      </c>
      <c r="D5069">
        <f t="shared" si="244"/>
        <v>-3.6954151971263776E-4</v>
      </c>
      <c r="E5069" s="2">
        <f t="shared" si="245"/>
        <v>0.1376784569959234</v>
      </c>
      <c r="K5069">
        <v>5064</v>
      </c>
      <c r="L5069" s="2">
        <v>2.36733535210272E-4</v>
      </c>
      <c r="M5069" s="2">
        <v>0.205611912218472</v>
      </c>
    </row>
    <row r="5070" spans="1:13" x14ac:dyDescent="0.55000000000000004">
      <c r="A5070">
        <v>5065</v>
      </c>
      <c r="C5070">
        <f t="shared" si="243"/>
        <v>-0.20913965975708784</v>
      </c>
      <c r="D5070">
        <f t="shared" si="244"/>
        <v>-2.0631343765883166E-4</v>
      </c>
      <c r="E5070" s="2">
        <f t="shared" si="245"/>
        <v>0.17177036229290868</v>
      </c>
      <c r="K5070">
        <v>5065</v>
      </c>
      <c r="L5070" s="2">
        <v>2.6721492015105701E-5</v>
      </c>
      <c r="M5070" s="2">
        <v>0.20531222200110699</v>
      </c>
    </row>
    <row r="5071" spans="1:13" x14ac:dyDescent="0.55000000000000004">
      <c r="A5071">
        <v>5066</v>
      </c>
      <c r="C5071">
        <f t="shared" si="243"/>
        <v>-0.20035110775524875</v>
      </c>
      <c r="D5071">
        <f t="shared" si="244"/>
        <v>8.6949685051236221E-6</v>
      </c>
      <c r="E5071" s="2">
        <f t="shared" si="245"/>
        <v>0.12527488264427405</v>
      </c>
      <c r="K5071">
        <v>5066</v>
      </c>
      <c r="L5071" s="2">
        <v>-1.8998311462334601E-4</v>
      </c>
      <c r="M5071" s="2">
        <v>0.15359081211900699</v>
      </c>
    </row>
    <row r="5072" spans="1:13" x14ac:dyDescent="0.55000000000000004">
      <c r="A5072">
        <v>5067</v>
      </c>
      <c r="C5072">
        <f t="shared" si="243"/>
        <v>-0.14127865077426927</v>
      </c>
      <c r="D5072">
        <f t="shared" si="244"/>
        <v>2.215211208469113E-4</v>
      </c>
      <c r="E5072" s="2">
        <f t="shared" si="245"/>
        <v>4.1894017556218383E-2</v>
      </c>
      <c r="K5072">
        <v>5067</v>
      </c>
      <c r="L5072" s="2">
        <v>-3.5910527163470201E-4</v>
      </c>
      <c r="M5072" s="2">
        <v>6.3401630533477596E-2</v>
      </c>
    </row>
    <row r="5073" spans="1:13" x14ac:dyDescent="0.55000000000000004">
      <c r="A5073">
        <v>5068</v>
      </c>
      <c r="C5073">
        <f t="shared" si="243"/>
        <v>-4.6748230366116389E-2</v>
      </c>
      <c r="D5073">
        <f t="shared" si="244"/>
        <v>3.7875014115407857E-4</v>
      </c>
      <c r="E5073" s="2">
        <f t="shared" si="245"/>
        <v>1.6657398491546344E-5</v>
      </c>
      <c r="K5073">
        <v>5068</v>
      </c>
      <c r="L5073" s="2">
        <v>-4.38287285637774E-4</v>
      </c>
      <c r="M5073" s="2">
        <v>-4.2666882734322897E-2</v>
      </c>
    </row>
    <row r="5074" spans="1:13" x14ac:dyDescent="0.55000000000000004">
      <c r="A5074">
        <v>5069</v>
      </c>
      <c r="C5074">
        <f t="shared" si="243"/>
        <v>5.9515010489419526E-2</v>
      </c>
      <c r="D5074">
        <f t="shared" si="244"/>
        <v>4.4092085945110797E-4</v>
      </c>
      <c r="E5074" s="2">
        <f t="shared" si="245"/>
        <v>3.9031621429059575E-2</v>
      </c>
      <c r="K5074">
        <v>5069</v>
      </c>
      <c r="L5074" s="2">
        <v>-4.0769753001593999E-4</v>
      </c>
      <c r="M5074" s="2">
        <v>-0.13804921053518701</v>
      </c>
    </row>
    <row r="5075" spans="1:13" x14ac:dyDescent="0.55000000000000004">
      <c r="A5075">
        <v>5070</v>
      </c>
      <c r="C5075">
        <f t="shared" si="243"/>
        <v>0.15084123818791045</v>
      </c>
      <c r="D5075">
        <f t="shared" si="244"/>
        <v>3.9242973590167593E-4</v>
      </c>
      <c r="E5075" s="2">
        <f t="shared" si="245"/>
        <v>0.12228833825427132</v>
      </c>
      <c r="K5075">
        <v>5070</v>
      </c>
      <c r="L5075" s="2">
        <v>-2.7499739882975402E-4</v>
      </c>
      <c r="M5075" s="2">
        <v>-0.198856257162387</v>
      </c>
    </row>
    <row r="5076" spans="1:13" x14ac:dyDescent="0.55000000000000004">
      <c r="A5076">
        <v>5071</v>
      </c>
      <c r="C5076">
        <f t="shared" si="243"/>
        <v>0.20430949458374495</v>
      </c>
      <c r="D5076">
        <f t="shared" si="244"/>
        <v>2.4544702040354071E-4</v>
      </c>
      <c r="E5076" s="2">
        <f t="shared" si="245"/>
        <v>0.17153514477523879</v>
      </c>
      <c r="K5076">
        <v>5071</v>
      </c>
      <c r="L5076" s="2">
        <v>-7.3422463146647501E-5</v>
      </c>
      <c r="M5076" s="2">
        <v>-0.20985852056860699</v>
      </c>
    </row>
    <row r="5077" spans="1:13" x14ac:dyDescent="0.55000000000000004">
      <c r="A5077">
        <v>5072</v>
      </c>
      <c r="C5077">
        <f t="shared" si="243"/>
        <v>0.2065003743415085</v>
      </c>
      <c r="D5077">
        <f t="shared" si="244"/>
        <v>3.6862276396809696E-5</v>
      </c>
      <c r="E5077" s="2">
        <f t="shared" si="245"/>
        <v>0.14047563216377129</v>
      </c>
      <c r="K5077">
        <v>5072</v>
      </c>
      <c r="L5077" s="2">
        <v>1.4654158391143001E-4</v>
      </c>
      <c r="M5077" s="2">
        <v>-0.16830041563067299</v>
      </c>
    </row>
    <row r="5078" spans="1:13" x14ac:dyDescent="0.55000000000000004">
      <c r="A5078">
        <v>5073</v>
      </c>
      <c r="C5078">
        <f t="shared" si="243"/>
        <v>0.15686401282312348</v>
      </c>
      <c r="D5078">
        <f t="shared" si="244"/>
        <v>-1.8097412198745709E-4</v>
      </c>
      <c r="E5078" s="2">
        <f t="shared" si="245"/>
        <v>5.8300246770131056E-2</v>
      </c>
      <c r="K5078">
        <v>5073</v>
      </c>
      <c r="L5078" s="2">
        <v>3.29803382200904E-4</v>
      </c>
      <c r="M5078" s="2">
        <v>-8.45904275380574E-2</v>
      </c>
    </row>
    <row r="5079" spans="1:13" x14ac:dyDescent="0.55000000000000004">
      <c r="A5079">
        <v>5074</v>
      </c>
      <c r="C5079">
        <f t="shared" si="243"/>
        <v>6.7858090516822164E-2</v>
      </c>
      <c r="D5079">
        <f t="shared" si="244"/>
        <v>-3.5338983038789252E-4</v>
      </c>
      <c r="E5079" s="2">
        <f t="shared" si="245"/>
        <v>2.2612243380256054E-3</v>
      </c>
      <c r="K5079">
        <v>5074</v>
      </c>
      <c r="L5079" s="2">
        <v>4.3046387746651298E-4</v>
      </c>
      <c r="M5079" s="2">
        <v>2.0305757892379799E-2</v>
      </c>
    </row>
    <row r="5080" spans="1:13" x14ac:dyDescent="0.55000000000000004">
      <c r="A5080">
        <v>5075</v>
      </c>
      <c r="C5080">
        <f t="shared" si="243"/>
        <v>-3.81787821741425E-2</v>
      </c>
      <c r="D5080">
        <f t="shared" si="244"/>
        <v>-4.371121402275657E-4</v>
      </c>
      <c r="E5080" s="2">
        <f t="shared" si="245"/>
        <v>2.5057314137206098E-2</v>
      </c>
      <c r="K5080">
        <v>5075</v>
      </c>
      <c r="L5080" s="2">
        <v>4.2331202421660899E-4</v>
      </c>
      <c r="M5080" s="2">
        <v>0.120116240290893</v>
      </c>
    </row>
    <row r="5081" spans="1:13" x14ac:dyDescent="0.55000000000000004">
      <c r="A5081">
        <v>5076</v>
      </c>
      <c r="C5081">
        <f t="shared" si="243"/>
        <v>-0.13463358528308011</v>
      </c>
      <c r="D5081">
        <f t="shared" si="244"/>
        <v>-4.1112851646415277E-4</v>
      </c>
      <c r="E5081" s="2">
        <f t="shared" si="245"/>
        <v>0.10528496689311147</v>
      </c>
      <c r="K5081">
        <v>5076</v>
      </c>
      <c r="L5081" s="2">
        <v>3.10139048464507E-4</v>
      </c>
      <c r="M5081" s="2">
        <v>0.18984286516149601</v>
      </c>
    </row>
    <row r="5082" spans="1:13" x14ac:dyDescent="0.55000000000000004">
      <c r="A5082">
        <v>5077</v>
      </c>
      <c r="C5082">
        <f t="shared" si="243"/>
        <v>-0.19729819633829368</v>
      </c>
      <c r="D5082">
        <f t="shared" si="244"/>
        <v>-2.8196030097020692E-4</v>
      </c>
      <c r="E5082" s="2">
        <f t="shared" si="245"/>
        <v>0.16754315964099775</v>
      </c>
      <c r="K5082">
        <v>5077</v>
      </c>
      <c r="L5082" s="2">
        <v>1.1928982406149201E-4</v>
      </c>
      <c r="M5082" s="2">
        <v>0.212022166752767</v>
      </c>
    </row>
    <row r="5083" spans="1:13" x14ac:dyDescent="0.55000000000000004">
      <c r="A5083">
        <v>5078</v>
      </c>
      <c r="C5083">
        <f t="shared" si="243"/>
        <v>-0.21044511882860356</v>
      </c>
      <c r="D5083">
        <f t="shared" si="244"/>
        <v>-8.202599318431989E-5</v>
      </c>
      <c r="E5083" s="2">
        <f t="shared" si="245"/>
        <v>0.15330695469605526</v>
      </c>
      <c r="K5083">
        <v>5078</v>
      </c>
      <c r="L5083" s="2">
        <v>-1.01436276798066E-4</v>
      </c>
      <c r="M5083" s="2">
        <v>0.18109920139077501</v>
      </c>
    </row>
    <row r="5084" spans="1:13" x14ac:dyDescent="0.55000000000000004">
      <c r="A5084">
        <v>5079</v>
      </c>
      <c r="C5084">
        <f t="shared" si="243"/>
        <v>-0.17077475232499714</v>
      </c>
      <c r="D5084">
        <f t="shared" si="244"/>
        <v>1.3849510991703176E-4</v>
      </c>
      <c r="E5084" s="2">
        <f t="shared" si="245"/>
        <v>7.5951815774402617E-2</v>
      </c>
      <c r="K5084">
        <v>5079</v>
      </c>
      <c r="L5084" s="2">
        <v>-2.9675703286857302E-4</v>
      </c>
      <c r="M5084" s="2">
        <v>0.10481881758258001</v>
      </c>
    </row>
    <row r="5085" spans="1:13" x14ac:dyDescent="0.55000000000000004">
      <c r="A5085">
        <v>5080</v>
      </c>
      <c r="C5085">
        <f t="shared" si="243"/>
        <v>-8.8243522633784766E-2</v>
      </c>
      <c r="D5085">
        <f t="shared" si="244"/>
        <v>3.2425685967765353E-4</v>
      </c>
      <c r="E5085" s="2">
        <f t="shared" si="245"/>
        <v>8.1955782928727176E-3</v>
      </c>
      <c r="K5085">
        <v>5080</v>
      </c>
      <c r="L5085" s="2">
        <v>-4.1775314911016598E-4</v>
      </c>
      <c r="M5085" s="2">
        <v>2.2859106620926402E-3</v>
      </c>
    </row>
    <row r="5086" spans="1:13" x14ac:dyDescent="0.55000000000000004">
      <c r="A5086">
        <v>5081</v>
      </c>
      <c r="C5086">
        <f t="shared" si="243"/>
        <v>1.6434971212633091E-2</v>
      </c>
      <c r="D5086">
        <f t="shared" si="244"/>
        <v>4.2863697245148379E-4</v>
      </c>
      <c r="E5086" s="2">
        <f t="shared" si="245"/>
        <v>1.3748614950774018E-2</v>
      </c>
      <c r="K5086">
        <v>5081</v>
      </c>
      <c r="L5086" s="2">
        <v>-4.34120397604727E-4</v>
      </c>
      <c r="M5086" s="2">
        <v>-0.10081951676447599</v>
      </c>
    </row>
    <row r="5087" spans="1:13" x14ac:dyDescent="0.55000000000000004">
      <c r="A5087">
        <v>5082</v>
      </c>
      <c r="C5087">
        <f t="shared" si="243"/>
        <v>0.11698863370509835</v>
      </c>
      <c r="D5087">
        <f t="shared" si="244"/>
        <v>4.2543824009134718E-4</v>
      </c>
      <c r="E5087" s="2">
        <f t="shared" si="245"/>
        <v>8.741643482255973E-2</v>
      </c>
      <c r="K5087">
        <v>5082</v>
      </c>
      <c r="L5087" s="2">
        <v>-3.4175949943175498E-4</v>
      </c>
      <c r="M5087" s="2">
        <v>-0.178674070778507</v>
      </c>
    </row>
    <row r="5088" spans="1:13" x14ac:dyDescent="0.55000000000000004">
      <c r="A5088">
        <v>5083</v>
      </c>
      <c r="C5088">
        <f t="shared" si="243"/>
        <v>0.18818061506386455</v>
      </c>
      <c r="D5088">
        <f t="shared" si="244"/>
        <v>3.1546347699561953E-4</v>
      </c>
      <c r="E5088" s="2">
        <f t="shared" si="245"/>
        <v>0.15996736999695857</v>
      </c>
      <c r="K5088">
        <v>5083</v>
      </c>
      <c r="L5088" s="2">
        <v>-1.63802814504085E-4</v>
      </c>
      <c r="M5088" s="2">
        <v>-0.21177859535259599</v>
      </c>
    </row>
    <row r="5089" spans="1:13" x14ac:dyDescent="0.55000000000000004">
      <c r="A5089">
        <v>5084</v>
      </c>
      <c r="C5089">
        <f t="shared" si="243"/>
        <v>0.21214322857424414</v>
      </c>
      <c r="D5089">
        <f t="shared" si="244"/>
        <v>1.2631403061649047E-4</v>
      </c>
      <c r="E5089" s="2">
        <f t="shared" si="245"/>
        <v>0.16320394931924631</v>
      </c>
      <c r="K5089">
        <v>5084</v>
      </c>
      <c r="L5089" s="2">
        <v>5.5179301475019599E-5</v>
      </c>
      <c r="M5089" s="2">
        <v>-0.191841856941603</v>
      </c>
    </row>
    <row r="5090" spans="1:13" x14ac:dyDescent="0.55000000000000004">
      <c r="A5090">
        <v>5085</v>
      </c>
      <c r="C5090">
        <f t="shared" si="243"/>
        <v>0.18286236333773201</v>
      </c>
      <c r="D5090">
        <f t="shared" si="244"/>
        <v>-9.4537574955730642E-5</v>
      </c>
      <c r="E5090" s="2">
        <f t="shared" si="245"/>
        <v>9.4076850880838392E-2</v>
      </c>
      <c r="K5090">
        <v>5085</v>
      </c>
      <c r="L5090" s="2">
        <v>2.6034141909217099E-4</v>
      </c>
      <c r="M5090" s="2">
        <v>-0.123857135359104</v>
      </c>
    </row>
    <row r="5091" spans="1:13" x14ac:dyDescent="0.55000000000000004">
      <c r="A5091">
        <v>5086</v>
      </c>
      <c r="C5091">
        <f t="shared" si="243"/>
        <v>0.10768689933620078</v>
      </c>
      <c r="D5091">
        <f t="shared" si="244"/>
        <v>-2.9166224191110973E-4</v>
      </c>
      <c r="E5091" s="2">
        <f t="shared" si="245"/>
        <v>1.7566460664373857E-2</v>
      </c>
      <c r="K5091">
        <v>5086</v>
      </c>
      <c r="L5091" s="2">
        <v>4.0029941325677701E-4</v>
      </c>
      <c r="M5091" s="2">
        <v>-2.4851625872033899E-2</v>
      </c>
    </row>
    <row r="5092" spans="1:13" x14ac:dyDescent="0.55000000000000004">
      <c r="A5092">
        <v>5087</v>
      </c>
      <c r="C5092">
        <f t="shared" si="243"/>
        <v>5.4842934610205138E-3</v>
      </c>
      <c r="D5092">
        <f t="shared" si="244"/>
        <v>-4.1558583389907008E-4</v>
      </c>
      <c r="E5092" s="2">
        <f t="shared" si="245"/>
        <v>5.6090863745091755E-3</v>
      </c>
      <c r="K5092">
        <v>5087</v>
      </c>
      <c r="L5092" s="2">
        <v>4.3999993609394802E-4</v>
      </c>
      <c r="M5092" s="2">
        <v>8.0378127482982398E-2</v>
      </c>
    </row>
    <row r="5093" spans="1:13" x14ac:dyDescent="0.55000000000000004">
      <c r="A5093">
        <v>5088</v>
      </c>
      <c r="C5093">
        <f t="shared" si="243"/>
        <v>-9.8094754471772724E-2</v>
      </c>
      <c r="D5093">
        <f t="shared" si="244"/>
        <v>-4.3520614143322201E-4</v>
      </c>
      <c r="E5093" s="2">
        <f t="shared" si="245"/>
        <v>6.9469901164490158E-2</v>
      </c>
      <c r="K5093">
        <v>5088</v>
      </c>
      <c r="L5093" s="2">
        <v>3.6949974537495199E-4</v>
      </c>
      <c r="M5093" s="2">
        <v>0.16547668018018299</v>
      </c>
    </row>
    <row r="5094" spans="1:13" x14ac:dyDescent="0.55000000000000004">
      <c r="A5094">
        <v>5089</v>
      </c>
      <c r="C5094">
        <f t="shared" si="243"/>
        <v>-0.17705408670706052</v>
      </c>
      <c r="D5094">
        <f t="shared" si="244"/>
        <v>-3.4559888088631416E-4</v>
      </c>
      <c r="E5094" s="2">
        <f t="shared" si="245"/>
        <v>0.14913859045343997</v>
      </c>
      <c r="K5094">
        <v>5089</v>
      </c>
      <c r="L5094" s="2">
        <v>2.06456051216793E-4</v>
      </c>
      <c r="M5094" s="2">
        <v>0.20913057178346001</v>
      </c>
    </row>
    <row r="5095" spans="1:13" x14ac:dyDescent="0.55000000000000004">
      <c r="A5095">
        <v>5090</v>
      </c>
      <c r="C5095">
        <f t="shared" si="243"/>
        <v>-0.21157657518291034</v>
      </c>
      <c r="D5095">
        <f t="shared" si="244"/>
        <v>-1.6925358588335468E-4</v>
      </c>
      <c r="E5095" s="2">
        <f t="shared" si="245"/>
        <v>0.16972998364938646</v>
      </c>
      <c r="K5095">
        <v>5090</v>
      </c>
      <c r="L5095" s="2">
        <v>-8.2958417289703101E-6</v>
      </c>
      <c r="M5095" s="2">
        <v>0.20040641433168899</v>
      </c>
    </row>
    <row r="5096" spans="1:13" x14ac:dyDescent="0.55000000000000004">
      <c r="A5096">
        <v>5091</v>
      </c>
      <c r="C5096">
        <f t="shared" si="243"/>
        <v>-0.19299780296820387</v>
      </c>
      <c r="D5096">
        <f t="shared" si="244"/>
        <v>4.9570791593804091E-5</v>
      </c>
      <c r="E5096" s="2">
        <f t="shared" si="245"/>
        <v>0.11188157333697142</v>
      </c>
      <c r="K5096">
        <v>5091</v>
      </c>
      <c r="L5096" s="2">
        <v>-2.20969989650047E-4</v>
      </c>
      <c r="M5096" s="2">
        <v>0.14148922717941101</v>
      </c>
    </row>
    <row r="5097" spans="1:13" x14ac:dyDescent="0.55000000000000004">
      <c r="A5097">
        <v>5092</v>
      </c>
      <c r="C5097">
        <f t="shared" si="243"/>
        <v>-0.12598065028062871</v>
      </c>
      <c r="D5097">
        <f t="shared" si="244"/>
        <v>2.5595394524768601E-4</v>
      </c>
      <c r="E5097" s="2">
        <f t="shared" si="245"/>
        <v>2.9969092544223835E-2</v>
      </c>
      <c r="K5097">
        <v>5092</v>
      </c>
      <c r="L5097" s="2">
        <v>-3.7830083286497402E-4</v>
      </c>
      <c r="M5097" s="2">
        <v>4.7135185344607602E-2</v>
      </c>
    </row>
    <row r="5098" spans="1:13" x14ac:dyDescent="0.55000000000000004">
      <c r="A5098">
        <v>5093</v>
      </c>
      <c r="C5098">
        <f t="shared" si="243"/>
        <v>-2.7345009833385676E-2</v>
      </c>
      <c r="D5098">
        <f t="shared" si="244"/>
        <v>3.9809805372868458E-4</v>
      </c>
      <c r="E5098" s="2">
        <f t="shared" si="245"/>
        <v>1.0035683059776007E-3</v>
      </c>
      <c r="K5098">
        <v>5093</v>
      </c>
      <c r="L5098" s="2">
        <v>-4.4088388568087899E-4</v>
      </c>
      <c r="M5098" s="2">
        <v>-5.9024156065214599E-2</v>
      </c>
    </row>
    <row r="5099" spans="1:13" x14ac:dyDescent="0.55000000000000004">
      <c r="A5099">
        <v>5094</v>
      </c>
      <c r="C5099">
        <f t="shared" si="243"/>
        <v>7.8153651694962981E-2</v>
      </c>
      <c r="D5099">
        <f t="shared" si="244"/>
        <v>4.4032794196495798E-4</v>
      </c>
      <c r="E5099" s="2">
        <f t="shared" si="245"/>
        <v>5.2237014623563477E-2</v>
      </c>
      <c r="K5099">
        <v>5094</v>
      </c>
      <c r="L5099" s="2">
        <v>-3.93044834282944E-4</v>
      </c>
      <c r="M5099" s="2">
        <v>-0.150400531429222</v>
      </c>
    </row>
    <row r="5100" spans="1:13" x14ac:dyDescent="0.55000000000000004">
      <c r="A5100">
        <v>5095</v>
      </c>
      <c r="C5100">
        <f t="shared" si="243"/>
        <v>0.1640373939951662</v>
      </c>
      <c r="D5100">
        <f t="shared" si="244"/>
        <v>3.7204479814634316E-4</v>
      </c>
      <c r="E5100" s="2">
        <f t="shared" si="245"/>
        <v>0.13553114942680675</v>
      </c>
      <c r="K5100">
        <v>5095</v>
      </c>
      <c r="L5100" s="2">
        <v>-2.4676526586571299E-4</v>
      </c>
      <c r="M5100" s="2">
        <v>-0.20410816067962101</v>
      </c>
    </row>
    <row r="5101" spans="1:13" x14ac:dyDescent="0.55000000000000004">
      <c r="A5101">
        <v>5096</v>
      </c>
      <c r="C5101">
        <f t="shared" si="243"/>
        <v>0.20875120803793981</v>
      </c>
      <c r="D5101">
        <f t="shared" si="244"/>
        <v>2.1038625207492039E-4</v>
      </c>
      <c r="E5101" s="2">
        <f t="shared" si="245"/>
        <v>0.17259607930104071</v>
      </c>
      <c r="K5101">
        <v>5096</v>
      </c>
      <c r="L5101" s="2">
        <v>-3.8681805791841798E-5</v>
      </c>
      <c r="M5101" s="2">
        <v>-0.20669563489270601</v>
      </c>
    </row>
    <row r="5102" spans="1:13" x14ac:dyDescent="0.55000000000000004">
      <c r="A5102">
        <v>5097</v>
      </c>
      <c r="C5102">
        <f t="shared" si="243"/>
        <v>0.20107286898953061</v>
      </c>
      <c r="D5102">
        <f t="shared" si="244"/>
        <v>-4.074808676973495E-6</v>
      </c>
      <c r="E5102" s="2">
        <f t="shared" si="245"/>
        <v>0.12858519172668789</v>
      </c>
      <c r="K5102">
        <v>5097</v>
      </c>
      <c r="L5102" s="2">
        <v>1.7908975250709801E-4</v>
      </c>
      <c r="M5102" s="2">
        <v>-0.15751490510028399</v>
      </c>
    </row>
    <row r="5103" spans="1:13" x14ac:dyDescent="0.55000000000000004">
      <c r="A5103">
        <v>5098</v>
      </c>
      <c r="C5103">
        <f t="shared" si="243"/>
        <v>0.1429294781056851</v>
      </c>
      <c r="D5103">
        <f t="shared" si="244"/>
        <v>-2.1751317833830657E-4</v>
      </c>
      <c r="E5103" s="2">
        <f t="shared" si="245"/>
        <v>4.4864775894040351E-2</v>
      </c>
      <c r="K5103">
        <v>5098</v>
      </c>
      <c r="L5103" s="2">
        <v>3.52007171298469E-4</v>
      </c>
      <c r="M5103" s="2">
        <v>-6.8883590173966502E-2</v>
      </c>
    </row>
    <row r="5104" spans="1:13" x14ac:dyDescent="0.55000000000000004">
      <c r="A5104">
        <v>5099</v>
      </c>
      <c r="C5104">
        <f t="shared" si="243"/>
        <v>4.8913800931175401E-2</v>
      </c>
      <c r="D5104">
        <f t="shared" si="244"/>
        <v>-3.7636032505395446E-4</v>
      </c>
      <c r="E5104" s="2">
        <f t="shared" si="245"/>
        <v>1.4193752715240004E-4</v>
      </c>
      <c r="K5104">
        <v>5099</v>
      </c>
      <c r="L5104" s="2">
        <v>4.36762210344182E-4</v>
      </c>
      <c r="M5104" s="2">
        <v>3.7000047234191397E-2</v>
      </c>
    </row>
    <row r="5105" spans="1:13" x14ac:dyDescent="0.55000000000000004">
      <c r="A5105">
        <v>5100</v>
      </c>
      <c r="C5105">
        <f t="shared" si="243"/>
        <v>-5.7378209255941448E-2</v>
      </c>
      <c r="D5105">
        <f t="shared" si="244"/>
        <v>-4.4074896322726913E-4</v>
      </c>
      <c r="E5105" s="2">
        <f t="shared" si="245"/>
        <v>3.6479090994054567E-2</v>
      </c>
      <c r="K5105">
        <v>5100</v>
      </c>
      <c r="L5105" s="2">
        <v>4.1212744433315098E-4</v>
      </c>
      <c r="M5105" s="2">
        <v>0.133616793280917</v>
      </c>
    </row>
    <row r="5106" spans="1:13" x14ac:dyDescent="0.55000000000000004">
      <c r="A5106">
        <v>5101</v>
      </c>
      <c r="C5106">
        <f t="shared" si="243"/>
        <v>-0.14926949835540856</v>
      </c>
      <c r="D5106">
        <f t="shared" si="244"/>
        <v>-3.9451890188299098E-4</v>
      </c>
      <c r="E5106" s="2">
        <f t="shared" si="245"/>
        <v>0.11974221640706145</v>
      </c>
      <c r="K5106">
        <v>5101</v>
      </c>
      <c r="L5106" s="2">
        <v>2.84272803235829E-4</v>
      </c>
      <c r="M5106" s="2">
        <v>0.196768384552029</v>
      </c>
    </row>
    <row r="5107" spans="1:13" x14ac:dyDescent="0.55000000000000004">
      <c r="A5107">
        <v>5102</v>
      </c>
      <c r="C5107">
        <f t="shared" si="243"/>
        <v>-0.20369728972053466</v>
      </c>
      <c r="D5107">
        <f t="shared" si="244"/>
        <v>-2.4927291196485799E-4</v>
      </c>
      <c r="E5107" s="2">
        <f t="shared" si="245"/>
        <v>0.17167382615446367</v>
      </c>
      <c r="K5107">
        <v>5102</v>
      </c>
      <c r="L5107" s="2">
        <v>8.52202750676529E-5</v>
      </c>
      <c r="M5107" s="2">
        <v>0.21063811324964801</v>
      </c>
    </row>
    <row r="5108" spans="1:13" x14ac:dyDescent="0.55000000000000004">
      <c r="A5108">
        <v>5103</v>
      </c>
      <c r="C5108">
        <f t="shared" si="243"/>
        <v>-0.20700135496400096</v>
      </c>
      <c r="D5108">
        <f t="shared" si="244"/>
        <v>-4.1464675399634178E-5</v>
      </c>
      <c r="E5108" s="2">
        <f t="shared" si="245"/>
        <v>0.14345427038128677</v>
      </c>
      <c r="K5108">
        <v>5103</v>
      </c>
      <c r="L5108" s="2">
        <v>-1.3517619965942201E-4</v>
      </c>
      <c r="M5108" s="2">
        <v>0.17175221977990399</v>
      </c>
    </row>
    <row r="5109" spans="1:13" x14ac:dyDescent="0.55000000000000004">
      <c r="A5109">
        <v>5104</v>
      </c>
      <c r="C5109">
        <f t="shared" si="243"/>
        <v>-0.15835244335489473</v>
      </c>
      <c r="D5109">
        <f t="shared" si="244"/>
        <v>1.7675032068194705E-4</v>
      </c>
      <c r="E5109" s="2">
        <f t="shared" si="245"/>
        <v>6.1604411880761156E-2</v>
      </c>
      <c r="K5109">
        <v>5104</v>
      </c>
      <c r="L5109" s="2">
        <v>-3.2171695660953301E-4</v>
      </c>
      <c r="M5109" s="2">
        <v>8.98499173928652E-2</v>
      </c>
    </row>
    <row r="5110" spans="1:13" x14ac:dyDescent="0.55000000000000004">
      <c r="A5110">
        <v>5105</v>
      </c>
      <c r="C5110">
        <f t="shared" si="243"/>
        <v>-6.9960406268039649E-2</v>
      </c>
      <c r="D5110">
        <f t="shared" si="244"/>
        <v>3.5060471187670951E-4</v>
      </c>
      <c r="E5110" s="2">
        <f t="shared" si="245"/>
        <v>3.0696643905650622E-3</v>
      </c>
      <c r="K5110">
        <v>5105</v>
      </c>
      <c r="L5110" s="2">
        <v>-4.2768170598968101E-4</v>
      </c>
      <c r="M5110" s="2">
        <v>-1.4555854193638199E-2</v>
      </c>
    </row>
    <row r="5111" spans="1:13" x14ac:dyDescent="0.55000000000000004">
      <c r="A5111">
        <v>5106</v>
      </c>
      <c r="C5111">
        <f t="shared" si="243"/>
        <v>3.5990218143734327E-2</v>
      </c>
      <c r="D5111">
        <f t="shared" si="244"/>
        <v>4.3646471055137643E-4</v>
      </c>
      <c r="E5111" s="2">
        <f t="shared" si="245"/>
        <v>2.2893578245723585E-2</v>
      </c>
      <c r="K5111">
        <v>5106</v>
      </c>
      <c r="L5111" s="2">
        <v>-4.26530918960027E-4</v>
      </c>
      <c r="M5111" s="2">
        <v>-0.115316021799381</v>
      </c>
    </row>
    <row r="5112" spans="1:13" x14ac:dyDescent="0.55000000000000004">
      <c r="A5112">
        <v>5107</v>
      </c>
      <c r="C5112">
        <f t="shared" si="243"/>
        <v>0.13290805641383399</v>
      </c>
      <c r="D5112">
        <f t="shared" si="244"/>
        <v>4.1278126682491457E-4</v>
      </c>
      <c r="E5112" s="2">
        <f t="shared" si="245"/>
        <v>0.10246569551949868</v>
      </c>
      <c r="K5112">
        <v>5107</v>
      </c>
      <c r="L5112" s="2">
        <v>-3.1855281727111298E-4</v>
      </c>
      <c r="M5112" s="2">
        <v>-0.18719457637680501</v>
      </c>
    </row>
    <row r="5113" spans="1:13" x14ac:dyDescent="0.55000000000000004">
      <c r="A5113">
        <v>5108</v>
      </c>
      <c r="C5113">
        <f t="shared" si="243"/>
        <v>0.19646877400513055</v>
      </c>
      <c r="D5113">
        <f t="shared" si="244"/>
        <v>2.854984258646153E-4</v>
      </c>
      <c r="E5113" s="2">
        <f t="shared" si="245"/>
        <v>0.16700124820297263</v>
      </c>
      <c r="K5113">
        <v>5108</v>
      </c>
      <c r="L5113" s="2">
        <v>-1.3079118633843901E-4</v>
      </c>
      <c r="M5113" s="2">
        <v>-0.21218908802981501</v>
      </c>
    </row>
    <row r="5114" spans="1:13" x14ac:dyDescent="0.55000000000000004">
      <c r="A5114">
        <v>5109</v>
      </c>
      <c r="C5114">
        <f t="shared" si="243"/>
        <v>0.21071997055431171</v>
      </c>
      <c r="D5114">
        <f t="shared" si="244"/>
        <v>8.6561497841633817E-5</v>
      </c>
      <c r="E5114" s="2">
        <f t="shared" si="245"/>
        <v>0.15583506032526226</v>
      </c>
      <c r="K5114">
        <v>5109</v>
      </c>
      <c r="L5114" s="2">
        <v>8.9727908582311902E-5</v>
      </c>
      <c r="M5114" s="2">
        <v>-0.18403952626021999</v>
      </c>
    </row>
    <row r="5115" spans="1:13" x14ac:dyDescent="0.55000000000000004">
      <c r="A5115">
        <v>5110</v>
      </c>
      <c r="C5115">
        <f t="shared" si="243"/>
        <v>0.17208489611982547</v>
      </c>
      <c r="D5115">
        <f t="shared" si="244"/>
        <v>-1.3410054156493489E-4</v>
      </c>
      <c r="E5115" s="2">
        <f t="shared" si="245"/>
        <v>7.9456909188322933E-2</v>
      </c>
      <c r="K5115">
        <v>5110</v>
      </c>
      <c r="L5115" s="2">
        <v>2.8777409216708898E-4</v>
      </c>
      <c r="M5115" s="2">
        <v>-0.109796123440419</v>
      </c>
    </row>
    <row r="5116" spans="1:13" x14ac:dyDescent="0.55000000000000004">
      <c r="A5116">
        <v>5111</v>
      </c>
      <c r="C5116">
        <f t="shared" si="243"/>
        <v>9.0260140020887461E-2</v>
      </c>
      <c r="D5116">
        <f t="shared" si="244"/>
        <v>-3.2110617165699242E-4</v>
      </c>
      <c r="E5116" s="2">
        <f t="shared" si="245"/>
        <v>9.6655915514687243E-3</v>
      </c>
      <c r="K5116">
        <v>5111</v>
      </c>
      <c r="L5116" s="2">
        <v>4.13745469147758E-4</v>
      </c>
      <c r="M5116" s="2">
        <v>-8.0536003792657795E-3</v>
      </c>
    </row>
    <row r="5117" spans="1:13" x14ac:dyDescent="0.55000000000000004">
      <c r="A5117">
        <v>5112</v>
      </c>
      <c r="C5117">
        <f t="shared" si="243"/>
        <v>-1.4218008690496964E-2</v>
      </c>
      <c r="D5117">
        <f t="shared" si="244"/>
        <v>-4.2752092104421033E-4</v>
      </c>
      <c r="E5117" s="2">
        <f t="shared" si="245"/>
        <v>1.2083286995778703E-2</v>
      </c>
      <c r="K5117">
        <v>5112</v>
      </c>
      <c r="L5117" s="2">
        <v>4.36091726689821E-4</v>
      </c>
      <c r="M5117" s="2">
        <v>9.57059968577849E-2</v>
      </c>
    </row>
    <row r="5118" spans="1:13" x14ac:dyDescent="0.55000000000000004">
      <c r="A5118">
        <v>5113</v>
      </c>
      <c r="C5118">
        <f t="shared" si="243"/>
        <v>-0.1151277369111139</v>
      </c>
      <c r="D5118">
        <f t="shared" si="244"/>
        <v>-4.2663693067615733E-4</v>
      </c>
      <c r="E5118" s="2">
        <f t="shared" si="245"/>
        <v>8.4461827159406783E-2</v>
      </c>
      <c r="K5118">
        <v>5113</v>
      </c>
      <c r="L5118" s="2">
        <v>3.4921610596575197E-4</v>
      </c>
      <c r="M5118" s="2">
        <v>0.17549543346490201</v>
      </c>
    </row>
    <row r="5119" spans="1:13" x14ac:dyDescent="0.55000000000000004">
      <c r="A5119">
        <v>5114</v>
      </c>
      <c r="C5119">
        <f t="shared" si="243"/>
        <v>-0.18714282986873088</v>
      </c>
      <c r="D5119">
        <f t="shared" si="244"/>
        <v>-3.186760635021514E-4</v>
      </c>
      <c r="E5119" s="2">
        <f t="shared" si="245"/>
        <v>0.15878135329555604</v>
      </c>
      <c r="K5119">
        <v>5114</v>
      </c>
      <c r="L5119" s="2">
        <v>1.7487714512311799E-4</v>
      </c>
      <c r="M5119" s="2">
        <v>0.211330950066105</v>
      </c>
    </row>
    <row r="5120" spans="1:13" x14ac:dyDescent="0.55000000000000004">
      <c r="A5120">
        <v>5115</v>
      </c>
      <c r="C5120">
        <f t="shared" si="243"/>
        <v>-0.21218901718716354</v>
      </c>
      <c r="D5120">
        <f t="shared" si="244"/>
        <v>-1.307342215475552E-4</v>
      </c>
      <c r="E5120" s="2">
        <f t="shared" si="245"/>
        <v>0.16518236692633731</v>
      </c>
      <c r="K5120">
        <v>5115</v>
      </c>
      <c r="L5120" s="2">
        <v>-4.3260881574648801E-5</v>
      </c>
      <c r="M5120" s="2">
        <v>0.19423731922121601</v>
      </c>
    </row>
    <row r="5121" spans="1:13" x14ac:dyDescent="0.55000000000000004">
      <c r="A5121">
        <v>5116</v>
      </c>
      <c r="C5121">
        <f t="shared" si="243"/>
        <v>-0.18398023378122558</v>
      </c>
      <c r="D5121">
        <f t="shared" si="244"/>
        <v>9.0019154356733199E-5</v>
      </c>
      <c r="E5121" s="2">
        <f t="shared" si="245"/>
        <v>9.7641238450525816E-2</v>
      </c>
      <c r="K5121">
        <v>5116</v>
      </c>
      <c r="L5121" s="2">
        <v>-2.5056395211101902E-4</v>
      </c>
      <c r="M5121" s="2">
        <v>0.12849574681652501</v>
      </c>
    </row>
    <row r="5122" spans="1:13" x14ac:dyDescent="0.55000000000000004">
      <c r="A5122">
        <v>5117</v>
      </c>
      <c r="C5122">
        <f t="shared" si="243"/>
        <v>-0.10959628969315309</v>
      </c>
      <c r="D5122">
        <f t="shared" si="244"/>
        <v>2.8817961996827285E-4</v>
      </c>
      <c r="E5122" s="2">
        <f t="shared" si="245"/>
        <v>1.9647042204635784E-2</v>
      </c>
      <c r="K5122">
        <v>5117</v>
      </c>
      <c r="L5122" s="2">
        <v>-3.9511172645527502E-4</v>
      </c>
      <c r="M5122" s="2">
        <v>3.0571617491893299E-2</v>
      </c>
    </row>
    <row r="5123" spans="1:13" x14ac:dyDescent="0.55000000000000004">
      <c r="A5123">
        <v>5118</v>
      </c>
      <c r="C5123">
        <f t="shared" si="243"/>
        <v>-7.7059869978223713E-3</v>
      </c>
      <c r="D5123">
        <f t="shared" si="244"/>
        <v>4.1401307531534204E-4</v>
      </c>
      <c r="E5123" s="2">
        <f t="shared" si="245"/>
        <v>4.5297444328840459E-3</v>
      </c>
      <c r="K5123">
        <v>5118</v>
      </c>
      <c r="L5123" s="2">
        <v>-4.4070131781360399E-4</v>
      </c>
      <c r="M5123" s="2">
        <v>-7.5009363086129002E-2</v>
      </c>
    </row>
    <row r="5124" spans="1:13" x14ac:dyDescent="0.55000000000000004">
      <c r="A5124">
        <v>5119</v>
      </c>
      <c r="C5124">
        <f t="shared" si="243"/>
        <v>9.611835600464369E-2</v>
      </c>
      <c r="D5124">
        <f t="shared" si="244"/>
        <v>4.3593797546147305E-4</v>
      </c>
      <c r="E5124" s="2">
        <f t="shared" si="245"/>
        <v>6.6523829971816259E-2</v>
      </c>
      <c r="K5124">
        <v>5119</v>
      </c>
      <c r="L5124" s="2">
        <v>-3.7591453021302299E-4</v>
      </c>
      <c r="M5124" s="2">
        <v>-0.16180378335492401</v>
      </c>
    </row>
    <row r="5125" spans="1:13" x14ac:dyDescent="0.55000000000000004">
      <c r="A5125">
        <v>5120</v>
      </c>
      <c r="C5125">
        <f t="shared" si="243"/>
        <v>0.17581901766327124</v>
      </c>
      <c r="D5125">
        <f t="shared" si="244"/>
        <v>3.4845163261218226E-4</v>
      </c>
      <c r="E5125" s="2">
        <f t="shared" si="245"/>
        <v>0.14737342083559998</v>
      </c>
      <c r="K5125">
        <v>5120</v>
      </c>
      <c r="L5125" s="2">
        <v>-2.1697761651614701E-4</v>
      </c>
      <c r="M5125" s="2">
        <v>-0.208073442324679</v>
      </c>
    </row>
    <row r="5126" spans="1:13" x14ac:dyDescent="0.55000000000000004">
      <c r="A5126">
        <v>5121</v>
      </c>
      <c r="C5126">
        <f t="shared" ref="C5126:C5189" si="246">$D$1*COS($B$2*(A5126-$L$2)+$B$1)</f>
        <v>0.21139281186063866</v>
      </c>
      <c r="D5126">
        <f t="shared" ref="D5126:D5189" si="247">$D$2*COS($B$2*(A5126-$L$3)+$B$3)</f>
        <v>1.7351127475439052E-4</v>
      </c>
      <c r="E5126" s="2">
        <f t="shared" ref="E5126:E5189" si="248">(M5126-C5126)^2</f>
        <v>0.171083678998287</v>
      </c>
      <c r="K5126">
        <v>5121</v>
      </c>
      <c r="L5126" s="2">
        <v>-3.6973127313917302E-6</v>
      </c>
      <c r="M5126" s="2">
        <v>-0.20222981687029401</v>
      </c>
    </row>
    <row r="5127" spans="1:13" x14ac:dyDescent="0.55000000000000004">
      <c r="A5127">
        <v>5122</v>
      </c>
      <c r="C5127">
        <f t="shared" si="246"/>
        <v>0.19391146608791648</v>
      </c>
      <c r="D5127">
        <f t="shared" si="247"/>
        <v>-4.4976755739269875E-5</v>
      </c>
      <c r="E5127" s="2">
        <f t="shared" si="248"/>
        <v>0.11536072676414325</v>
      </c>
      <c r="K5127">
        <v>5122</v>
      </c>
      <c r="L5127" s="2">
        <v>2.1050900596340401E-4</v>
      </c>
      <c r="M5127" s="2">
        <v>-0.14573647923803901</v>
      </c>
    </row>
    <row r="5128" spans="1:13" x14ac:dyDescent="0.55000000000000004">
      <c r="A5128">
        <v>5123</v>
      </c>
      <c r="C5128">
        <f t="shared" si="246"/>
        <v>0.12776242965775861</v>
      </c>
      <c r="D5128">
        <f t="shared" si="247"/>
        <v>-2.5217656857452959E-4</v>
      </c>
      <c r="E5128" s="2">
        <f t="shared" si="248"/>
        <v>3.2582042734377807E-2</v>
      </c>
      <c r="K5128">
        <v>5123</v>
      </c>
      <c r="L5128" s="2">
        <v>3.7199203821160101E-4</v>
      </c>
      <c r="M5128" s="2">
        <v>-5.2742536297136398E-2</v>
      </c>
    </row>
    <row r="5129" spans="1:13" x14ac:dyDescent="0.55000000000000004">
      <c r="A5129">
        <v>5124</v>
      </c>
      <c r="C5129">
        <f t="shared" si="246"/>
        <v>2.9547716401217304E-2</v>
      </c>
      <c r="D5129">
        <f t="shared" si="247"/>
        <v>-3.9608537816108904E-4</v>
      </c>
      <c r="E5129" s="2">
        <f t="shared" si="248"/>
        <v>5.7185001320296438E-4</v>
      </c>
      <c r="K5129">
        <v>5124</v>
      </c>
      <c r="L5129" s="2">
        <v>4.4030735681863299E-4</v>
      </c>
      <c r="M5129" s="2">
        <v>5.3461102050325303E-2</v>
      </c>
    </row>
    <row r="5130" spans="1:13" x14ac:dyDescent="0.55000000000000004">
      <c r="A5130">
        <v>5125</v>
      </c>
      <c r="C5130">
        <f t="shared" si="246"/>
        <v>-7.6082850855584791E-2</v>
      </c>
      <c r="D5130">
        <f t="shared" si="247"/>
        <v>-4.4058510664655499E-4</v>
      </c>
      <c r="E5130" s="2">
        <f t="shared" si="248"/>
        <v>4.944304752019122E-2</v>
      </c>
      <c r="K5130">
        <v>5125</v>
      </c>
      <c r="L5130" s="2">
        <v>3.98344966441902E-4</v>
      </c>
      <c r="M5130" s="2">
        <v>0.14627507574068299</v>
      </c>
    </row>
    <row r="5131" spans="1:13" x14ac:dyDescent="0.55000000000000004">
      <c r="A5131">
        <v>5126</v>
      </c>
      <c r="C5131">
        <f t="shared" si="246"/>
        <v>-0.16261822624589459</v>
      </c>
      <c r="D5131">
        <f t="shared" si="247"/>
        <v>-3.7450726016262468E-4</v>
      </c>
      <c r="E5131" s="2">
        <f t="shared" si="248"/>
        <v>0.13327740129081025</v>
      </c>
      <c r="K5131">
        <v>5126</v>
      </c>
      <c r="L5131" s="2">
        <v>2.5661460806702903E-4</v>
      </c>
      <c r="M5131" s="2">
        <v>0.202453549287096</v>
      </c>
    </row>
    <row r="5132" spans="1:13" x14ac:dyDescent="0.55000000000000004">
      <c r="A5132">
        <v>5127</v>
      </c>
      <c r="C5132">
        <f t="shared" si="246"/>
        <v>-0.2083398545701651</v>
      </c>
      <c r="D5132">
        <f t="shared" si="247"/>
        <v>-2.1443598536441437E-4</v>
      </c>
      <c r="E5132" s="2">
        <f t="shared" si="248"/>
        <v>0.17327749103020199</v>
      </c>
      <c r="K5132">
        <v>5127</v>
      </c>
      <c r="L5132" s="2">
        <v>5.0613529180314299E-5</v>
      </c>
      <c r="M5132" s="2">
        <v>0.20792627548391701</v>
      </c>
    </row>
    <row r="5133" spans="1:13" x14ac:dyDescent="0.55000000000000004">
      <c r="A5133">
        <v>5128</v>
      </c>
      <c r="C5133">
        <f t="shared" si="246"/>
        <v>-0.20177257085302111</v>
      </c>
      <c r="D5133">
        <f t="shared" si="247"/>
        <v>-5.457981916747396E-7</v>
      </c>
      <c r="E5133" s="2">
        <f t="shared" si="248"/>
        <v>0.1318380857443377</v>
      </c>
      <c r="K5133">
        <v>5128</v>
      </c>
      <c r="L5133" s="2">
        <v>-1.6806402207315E-4</v>
      </c>
      <c r="M5133" s="2">
        <v>0.16132257610482201</v>
      </c>
    </row>
    <row r="5134" spans="1:13" x14ac:dyDescent="0.55000000000000004">
      <c r="A5134">
        <v>5129</v>
      </c>
      <c r="C5134">
        <f t="shared" si="246"/>
        <v>-0.14456462488123886</v>
      </c>
      <c r="D5134">
        <f t="shared" si="247"/>
        <v>2.1348137281985332E-4</v>
      </c>
      <c r="E5134" s="2">
        <f t="shared" si="248"/>
        <v>4.7908131179970982E-2</v>
      </c>
      <c r="K5134">
        <v>5129</v>
      </c>
      <c r="L5134" s="2">
        <v>-3.4464889640489402E-4</v>
      </c>
      <c r="M5134" s="2">
        <v>7.4314636767668807E-2</v>
      </c>
    </row>
    <row r="5135" spans="1:13" x14ac:dyDescent="0.55000000000000004">
      <c r="A5135">
        <v>5130</v>
      </c>
      <c r="C5135">
        <f t="shared" si="246"/>
        <v>-5.107400524430309E-2</v>
      </c>
      <c r="D5135">
        <f t="shared" si="247"/>
        <v>3.7392921908711065E-4</v>
      </c>
      <c r="E5135" s="2">
        <f t="shared" si="248"/>
        <v>3.9077939392343148E-4</v>
      </c>
      <c r="K5135">
        <v>5130</v>
      </c>
      <c r="L5135" s="2">
        <v>-4.3491431658550001E-4</v>
      </c>
      <c r="M5135" s="2">
        <v>-3.1305864362484399E-2</v>
      </c>
    </row>
    <row r="5136" spans="1:13" x14ac:dyDescent="0.55000000000000004">
      <c r="A5136">
        <v>5131</v>
      </c>
      <c r="C5136">
        <f t="shared" si="246"/>
        <v>5.5235113154340786E-2</v>
      </c>
      <c r="D5136">
        <f t="shared" si="247"/>
        <v>4.4052871316606476E-4</v>
      </c>
      <c r="E5136" s="2">
        <f t="shared" si="248"/>
        <v>3.3974131769435451E-2</v>
      </c>
      <c r="K5136">
        <v>5131</v>
      </c>
      <c r="L5136" s="2">
        <v>-4.1625274816472298E-4</v>
      </c>
      <c r="M5136" s="2">
        <v>-0.12908561755556999</v>
      </c>
    </row>
    <row r="5137" spans="1:13" x14ac:dyDescent="0.55000000000000004">
      <c r="A5137">
        <v>5132</v>
      </c>
      <c r="C5137">
        <f t="shared" si="246"/>
        <v>0.1476813824139438</v>
      </c>
      <c r="D5137">
        <f t="shared" si="247"/>
        <v>3.9656478585025533E-4</v>
      </c>
      <c r="E5137" s="2">
        <f t="shared" si="248"/>
        <v>0.11711210512312903</v>
      </c>
      <c r="K5137">
        <v>5132</v>
      </c>
      <c r="L5137" s="2">
        <v>-2.9333809672151201E-4</v>
      </c>
      <c r="M5137" s="2">
        <v>-0.19453507704282899</v>
      </c>
    </row>
    <row r="5138" spans="1:13" x14ac:dyDescent="0.55000000000000004">
      <c r="A5138">
        <v>5133</v>
      </c>
      <c r="C5138">
        <f t="shared" si="246"/>
        <v>0.20306273756568971</v>
      </c>
      <c r="D5138">
        <f t="shared" si="247"/>
        <v>2.5307145620865359E-4</v>
      </c>
      <c r="E5138" s="2">
        <f t="shared" si="248"/>
        <v>0.17166500446397179</v>
      </c>
      <c r="K5138">
        <v>5133</v>
      </c>
      <c r="L5138" s="2">
        <v>-9.6955099216958796E-5</v>
      </c>
      <c r="M5138" s="2">
        <v>-0.21126201967670799</v>
      </c>
    </row>
    <row r="5139" spans="1:13" x14ac:dyDescent="0.55000000000000004">
      <c r="A5139">
        <v>5134</v>
      </c>
      <c r="C5139">
        <f t="shared" si="246"/>
        <v>0.20747962581134372</v>
      </c>
      <c r="D5139">
        <f t="shared" si="247"/>
        <v>4.606252538172812E-5</v>
      </c>
      <c r="E5139" s="2">
        <f t="shared" si="248"/>
        <v>0.14634963232582415</v>
      </c>
      <c r="K5139">
        <v>5134</v>
      </c>
      <c r="L5139" s="2">
        <v>1.2371090435225001E-4</v>
      </c>
      <c r="M5139" s="2">
        <v>-0.17507707890813201</v>
      </c>
    </row>
    <row r="5140" spans="1:13" x14ac:dyDescent="0.55000000000000004">
      <c r="A5140">
        <v>5135</v>
      </c>
      <c r="C5140">
        <f t="shared" si="246"/>
        <v>0.15982350130287964</v>
      </c>
      <c r="D5140">
        <f t="shared" si="247"/>
        <v>-1.7250712839205905E-4</v>
      </c>
      <c r="E5140" s="2">
        <f t="shared" si="248"/>
        <v>6.4956932277115034E-2</v>
      </c>
      <c r="K5140">
        <v>5135</v>
      </c>
      <c r="L5140" s="2">
        <v>3.13392744479705E-4</v>
      </c>
      <c r="M5140" s="2">
        <v>-9.5042997627668394E-2</v>
      </c>
    </row>
    <row r="5141" spans="1:13" x14ac:dyDescent="0.55000000000000004">
      <c r="A5141">
        <v>5136</v>
      </c>
      <c r="C5141">
        <f t="shared" si="246"/>
        <v>7.2055046779179593E-2</v>
      </c>
      <c r="D5141">
        <f t="shared" si="247"/>
        <v>-3.4778112910438904E-4</v>
      </c>
      <c r="E5141" s="2">
        <f t="shared" si="248"/>
        <v>4.0018092250890579E-3</v>
      </c>
      <c r="K5141">
        <v>5136</v>
      </c>
      <c r="L5141" s="2">
        <v>4.2458342760477502E-4</v>
      </c>
      <c r="M5141" s="2">
        <v>8.7951920125975101E-3</v>
      </c>
    </row>
    <row r="5142" spans="1:13" x14ac:dyDescent="0.55000000000000004">
      <c r="A5142">
        <v>5137</v>
      </c>
      <c r="C5142">
        <f t="shared" si="246"/>
        <v>-3.3797705686216706E-2</v>
      </c>
      <c r="D5142">
        <f t="shared" si="247"/>
        <v>-4.3576939705607343E-4</v>
      </c>
      <c r="E5142" s="2">
        <f t="shared" si="248"/>
        <v>2.0801795868537504E-2</v>
      </c>
      <c r="K5142">
        <v>5137</v>
      </c>
      <c r="L5142" s="2">
        <v>4.2943455736186702E-4</v>
      </c>
      <c r="M5142" s="2">
        <v>0.11043057125189799</v>
      </c>
    </row>
    <row r="5143" spans="1:13" x14ac:dyDescent="0.55000000000000004">
      <c r="A5143">
        <v>5138</v>
      </c>
      <c r="C5143">
        <f t="shared" si="246"/>
        <v>-0.13116794642226981</v>
      </c>
      <c r="D5143">
        <f t="shared" si="247"/>
        <v>-4.1438873163787286E-4</v>
      </c>
      <c r="E5143" s="2">
        <f t="shared" si="248"/>
        <v>9.9588133059938425E-2</v>
      </c>
      <c r="K5143">
        <v>5138</v>
      </c>
      <c r="L5143" s="2">
        <v>3.2673113820909301E-4</v>
      </c>
      <c r="M5143" s="2">
        <v>0.184407928859632</v>
      </c>
    </row>
    <row r="5144" spans="1:13" x14ac:dyDescent="0.55000000000000004">
      <c r="A5144">
        <v>5139</v>
      </c>
      <c r="C5144">
        <f t="shared" si="246"/>
        <v>-0.19561779740879665</v>
      </c>
      <c r="D5144">
        <f t="shared" si="247"/>
        <v>-2.8900522920048552E-4</v>
      </c>
      <c r="E5144" s="2">
        <f t="shared" si="248"/>
        <v>0.16631468437185359</v>
      </c>
      <c r="K5144">
        <v>5139</v>
      </c>
      <c r="L5144" s="2">
        <v>1.42195878599022E-4</v>
      </c>
      <c r="M5144" s="2">
        <v>0.21219917670073399</v>
      </c>
    </row>
    <row r="5145" spans="1:13" x14ac:dyDescent="0.55000000000000004">
      <c r="A5145">
        <v>5140</v>
      </c>
      <c r="C5145">
        <f t="shared" si="246"/>
        <v>-0.21097170454172451</v>
      </c>
      <c r="D5145">
        <f t="shared" si="247"/>
        <v>-9.1087505980661914E-5</v>
      </c>
      <c r="E5145" s="2">
        <f t="shared" si="248"/>
        <v>0.158257195026618</v>
      </c>
      <c r="K5145">
        <v>5140</v>
      </c>
      <c r="L5145" s="2">
        <v>-7.7953220925363104E-5</v>
      </c>
      <c r="M5145" s="2">
        <v>0.186843824349014</v>
      </c>
    </row>
    <row r="5146" spans="1:13" x14ac:dyDescent="0.55000000000000004">
      <c r="A5146">
        <v>5141</v>
      </c>
      <c r="C5146">
        <f t="shared" si="246"/>
        <v>-0.17337616076537224</v>
      </c>
      <c r="D5146">
        <f t="shared" si="247"/>
        <v>1.2969126126802078E-4</v>
      </c>
      <c r="E5146" s="2">
        <f t="shared" si="248"/>
        <v>8.2983424890823707E-2</v>
      </c>
      <c r="K5146">
        <v>5141</v>
      </c>
      <c r="L5146" s="2">
        <v>-2.7857845268231598E-4</v>
      </c>
      <c r="M5146" s="2">
        <v>0.114692277094147</v>
      </c>
    </row>
    <row r="5147" spans="1:13" x14ac:dyDescent="0.55000000000000004">
      <c r="A5147">
        <v>5142</v>
      </c>
      <c r="C5147">
        <f t="shared" si="246"/>
        <v>-9.2266855117808494E-2</v>
      </c>
      <c r="D5147">
        <f t="shared" si="247"/>
        <v>3.179202556110908E-4</v>
      </c>
      <c r="E5147" s="2">
        <f t="shared" si="248"/>
        <v>1.1253431599474346E-2</v>
      </c>
      <c r="K5147">
        <v>5142</v>
      </c>
      <c r="L5147" s="2">
        <v>-4.0943198278972902E-4</v>
      </c>
      <c r="M5147" s="2">
        <v>1.38153375418191E-2</v>
      </c>
    </row>
    <row r="5148" spans="1:13" x14ac:dyDescent="0.55000000000000004">
      <c r="A5148">
        <v>5143</v>
      </c>
      <c r="C5148">
        <f t="shared" si="246"/>
        <v>1.1999486334221134E-2</v>
      </c>
      <c r="D5148">
        <f t="shared" si="247"/>
        <v>4.2635796702612837E-4</v>
      </c>
      <c r="E5148" s="2">
        <f t="shared" si="248"/>
        <v>1.051060164443814E-2</v>
      </c>
      <c r="K5148">
        <v>5143</v>
      </c>
      <c r="L5148" s="2">
        <v>-4.3774073287583098E-4</v>
      </c>
      <c r="M5148" s="2">
        <v>-9.0521739001989801E-2</v>
      </c>
    </row>
    <row r="5149" spans="1:13" x14ac:dyDescent="0.55000000000000004">
      <c r="A5149">
        <v>5144</v>
      </c>
      <c r="C5149">
        <f t="shared" si="246"/>
        <v>0.11325420964546468</v>
      </c>
      <c r="D5149">
        <f t="shared" si="247"/>
        <v>4.277888156304915E-4</v>
      </c>
      <c r="E5149" s="2">
        <f t="shared" si="248"/>
        <v>8.1476732378689951E-2</v>
      </c>
      <c r="K5149">
        <v>5144</v>
      </c>
      <c r="L5149" s="2">
        <v>-3.56414600866822E-4</v>
      </c>
      <c r="M5149" s="2">
        <v>-0.17218708445665001</v>
      </c>
    </row>
    <row r="5150" spans="1:13" x14ac:dyDescent="0.55000000000000004">
      <c r="A5150">
        <v>5145</v>
      </c>
      <c r="C5150">
        <f t="shared" si="246"/>
        <v>0.18608451354428196</v>
      </c>
      <c r="D5150">
        <f t="shared" si="247"/>
        <v>3.2185368858657571E-4</v>
      </c>
      <c r="E5150" s="2">
        <f t="shared" si="248"/>
        <v>0.15745946175297884</v>
      </c>
      <c r="K5150">
        <v>5145</v>
      </c>
      <c r="L5150" s="2">
        <v>-1.8582222103505499E-4</v>
      </c>
      <c r="M5150" s="2">
        <v>-0.21072710643802001</v>
      </c>
    </row>
    <row r="5151" spans="1:13" x14ac:dyDescent="0.55000000000000004">
      <c r="A5151">
        <v>5146</v>
      </c>
      <c r="C5151">
        <f t="shared" si="246"/>
        <v>0.21221152689511927</v>
      </c>
      <c r="D5151">
        <f t="shared" si="247"/>
        <v>1.351400698441177E-4</v>
      </c>
      <c r="E5151" s="2">
        <f t="shared" si="248"/>
        <v>0.16703629835135833</v>
      </c>
      <c r="K5151">
        <v>5146</v>
      </c>
      <c r="L5151" s="2">
        <v>3.1310486812310403E-5</v>
      </c>
      <c r="M5151" s="2">
        <v>-0.196489217355926</v>
      </c>
    </row>
    <row r="5152" spans="1:13" x14ac:dyDescent="0.55000000000000004">
      <c r="A5152">
        <v>5147</v>
      </c>
      <c r="C5152">
        <f t="shared" si="246"/>
        <v>0.18507792005935605</v>
      </c>
      <c r="D5152">
        <f t="shared" si="247"/>
        <v>-8.5490857902556175E-5</v>
      </c>
      <c r="E5152" s="2">
        <f t="shared" si="248"/>
        <v>0.10119861968688255</v>
      </c>
      <c r="K5152">
        <v>5147</v>
      </c>
      <c r="L5152" s="2">
        <v>2.40601289001374E-4</v>
      </c>
      <c r="M5152" s="2">
        <v>-0.13303938485642899</v>
      </c>
    </row>
    <row r="5153" spans="1:13" x14ac:dyDescent="0.55000000000000004">
      <c r="A5153">
        <v>5148</v>
      </c>
      <c r="C5153">
        <f t="shared" si="246"/>
        <v>0.11149365642303008</v>
      </c>
      <c r="D5153">
        <f t="shared" si="247"/>
        <v>-2.8466538231754202E-4</v>
      </c>
      <c r="E5153" s="2">
        <f t="shared" si="248"/>
        <v>2.1833806505522284E-2</v>
      </c>
      <c r="K5153">
        <v>5148</v>
      </c>
      <c r="L5153" s="2">
        <v>3.8963200577800898E-4</v>
      </c>
      <c r="M5153" s="2">
        <v>-3.6269013103214898E-2</v>
      </c>
    </row>
    <row r="5154" spans="1:13" x14ac:dyDescent="0.55000000000000004">
      <c r="A5154">
        <v>5149</v>
      </c>
      <c r="C5154">
        <f t="shared" si="246"/>
        <v>9.9268351235782121E-3</v>
      </c>
      <c r="D5154">
        <f t="shared" si="247"/>
        <v>-4.123948960441452E-4</v>
      </c>
      <c r="E5154" s="2">
        <f t="shared" si="248"/>
        <v>3.5591154858409281E-3</v>
      </c>
      <c r="K5154">
        <v>5149</v>
      </c>
      <c r="L5154" s="2">
        <v>4.4107696960605798E-4</v>
      </c>
      <c r="M5154" s="2">
        <v>6.9585157978322695E-2</v>
      </c>
    </row>
    <row r="5155" spans="1:13" x14ac:dyDescent="0.55000000000000004">
      <c r="A5155">
        <v>5150</v>
      </c>
      <c r="C5155">
        <f t="shared" si="246"/>
        <v>-9.4131412550809479E-2</v>
      </c>
      <c r="D5155">
        <f t="shared" si="247"/>
        <v>-4.366219834583679E-4</v>
      </c>
      <c r="E5155" s="2">
        <f t="shared" si="248"/>
        <v>6.3575944753810926E-2</v>
      </c>
      <c r="K5155">
        <v>5150</v>
      </c>
      <c r="L5155" s="2">
        <v>3.8205147015340103E-4</v>
      </c>
      <c r="M5155" s="2">
        <v>0.15801129456920801</v>
      </c>
    </row>
    <row r="5156" spans="1:13" x14ac:dyDescent="0.55000000000000004">
      <c r="A5156">
        <v>5151</v>
      </c>
      <c r="C5156">
        <f t="shared" si="246"/>
        <v>-0.17456465980681274</v>
      </c>
      <c r="D5156">
        <f t="shared" si="247"/>
        <v>-3.5126615628766611E-4</v>
      </c>
      <c r="E5156" s="2">
        <f t="shared" si="248"/>
        <v>0.14548669517696064</v>
      </c>
      <c r="K5156">
        <v>5151</v>
      </c>
      <c r="L5156" s="2">
        <v>2.27338809925571E-4</v>
      </c>
      <c r="M5156" s="2">
        <v>0.20686252220432899</v>
      </c>
    </row>
    <row r="5157" spans="1:13" x14ac:dyDescent="0.55000000000000004">
      <c r="A5157">
        <v>5152</v>
      </c>
      <c r="C5157">
        <f t="shared" si="246"/>
        <v>-0.21118585698376841</v>
      </c>
      <c r="D5157">
        <f t="shared" si="247"/>
        <v>-1.7774992799140211E-4</v>
      </c>
      <c r="E5157" s="2">
        <f t="shared" si="248"/>
        <v>0.17229938005886467</v>
      </c>
      <c r="K5157">
        <v>5152</v>
      </c>
      <c r="L5157" s="2">
        <v>1.5687734444293499E-5</v>
      </c>
      <c r="M5157" s="2">
        <v>0.20390374787145399</v>
      </c>
    </row>
    <row r="5158" spans="1:13" x14ac:dyDescent="0.55000000000000004">
      <c r="A5158">
        <v>5153</v>
      </c>
      <c r="C5158">
        <f t="shared" si="246"/>
        <v>-0.19480385550246626</v>
      </c>
      <c r="D5158">
        <f t="shared" si="247"/>
        <v>4.0377785559499093E-5</v>
      </c>
      <c r="E5158" s="2">
        <f t="shared" si="248"/>
        <v>0.11880421310006127</v>
      </c>
      <c r="K5158">
        <v>5153</v>
      </c>
      <c r="L5158" s="2">
        <v>-1.9989243144819601E-4</v>
      </c>
      <c r="M5158" s="2">
        <v>0.149876014957155</v>
      </c>
    </row>
    <row r="5159" spans="1:13" x14ac:dyDescent="0.55000000000000004">
      <c r="A5159">
        <v>5154</v>
      </c>
      <c r="C5159">
        <f t="shared" si="246"/>
        <v>-0.12953019243074299</v>
      </c>
      <c r="D5159">
        <f t="shared" si="247"/>
        <v>2.483715260285032E-4</v>
      </c>
      <c r="E5159" s="2">
        <f t="shared" si="248"/>
        <v>3.5284277633608835E-2</v>
      </c>
      <c r="K5159">
        <v>5154</v>
      </c>
      <c r="L5159" s="2">
        <v>-3.6540829784186799E-4</v>
      </c>
      <c r="M5159" s="2">
        <v>5.8310904333540303E-2</v>
      </c>
    </row>
    <row r="5160" spans="1:13" x14ac:dyDescent="0.55000000000000004">
      <c r="A5160">
        <v>5155</v>
      </c>
      <c r="C5160">
        <f t="shared" si="246"/>
        <v>-3.1747181338114799E-2</v>
      </c>
      <c r="D5160">
        <f t="shared" si="247"/>
        <v>3.9402924872392975E-4</v>
      </c>
      <c r="E5160" s="2">
        <f t="shared" si="248"/>
        <v>2.5957568507892123E-4</v>
      </c>
      <c r="K5160">
        <v>5155</v>
      </c>
      <c r="L5160" s="2">
        <v>-4.39405389212535E-4</v>
      </c>
      <c r="M5160" s="2">
        <v>-4.7858534014998302E-2</v>
      </c>
    </row>
    <row r="5161" spans="1:13" x14ac:dyDescent="0.55000000000000004">
      <c r="A5161">
        <v>5156</v>
      </c>
      <c r="C5161">
        <f t="shared" si="246"/>
        <v>7.40037030928931E-2</v>
      </c>
      <c r="D5161">
        <f t="shared" si="247"/>
        <v>4.4079393546722E-4</v>
      </c>
      <c r="E5161" s="2">
        <f t="shared" si="248"/>
        <v>4.6675532210688229E-2</v>
      </c>
      <c r="K5161">
        <v>5156</v>
      </c>
      <c r="L5161" s="2">
        <v>-4.0335067498178701E-4</v>
      </c>
      <c r="M5161" s="2">
        <v>-0.14204150562668999</v>
      </c>
    </row>
    <row r="5162" spans="1:13" x14ac:dyDescent="0.55000000000000004">
      <c r="A5162">
        <v>5157</v>
      </c>
      <c r="C5162">
        <f t="shared" si="246"/>
        <v>0.16118121792087436</v>
      </c>
      <c r="D5162">
        <f t="shared" si="247"/>
        <v>3.769286356088608E-4</v>
      </c>
      <c r="E5162" s="2">
        <f t="shared" si="248"/>
        <v>0.13092132441722887</v>
      </c>
      <c r="K5162">
        <v>5157</v>
      </c>
      <c r="L5162" s="2">
        <v>-2.6627428199592102E-4</v>
      </c>
      <c r="M5162" s="2">
        <v>-0.20064930099264799</v>
      </c>
    </row>
    <row r="5163" spans="1:13" x14ac:dyDescent="0.55000000000000004">
      <c r="A5163">
        <v>5158</v>
      </c>
      <c r="C5163">
        <f t="shared" si="246"/>
        <v>0.20790564448266999</v>
      </c>
      <c r="D5163">
        <f t="shared" si="247"/>
        <v>2.1846219323779466E-4</v>
      </c>
      <c r="E5163" s="2">
        <f t="shared" si="248"/>
        <v>0.17381301311368666</v>
      </c>
      <c r="K5163">
        <v>5158</v>
      </c>
      <c r="L5163" s="2">
        <v>-6.2507843238456101E-5</v>
      </c>
      <c r="M5163" s="2">
        <v>-0.20900323418710201</v>
      </c>
    </row>
    <row r="5164" spans="1:13" x14ac:dyDescent="0.55000000000000004">
      <c r="A5164">
        <v>5159</v>
      </c>
      <c r="C5164">
        <f t="shared" si="246"/>
        <v>0.20245013658258995</v>
      </c>
      <c r="D5164">
        <f t="shared" si="247"/>
        <v>5.166345181709077E-6</v>
      </c>
      <c r="E5164" s="2">
        <f t="shared" si="248"/>
        <v>0.13502769484856272</v>
      </c>
      <c r="K5164">
        <v>5159</v>
      </c>
      <c r="L5164" s="2">
        <v>1.5691407262858801E-4</v>
      </c>
      <c r="M5164" s="2">
        <v>-0.165011010817462</v>
      </c>
    </row>
    <row r="5165" spans="1:13" x14ac:dyDescent="0.55000000000000004">
      <c r="A5165">
        <v>5160</v>
      </c>
      <c r="C5165">
        <f t="shared" si="246"/>
        <v>0.14618391171169118</v>
      </c>
      <c r="D5165">
        <f t="shared" si="247"/>
        <v>-2.094261466142445E-4</v>
      </c>
      <c r="E5165" s="2">
        <f t="shared" si="248"/>
        <v>5.1019365574669746E-2</v>
      </c>
      <c r="K5165">
        <v>5160</v>
      </c>
      <c r="L5165" s="2">
        <v>3.3703588558156599E-4</v>
      </c>
      <c r="M5165" s="2">
        <v>-7.9690756134594198E-2</v>
      </c>
    </row>
    <row r="5166" spans="1:13" x14ac:dyDescent="0.55000000000000004">
      <c r="A5166">
        <v>5161</v>
      </c>
      <c r="C5166">
        <f t="shared" si="246"/>
        <v>5.322860631306895E-2</v>
      </c>
      <c r="D5166">
        <f t="shared" si="247"/>
        <v>-3.7145708996614868E-4</v>
      </c>
      <c r="E5166" s="2">
        <f t="shared" si="248"/>
        <v>7.639731116840595E-4</v>
      </c>
      <c r="K5166">
        <v>5161</v>
      </c>
      <c r="L5166" s="2">
        <v>4.3274497017179998E-4</v>
      </c>
      <c r="M5166" s="2">
        <v>2.5588542787742901E-2</v>
      </c>
    </row>
    <row r="5167" spans="1:13" x14ac:dyDescent="0.55000000000000004">
      <c r="A5167">
        <v>5162</v>
      </c>
      <c r="C5167">
        <f t="shared" si="246"/>
        <v>-5.3085957300134531E-2</v>
      </c>
      <c r="D5167">
        <f t="shared" si="247"/>
        <v>-4.4026013343076377E-4</v>
      </c>
      <c r="E5167" s="2">
        <f t="shared" si="248"/>
        <v>3.1522223377951859E-2</v>
      </c>
      <c r="K5167">
        <v>5162</v>
      </c>
      <c r="L5167" s="2">
        <v>4.2007039242760997E-4</v>
      </c>
      <c r="M5167" s="2">
        <v>0.12445903242909399</v>
      </c>
    </row>
    <row r="5168" spans="1:13" x14ac:dyDescent="0.55000000000000004">
      <c r="A5168">
        <v>5163</v>
      </c>
      <c r="C5168">
        <f t="shared" si="246"/>
        <v>-0.14607706459308065</v>
      </c>
      <c r="D5168">
        <f t="shared" si="247"/>
        <v>-3.9856716335293378E-4</v>
      </c>
      <c r="E5168" s="2">
        <f t="shared" si="248"/>
        <v>0.11440294898347793</v>
      </c>
      <c r="K5168">
        <v>5163</v>
      </c>
      <c r="L5168" s="2">
        <v>3.0218657897239999E-4</v>
      </c>
      <c r="M5168" s="2">
        <v>0.192157985310796</v>
      </c>
    </row>
    <row r="5169" spans="1:13" x14ac:dyDescent="0.55000000000000004">
      <c r="A5169">
        <v>5164</v>
      </c>
      <c r="C5169">
        <f t="shared" si="246"/>
        <v>-0.20240590773487394</v>
      </c>
      <c r="D5169">
        <f t="shared" si="247"/>
        <v>-2.5684223640294184E-4</v>
      </c>
      <c r="E5169" s="2">
        <f t="shared" si="248"/>
        <v>0.17150836678701037</v>
      </c>
      <c r="K5169">
        <v>5164</v>
      </c>
      <c r="L5169" s="2">
        <v>1.08618262184114E-4</v>
      </c>
      <c r="M5169" s="2">
        <v>0.211729778709811</v>
      </c>
    </row>
    <row r="5170" spans="1:13" x14ac:dyDescent="0.55000000000000004">
      <c r="A5170">
        <v>5165</v>
      </c>
      <c r="C5170">
        <f t="shared" si="246"/>
        <v>-0.20793513441323574</v>
      </c>
      <c r="D5170">
        <f t="shared" si="247"/>
        <v>-5.0655321920599771E-5</v>
      </c>
      <c r="E5170" s="2">
        <f t="shared" si="248"/>
        <v>0.14915636434211216</v>
      </c>
      <c r="K5170">
        <v>5165</v>
      </c>
      <c r="L5170" s="2">
        <v>-1.1215417218696201E-4</v>
      </c>
      <c r="M5170" s="2">
        <v>0.17827253555476499</v>
      </c>
    </row>
    <row r="5171" spans="1:13" x14ac:dyDescent="0.55000000000000004">
      <c r="A5171">
        <v>5166</v>
      </c>
      <c r="C5171">
        <f t="shared" si="246"/>
        <v>-0.16127702527874832</v>
      </c>
      <c r="D5171">
        <f t="shared" si="247"/>
        <v>1.682450106343451E-4</v>
      </c>
      <c r="E5171" s="2">
        <f t="shared" si="248"/>
        <v>6.8352366548856694E-2</v>
      </c>
      <c r="K5171">
        <v>5166</v>
      </c>
      <c r="L5171" s="2">
        <v>-3.0483689837984101E-4</v>
      </c>
      <c r="M5171" s="2">
        <v>0.100165829947507</v>
      </c>
    </row>
    <row r="5172" spans="1:13" x14ac:dyDescent="0.55000000000000004">
      <c r="A5172">
        <v>5167</v>
      </c>
      <c r="C5172">
        <f t="shared" si="246"/>
        <v>-7.4141782250707389E-2</v>
      </c>
      <c r="D5172">
        <f t="shared" si="247"/>
        <v>3.4491939184151156E-4</v>
      </c>
      <c r="E5172" s="2">
        <f t="shared" si="248"/>
        <v>5.0571658795278557E-3</v>
      </c>
      <c r="K5172">
        <v>5167</v>
      </c>
      <c r="L5172" s="2">
        <v>-4.21171332302663E-4</v>
      </c>
      <c r="M5172" s="2">
        <v>-3.0280291538003498E-3</v>
      </c>
    </row>
    <row r="5173" spans="1:13" x14ac:dyDescent="0.55000000000000004">
      <c r="A5173">
        <v>5168</v>
      </c>
      <c r="C5173">
        <f t="shared" si="246"/>
        <v>3.1601485338493031E-2</v>
      </c>
      <c r="D5173">
        <f t="shared" si="247"/>
        <v>4.350262760233463E-4</v>
      </c>
      <c r="E5173" s="2">
        <f t="shared" si="248"/>
        <v>1.8786810087693756E-2</v>
      </c>
      <c r="K5173">
        <v>5168</v>
      </c>
      <c r="L5173" s="2">
        <v>-4.3202079329302299E-4</v>
      </c>
      <c r="M5173" s="2">
        <v>-0.10546349956900899</v>
      </c>
    </row>
    <row r="5174" spans="1:13" x14ac:dyDescent="0.55000000000000004">
      <c r="A5174">
        <v>5169</v>
      </c>
      <c r="C5174">
        <f t="shared" si="246"/>
        <v>0.12941344621419082</v>
      </c>
      <c r="D5174">
        <f t="shared" si="247"/>
        <v>4.1595073454966133E-4</v>
      </c>
      <c r="E5174" s="2">
        <f t="shared" si="248"/>
        <v>9.6657832833384263E-2</v>
      </c>
      <c r="K5174">
        <v>5169</v>
      </c>
      <c r="L5174" s="2">
        <v>-3.3466796654071598E-4</v>
      </c>
      <c r="M5174" s="2">
        <v>-0.181484982269107</v>
      </c>
    </row>
    <row r="5175" spans="1:13" x14ac:dyDescent="0.55000000000000004">
      <c r="A5175">
        <v>5170</v>
      </c>
      <c r="C5175">
        <f t="shared" si="246"/>
        <v>0.19474535990852229</v>
      </c>
      <c r="D5175">
        <f t="shared" si="247"/>
        <v>2.9248032625224291E-4</v>
      </c>
      <c r="E5175" s="2">
        <f t="shared" si="248"/>
        <v>0.16548443805772925</v>
      </c>
      <c r="K5175">
        <v>5170</v>
      </c>
      <c r="L5175" s="2">
        <v>-1.5349547143894899E-4</v>
      </c>
      <c r="M5175" s="2">
        <v>-0.21205242530881299</v>
      </c>
    </row>
    <row r="5176" spans="1:13" x14ac:dyDescent="0.55000000000000004">
      <c r="A5176">
        <v>5171</v>
      </c>
      <c r="C5176">
        <f t="shared" si="246"/>
        <v>0.21120029317352393</v>
      </c>
      <c r="D5176">
        <f t="shared" si="247"/>
        <v>9.5603521060561844E-5</v>
      </c>
      <c r="E5176" s="2">
        <f t="shared" si="248"/>
        <v>0.16056875744956481</v>
      </c>
      <c r="K5176">
        <v>5171</v>
      </c>
      <c r="L5176" s="2">
        <v>6.6120916701476999E-5</v>
      </c>
      <c r="M5176" s="2">
        <v>-0.189510022952184</v>
      </c>
    </row>
    <row r="5177" spans="1:13" x14ac:dyDescent="0.55000000000000004">
      <c r="A5177">
        <v>5172</v>
      </c>
      <c r="C5177">
        <f t="shared" si="246"/>
        <v>0.17464840460092987</v>
      </c>
      <c r="D5177">
        <f t="shared" si="247"/>
        <v>-1.2526775275498812E-4</v>
      </c>
      <c r="E5177" s="2">
        <f t="shared" si="248"/>
        <v>8.6525436939763362E-2</v>
      </c>
      <c r="K5177">
        <v>5172</v>
      </c>
      <c r="L5177" s="2">
        <v>2.6917691106962999E-4</v>
      </c>
      <c r="M5177" s="2">
        <v>-0.119503659712349</v>
      </c>
    </row>
    <row r="5178" spans="1:13" x14ac:dyDescent="0.55000000000000004">
      <c r="A5178">
        <v>5173</v>
      </c>
      <c r="C5178">
        <f t="shared" si="246"/>
        <v>9.4263447771164549E-2</v>
      </c>
      <c r="D5178">
        <f t="shared" si="247"/>
        <v>-3.1469946106151112E-4</v>
      </c>
      <c r="E5178" s="2">
        <f t="shared" si="248"/>
        <v>1.2957339775626457E-2</v>
      </c>
      <c r="K5178">
        <v>5173</v>
      </c>
      <c r="L5178" s="2">
        <v>4.0481587820806898E-4</v>
      </c>
      <c r="M5178" s="2">
        <v>-1.9566863550673001E-2</v>
      </c>
    </row>
    <row r="5179" spans="1:13" x14ac:dyDescent="0.55000000000000004">
      <c r="A5179">
        <v>5174</v>
      </c>
      <c r="C5179">
        <f t="shared" si="246"/>
        <v>-9.7796475342118317E-3</v>
      </c>
      <c r="D5179">
        <f t="shared" si="247"/>
        <v>-4.2514823798299337E-4</v>
      </c>
      <c r="E5179" s="2">
        <f t="shared" si="248"/>
        <v>9.0345447983432026E-3</v>
      </c>
      <c r="K5179">
        <v>5174</v>
      </c>
      <c r="L5179" s="2">
        <v>4.3906619735390801E-4</v>
      </c>
      <c r="M5179" s="2">
        <v>8.5270574971278407E-2</v>
      </c>
    </row>
    <row r="5180" spans="1:13" x14ac:dyDescent="0.55000000000000004">
      <c r="A5180">
        <v>5175</v>
      </c>
      <c r="C5180">
        <f t="shared" si="246"/>
        <v>-0.11136825744711511</v>
      </c>
      <c r="D5180">
        <f t="shared" si="247"/>
        <v>-4.2889376858456303E-4</v>
      </c>
      <c r="E5180" s="2">
        <f t="shared" si="248"/>
        <v>7.8467061151210132E-2</v>
      </c>
      <c r="K5180">
        <v>5175</v>
      </c>
      <c r="L5180" s="2">
        <v>3.6334966360351801E-4</v>
      </c>
      <c r="M5180" s="2">
        <v>0.16875146901143001</v>
      </c>
    </row>
    <row r="5181" spans="1:13" x14ac:dyDescent="0.55000000000000004">
      <c r="A5181">
        <v>5176</v>
      </c>
      <c r="C5181">
        <f t="shared" si="246"/>
        <v>-0.18500578219664557</v>
      </c>
      <c r="D5181">
        <f t="shared" si="247"/>
        <v>-3.2499600363691751E-4</v>
      </c>
      <c r="E5181" s="2">
        <f t="shared" si="248"/>
        <v>0.15600390216446514</v>
      </c>
      <c r="K5181">
        <v>5176</v>
      </c>
      <c r="L5181" s="2">
        <v>1.9662995254595799E-4</v>
      </c>
      <c r="M5181" s="2">
        <v>0.209967510779557</v>
      </c>
    </row>
    <row r="5182" spans="1:13" x14ac:dyDescent="0.55000000000000004">
      <c r="A5182">
        <v>5177</v>
      </c>
      <c r="C5182">
        <f t="shared" si="246"/>
        <v>-0.21221075522860863</v>
      </c>
      <c r="D5182">
        <f t="shared" si="247"/>
        <v>-1.3953109214787251E-4</v>
      </c>
      <c r="E5182" s="2">
        <f t="shared" si="248"/>
        <v>0.16876209724086785</v>
      </c>
      <c r="K5182">
        <v>5177</v>
      </c>
      <c r="L5182" s="2">
        <v>-1.9336949930405301E-5</v>
      </c>
      <c r="M5182" s="2">
        <v>0.19859588692907101</v>
      </c>
    </row>
    <row r="5183" spans="1:13" x14ac:dyDescent="0.55000000000000004">
      <c r="A5183">
        <v>5178</v>
      </c>
      <c r="C5183">
        <f t="shared" si="246"/>
        <v>-0.18615530174599992</v>
      </c>
      <c r="D5183">
        <f t="shared" si="247"/>
        <v>8.0953182388224419E-5</v>
      </c>
      <c r="E5183" s="2">
        <f t="shared" si="248"/>
        <v>0.10474284503263695</v>
      </c>
      <c r="K5183">
        <v>5178</v>
      </c>
      <c r="L5183" s="2">
        <v>-2.3046079333897E-4</v>
      </c>
      <c r="M5183" s="2">
        <v>0.13748469119776</v>
      </c>
    </row>
    <row r="5184" spans="1:13" x14ac:dyDescent="0.55000000000000004">
      <c r="A5184">
        <v>5179</v>
      </c>
      <c r="C5184">
        <f t="shared" si="246"/>
        <v>-0.11337879136887632</v>
      </c>
      <c r="D5184">
        <f t="shared" si="247"/>
        <v>2.8111991450009824E-4</v>
      </c>
      <c r="E5184" s="2">
        <f t="shared" si="248"/>
        <v>2.4123803213962784E-2</v>
      </c>
      <c r="K5184">
        <v>5179</v>
      </c>
      <c r="L5184" s="2">
        <v>-3.8386430138082197E-4</v>
      </c>
      <c r="M5184" s="2">
        <v>4.1939601662865998E-2</v>
      </c>
    </row>
    <row r="5185" spans="1:13" x14ac:dyDescent="0.55000000000000004">
      <c r="A5185">
        <v>5180</v>
      </c>
      <c r="C5185">
        <f t="shared" si="246"/>
        <v>-1.214659419272549E-2</v>
      </c>
      <c r="D5185">
        <f t="shared" si="247"/>
        <v>4.1073147361324206E-4</v>
      </c>
      <c r="E5185" s="2">
        <f t="shared" si="248"/>
        <v>2.7001457917780847E-3</v>
      </c>
      <c r="K5185">
        <v>5180</v>
      </c>
      <c r="L5185" s="2">
        <v>-4.4112661382060499E-4</v>
      </c>
      <c r="M5185" s="2">
        <v>-6.4109521282893198E-2</v>
      </c>
    </row>
    <row r="5186" spans="1:13" x14ac:dyDescent="0.55000000000000004">
      <c r="A5186">
        <v>5181</v>
      </c>
      <c r="C5186">
        <f t="shared" si="246"/>
        <v>9.2134142095908395E-2</v>
      </c>
      <c r="D5186">
        <f t="shared" si="247"/>
        <v>4.372580903819993E-4</v>
      </c>
      <c r="E5186" s="2">
        <f t="shared" si="248"/>
        <v>6.0632246005309656E-2</v>
      </c>
      <c r="K5186">
        <v>5181</v>
      </c>
      <c r="L5186" s="2">
        <v>-3.8790602927817801E-4</v>
      </c>
      <c r="M5186" s="2">
        <v>-0.15410201691675501</v>
      </c>
    </row>
    <row r="5187" spans="1:13" x14ac:dyDescent="0.55000000000000004">
      <c r="A5187">
        <v>5182</v>
      </c>
      <c r="C5187">
        <f t="shared" si="246"/>
        <v>0.17329115075120394</v>
      </c>
      <c r="D5187">
        <f t="shared" si="247"/>
        <v>3.5404214313604381E-4</v>
      </c>
      <c r="E5187" s="2">
        <f t="shared" si="248"/>
        <v>0.14348175590661977</v>
      </c>
      <c r="K5187">
        <v>5182</v>
      </c>
      <c r="L5187" s="2">
        <v>-2.3753197330873E-4</v>
      </c>
      <c r="M5187" s="2">
        <v>-0.20549870643430701</v>
      </c>
    </row>
    <row r="5188" spans="1:13" x14ac:dyDescent="0.55000000000000004">
      <c r="A5188">
        <v>5183</v>
      </c>
      <c r="C5188">
        <f t="shared" si="246"/>
        <v>0.21095573325697575</v>
      </c>
      <c r="D5188">
        <f t="shared" si="247"/>
        <v>1.8196908057877665E-4</v>
      </c>
      <c r="E5188" s="2">
        <f t="shared" si="248"/>
        <v>0.17337455565816351</v>
      </c>
      <c r="K5188">
        <v>5183</v>
      </c>
      <c r="L5188" s="2">
        <v>-2.76665610827269E-5</v>
      </c>
      <c r="M5188" s="2">
        <v>-0.20542697010396299</v>
      </c>
    </row>
    <row r="5189" spans="1:13" x14ac:dyDescent="0.55000000000000004">
      <c r="A5189">
        <v>5184</v>
      </c>
      <c r="C5189">
        <f t="shared" si="246"/>
        <v>0.19567487330929145</v>
      </c>
      <c r="D5189">
        <f t="shared" si="247"/>
        <v>-3.5774385599878511E-5</v>
      </c>
      <c r="E5189" s="2">
        <f t="shared" si="248"/>
        <v>0.12220593032654625</v>
      </c>
      <c r="K5189">
        <v>5184</v>
      </c>
      <c r="L5189" s="2">
        <v>1.8912811299732899E-4</v>
      </c>
      <c r="M5189" s="2">
        <v>-0.15390477473467901</v>
      </c>
    </row>
    <row r="5190" spans="1:13" x14ac:dyDescent="0.55000000000000004">
      <c r="A5190">
        <v>5185</v>
      </c>
      <c r="C5190">
        <f t="shared" ref="C5190:C5253" si="249">$D$1*COS($B$2*(A5190-$L$2)+$B$1)</f>
        <v>0.13128374466126155</v>
      </c>
      <c r="D5190">
        <f t="shared" ref="D5190:D5253" si="250">$D$2*COS($B$2*(A5190-$L$3)+$B$3)</f>
        <v>-2.4453923505451036E-4</v>
      </c>
      <c r="E5190" s="2">
        <f t="shared" ref="E5190:E5253" si="251">(M5190-C5190)^2</f>
        <v>3.8071782571427057E-2</v>
      </c>
      <c r="K5190">
        <v>5185</v>
      </c>
      <c r="L5190" s="2">
        <v>3.5855447791157102E-4</v>
      </c>
      <c r="M5190" s="2">
        <v>-6.3836173777187602E-2</v>
      </c>
    </row>
    <row r="5191" spans="1:13" x14ac:dyDescent="0.55000000000000004">
      <c r="A5191">
        <v>5186</v>
      </c>
      <c r="C5191">
        <f t="shared" si="249"/>
        <v>3.3943163344429782E-2</v>
      </c>
      <c r="D5191">
        <f t="shared" si="250"/>
        <v>-3.9192989099175532E-4</v>
      </c>
      <c r="E5191" s="2">
        <f t="shared" si="251"/>
        <v>6.8515840273775301E-5</v>
      </c>
      <c r="K5191">
        <v>5186</v>
      </c>
      <c r="L5191" s="2">
        <v>4.3817864952236298E-4</v>
      </c>
      <c r="M5191" s="2">
        <v>4.2220592913672597E-2</v>
      </c>
    </row>
    <row r="5192" spans="1:13" x14ac:dyDescent="0.55000000000000004">
      <c r="A5192">
        <v>5187</v>
      </c>
      <c r="C5192">
        <f t="shared" si="249"/>
        <v>-7.1916436506738721E-2</v>
      </c>
      <c r="D5192">
        <f t="shared" si="250"/>
        <v>-4.4095440551668975E-4</v>
      </c>
      <c r="E5192" s="2">
        <f t="shared" si="251"/>
        <v>4.3940287279854745E-2</v>
      </c>
      <c r="K5192">
        <v>5187</v>
      </c>
      <c r="L5192" s="2">
        <v>4.08058260097283E-4</v>
      </c>
      <c r="M5192" s="2">
        <v>0.13770295019175999</v>
      </c>
    </row>
    <row r="5193" spans="1:13" x14ac:dyDescent="0.55000000000000004">
      <c r="A5193">
        <v>5188</v>
      </c>
      <c r="C5193">
        <f t="shared" si="249"/>
        <v>-0.15972652667190432</v>
      </c>
      <c r="D5193">
        <f t="shared" si="250"/>
        <v>-3.7930865883996936E-4</v>
      </c>
      <c r="E5193" s="2">
        <f t="shared" si="251"/>
        <v>0.12846724479229357</v>
      </c>
      <c r="K5193">
        <v>5188</v>
      </c>
      <c r="L5193" s="2">
        <v>2.7573714802117298E-4</v>
      </c>
      <c r="M5193" s="2">
        <v>0.19869674934723699</v>
      </c>
    </row>
    <row r="5194" spans="1:13" x14ac:dyDescent="0.55000000000000004">
      <c r="A5194">
        <v>5189</v>
      </c>
      <c r="C5194">
        <f t="shared" si="249"/>
        <v>-0.20744862541192269</v>
      </c>
      <c r="D5194">
        <f t="shared" si="250"/>
        <v>-2.224644339864766E-4</v>
      </c>
      <c r="E5194" s="2">
        <f t="shared" si="251"/>
        <v>0.1742013400372534</v>
      </c>
      <c r="K5194">
        <v>5189</v>
      </c>
      <c r="L5194" s="2">
        <v>7.4355956674079096E-5</v>
      </c>
      <c r="M5194" s="2">
        <v>0.209925715003553</v>
      </c>
    </row>
    <row r="5195" spans="1:13" x14ac:dyDescent="0.55000000000000004">
      <c r="A5195">
        <v>5190</v>
      </c>
      <c r="C5195">
        <f t="shared" si="249"/>
        <v>-0.20310549184362534</v>
      </c>
      <c r="D5195">
        <f t="shared" si="250"/>
        <v>-9.7863253805866973E-6</v>
      </c>
      <c r="E5195" s="2">
        <f t="shared" si="251"/>
        <v>0.13814823382773705</v>
      </c>
      <c r="K5195">
        <v>5190</v>
      </c>
      <c r="L5195" s="2">
        <v>-1.45648145292904E-4</v>
      </c>
      <c r="M5195" s="2">
        <v>0.168577483052639</v>
      </c>
    </row>
    <row r="5196" spans="1:13" x14ac:dyDescent="0.55000000000000004">
      <c r="A5196">
        <v>5191</v>
      </c>
      <c r="C5196">
        <f t="shared" si="249"/>
        <v>-0.14778716094666283</v>
      </c>
      <c r="D5196">
        <f t="shared" si="250"/>
        <v>2.0534794461645858E-4</v>
      </c>
      <c r="E5196" s="2">
        <f t="shared" si="251"/>
        <v>5.4193575177214834E-2</v>
      </c>
      <c r="K5196">
        <v>5191</v>
      </c>
      <c r="L5196" s="2">
        <v>-3.2917376573578401E-4</v>
      </c>
      <c r="M5196" s="2">
        <v>8.5007974692411101E-2</v>
      </c>
    </row>
    <row r="5197" spans="1:13" x14ac:dyDescent="0.55000000000000004">
      <c r="A5197">
        <v>5192</v>
      </c>
      <c r="C5197">
        <f t="shared" si="249"/>
        <v>-5.5377367759765123E-2</v>
      </c>
      <c r="D5197">
        <f t="shared" si="250"/>
        <v>3.6894420890425203E-4</v>
      </c>
      <c r="E5197" s="2">
        <f t="shared" si="251"/>
        <v>1.2620298509895939E-3</v>
      </c>
      <c r="K5197">
        <v>5192</v>
      </c>
      <c r="L5197" s="2">
        <v>-4.3025577450434601E-4</v>
      </c>
      <c r="M5197" s="2">
        <v>-1.98523082807214E-2</v>
      </c>
    </row>
    <row r="5198" spans="1:13" x14ac:dyDescent="0.55000000000000004">
      <c r="A5198">
        <v>5193</v>
      </c>
      <c r="C5198">
        <f t="shared" si="249"/>
        <v>5.0930977473645098E-2</v>
      </c>
      <c r="D5198">
        <f t="shared" si="250"/>
        <v>4.3994325348680304E-4</v>
      </c>
      <c r="E5198" s="2">
        <f t="shared" si="251"/>
        <v>2.9128738712606742E-2</v>
      </c>
      <c r="K5198">
        <v>5193</v>
      </c>
      <c r="L5198" s="2">
        <v>-4.2357755543524599E-4</v>
      </c>
      <c r="M5198" s="2">
        <v>-0.119740457490167</v>
      </c>
    </row>
    <row r="5199" spans="1:13" x14ac:dyDescent="0.55000000000000004">
      <c r="A5199">
        <v>5194</v>
      </c>
      <c r="C5199">
        <f t="shared" si="249"/>
        <v>0.14445672090099618</v>
      </c>
      <c r="D5199">
        <f t="shared" si="250"/>
        <v>4.0052581471216816E-4</v>
      </c>
      <c r="E5199" s="2">
        <f t="shared" si="251"/>
        <v>0.11161986139074055</v>
      </c>
      <c r="K5199">
        <v>5194</v>
      </c>
      <c r="L5199" s="2">
        <v>-3.1081170992300399E-4</v>
      </c>
      <c r="M5199" s="2">
        <v>-0.189638866305331</v>
      </c>
    </row>
    <row r="5200" spans="1:13" x14ac:dyDescent="0.55000000000000004">
      <c r="A5200">
        <v>5195</v>
      </c>
      <c r="C5200">
        <f t="shared" si="249"/>
        <v>0.20172687228779818</v>
      </c>
      <c r="D5200">
        <f t="shared" si="250"/>
        <v>2.6058483886168493E-4</v>
      </c>
      <c r="E5200" s="2">
        <f t="shared" si="251"/>
        <v>0.17120388906238987</v>
      </c>
      <c r="K5200">
        <v>5195</v>
      </c>
      <c r="L5200" s="2">
        <v>-1.2020114352468E-4</v>
      </c>
      <c r="M5200" s="2">
        <v>-0.21204104462020701</v>
      </c>
    </row>
    <row r="5201" spans="1:13" x14ac:dyDescent="0.55000000000000004">
      <c r="A5201">
        <v>5196</v>
      </c>
      <c r="C5201">
        <f t="shared" si="249"/>
        <v>0.20836783079658427</v>
      </c>
      <c r="D5201">
        <f t="shared" si="250"/>
        <v>5.524256114816227E-5</v>
      </c>
      <c r="E5201" s="2">
        <f t="shared" si="251"/>
        <v>0.15186925336678017</v>
      </c>
      <c r="K5201">
        <v>5196</v>
      </c>
      <c r="L5201" s="2">
        <v>1.00514544943158E-4</v>
      </c>
      <c r="M5201" s="2">
        <v>-0.18133622790280901</v>
      </c>
    </row>
    <row r="5202" spans="1:13" x14ac:dyDescent="0.55000000000000004">
      <c r="A5202">
        <v>5197</v>
      </c>
      <c r="C5202">
        <f t="shared" si="249"/>
        <v>0.16271285582081671</v>
      </c>
      <c r="D5202">
        <f t="shared" si="250"/>
        <v>-1.6396443499275037E-4</v>
      </c>
      <c r="E5202" s="2">
        <f t="shared" si="251"/>
        <v>7.1785136575228684E-2</v>
      </c>
      <c r="K5202">
        <v>5197</v>
      </c>
      <c r="L5202" s="2">
        <v>2.9605574208301498E-4</v>
      </c>
      <c r="M5202" s="2">
        <v>-0.10521462797886499</v>
      </c>
    </row>
    <row r="5203" spans="1:13" x14ac:dyDescent="0.55000000000000004">
      <c r="A5203">
        <v>5198</v>
      </c>
      <c r="C5203">
        <f t="shared" si="249"/>
        <v>7.6220383750337239E-2</v>
      </c>
      <c r="D5203">
        <f t="shared" si="250"/>
        <v>-3.4201981404452319E-4</v>
      </c>
      <c r="E5203" s="2">
        <f t="shared" si="251"/>
        <v>6.2349588353980542E-3</v>
      </c>
      <c r="K5203">
        <v>5198</v>
      </c>
      <c r="L5203" s="2">
        <v>4.1744794202169398E-4</v>
      </c>
      <c r="M5203" s="2">
        <v>-2.7413717734481599E-3</v>
      </c>
    </row>
    <row r="5204" spans="1:13" x14ac:dyDescent="0.55000000000000004">
      <c r="A5204">
        <v>5199</v>
      </c>
      <c r="C5204">
        <f t="shared" si="249"/>
        <v>-2.9401798044253198E-2</v>
      </c>
      <c r="D5204">
        <f t="shared" si="250"/>
        <v>-4.3423542897977053E-4</v>
      </c>
      <c r="E5204" s="2">
        <f t="shared" si="251"/>
        <v>1.6853304071911147E-2</v>
      </c>
      <c r="K5204">
        <v>5199</v>
      </c>
      <c r="L5204" s="2">
        <v>4.34287715222016E-4</v>
      </c>
      <c r="M5204" s="2">
        <v>0.100418477998864</v>
      </c>
    </row>
    <row r="5205" spans="1:13" x14ac:dyDescent="0.55000000000000004">
      <c r="A5205">
        <v>5200</v>
      </c>
      <c r="C5205">
        <f t="shared" si="249"/>
        <v>-0.1276447482704659</v>
      </c>
      <c r="D5205">
        <f t="shared" si="250"/>
        <v>-4.1746710419770264E-4</v>
      </c>
      <c r="E5205" s="2">
        <f t="shared" si="251"/>
        <v>9.3680464186135431E-2</v>
      </c>
      <c r="K5205">
        <v>5200</v>
      </c>
      <c r="L5205" s="2">
        <v>3.4235743601959202E-4</v>
      </c>
      <c r="M5205" s="2">
        <v>0.17842789700535</v>
      </c>
    </row>
    <row r="5206" spans="1:13" x14ac:dyDescent="0.55000000000000004">
      <c r="A5206">
        <v>5201</v>
      </c>
      <c r="C5206">
        <f t="shared" si="249"/>
        <v>-0.19385155721797784</v>
      </c>
      <c r="D5206">
        <f t="shared" si="250"/>
        <v>-2.9592333577275657E-4</v>
      </c>
      <c r="E5206" s="2">
        <f t="shared" si="251"/>
        <v>0.16451176522588953</v>
      </c>
      <c r="K5206">
        <v>5201</v>
      </c>
      <c r="L5206" s="2">
        <v>1.6468161313471801E-4</v>
      </c>
      <c r="M5206" s="2">
        <v>0.21174894232053301</v>
      </c>
    </row>
    <row r="5207" spans="1:13" x14ac:dyDescent="0.55000000000000004">
      <c r="A5207">
        <v>5202</v>
      </c>
      <c r="C5207">
        <f t="shared" si="249"/>
        <v>-0.21140571137163053</v>
      </c>
      <c r="D5207">
        <f t="shared" si="250"/>
        <v>-1.0010904763681317E-4</v>
      </c>
      <c r="E5207" s="2">
        <f t="shared" si="251"/>
        <v>0.16276533666606777</v>
      </c>
      <c r="K5207">
        <v>5202</v>
      </c>
      <c r="L5207" s="2">
        <v>-5.42397413703056E-5</v>
      </c>
      <c r="M5207" s="2">
        <v>0.19203615143646699</v>
      </c>
    </row>
    <row r="5208" spans="1:13" x14ac:dyDescent="0.55000000000000004">
      <c r="A5208">
        <v>5203</v>
      </c>
      <c r="C5208">
        <f t="shared" si="249"/>
        <v>-0.17590148804983483</v>
      </c>
      <c r="D5208">
        <f t="shared" si="250"/>
        <v>1.2083050132467326E-4</v>
      </c>
      <c r="E5208" s="2">
        <f t="shared" si="251"/>
        <v>9.0076938337558685E-2</v>
      </c>
      <c r="K5208">
        <v>5203</v>
      </c>
      <c r="L5208" s="2">
        <v>-2.5957641617020802E-4</v>
      </c>
      <c r="M5208" s="2">
        <v>0.124226715119342</v>
      </c>
    </row>
    <row r="5209" spans="1:13" x14ac:dyDescent="0.55000000000000004">
      <c r="A5209">
        <v>5204</v>
      </c>
      <c r="C5209">
        <f t="shared" si="249"/>
        <v>-9.6249698938088823E-2</v>
      </c>
      <c r="D5209">
        <f t="shared" si="250"/>
        <v>3.1144414135627876E-4</v>
      </c>
      <c r="E5209" s="2">
        <f t="shared" si="251"/>
        <v>1.4775284064753626E-2</v>
      </c>
      <c r="K5209">
        <v>5204</v>
      </c>
      <c r="L5209" s="2">
        <v>-3.9990056724510399E-4</v>
      </c>
      <c r="M5209" s="2">
        <v>2.5303927353987E-2</v>
      </c>
    </row>
    <row r="5210" spans="1:13" x14ac:dyDescent="0.55000000000000004">
      <c r="A5210">
        <v>5205</v>
      </c>
      <c r="C5210">
        <f t="shared" si="249"/>
        <v>7.5587358253001525E-3</v>
      </c>
      <c r="D5210">
        <f t="shared" si="250"/>
        <v>4.2389186663217127E-4</v>
      </c>
      <c r="E5210" s="2">
        <f t="shared" si="251"/>
        <v>7.658896546582015E-3</v>
      </c>
      <c r="K5210">
        <v>5205</v>
      </c>
      <c r="L5210" s="2">
        <v>-4.4006714045045101E-4</v>
      </c>
      <c r="M5210" s="2">
        <v>-7.9956385991343706E-2</v>
      </c>
    </row>
    <row r="5211" spans="1:13" x14ac:dyDescent="0.55000000000000004">
      <c r="A5211">
        <v>5206</v>
      </c>
      <c r="C5211">
        <f t="shared" si="249"/>
        <v>0.1094700872220484</v>
      </c>
      <c r="D5211">
        <f t="shared" si="250"/>
        <v>4.2995166831500059E-4</v>
      </c>
      <c r="E5211" s="2">
        <f t="shared" si="251"/>
        <v>7.5438782296755144E-2</v>
      </c>
      <c r="K5211">
        <v>5206</v>
      </c>
      <c r="L5211" s="2">
        <v>-3.70016168351638E-4</v>
      </c>
      <c r="M5211" s="2">
        <v>-0.165191126451734</v>
      </c>
    </row>
    <row r="5212" spans="1:13" x14ac:dyDescent="0.55000000000000004">
      <c r="A5212">
        <v>5207</v>
      </c>
      <c r="C5212">
        <f t="shared" si="249"/>
        <v>0.18390675417164773</v>
      </c>
      <c r="D5212">
        <f t="shared" si="250"/>
        <v>3.281026639150071E-4</v>
      </c>
      <c r="E5212" s="2">
        <f t="shared" si="251"/>
        <v>0.15441715189434796</v>
      </c>
      <c r="K5212">
        <v>5207</v>
      </c>
      <c r="L5212" s="2">
        <v>-2.0729235147549501E-4</v>
      </c>
      <c r="M5212" s="2">
        <v>-0.20905272452093701</v>
      </c>
    </row>
    <row r="5213" spans="1:13" x14ac:dyDescent="0.55000000000000004">
      <c r="A5213">
        <v>5208</v>
      </c>
      <c r="C5213">
        <f t="shared" si="249"/>
        <v>0.21218670227228989</v>
      </c>
      <c r="D5213">
        <f t="shared" si="250"/>
        <v>1.4390680672704927E-4</v>
      </c>
      <c r="E5213" s="2">
        <f t="shared" si="251"/>
        <v>0.17035634913142128</v>
      </c>
      <c r="K5213">
        <v>5208</v>
      </c>
      <c r="L5213" s="2">
        <v>7.34912077607324E-6</v>
      </c>
      <c r="M5213" s="2">
        <v>-0.20055577086492099</v>
      </c>
    </row>
    <row r="5214" spans="1:13" x14ac:dyDescent="0.55000000000000004">
      <c r="A5214">
        <v>5209</v>
      </c>
      <c r="C5214">
        <f t="shared" si="249"/>
        <v>0.18721226064340013</v>
      </c>
      <c r="D5214">
        <f t="shared" si="250"/>
        <v>-7.6406625634588651E-5</v>
      </c>
      <c r="E5214" s="2">
        <f t="shared" si="251"/>
        <v>0.10826774335171427</v>
      </c>
      <c r="K5214">
        <v>5209</v>
      </c>
      <c r="L5214" s="2">
        <v>2.20149960138639E-4</v>
      </c>
      <c r="M5214" s="2">
        <v>-0.14182838023810901</v>
      </c>
    </row>
    <row r="5215" spans="1:13" x14ac:dyDescent="0.55000000000000004">
      <c r="A5215">
        <v>5210</v>
      </c>
      <c r="C5215">
        <f t="shared" si="249"/>
        <v>0.11525148771566522</v>
      </c>
      <c r="D5215">
        <f t="shared" si="250"/>
        <v>-2.7754360548333225E-4</v>
      </c>
      <c r="E5215" s="2">
        <f t="shared" si="251"/>
        <v>2.6513830237538713E-2</v>
      </c>
      <c r="K5215">
        <v>5210</v>
      </c>
      <c r="L5215" s="2">
        <v>3.7781287627328098E-4</v>
      </c>
      <c r="M5215" s="2">
        <v>-4.7579191941267703E-2</v>
      </c>
    </row>
    <row r="5216" spans="1:13" x14ac:dyDescent="0.55000000000000004">
      <c r="A5216">
        <v>5211</v>
      </c>
      <c r="C5216">
        <f t="shared" si="249"/>
        <v>1.4365020679180258E-2</v>
      </c>
      <c r="D5216">
        <f t="shared" si="250"/>
        <v>-4.0902299051394733E-4</v>
      </c>
      <c r="E5216" s="2">
        <f t="shared" si="251"/>
        <v>1.9555392454509856E-3</v>
      </c>
      <c r="K5216">
        <v>5211</v>
      </c>
      <c r="L5216" s="2">
        <v>4.4085021376435302E-4</v>
      </c>
      <c r="M5216" s="2">
        <v>5.8586500137142603E-2</v>
      </c>
    </row>
    <row r="5217" spans="1:13" x14ac:dyDescent="0.55000000000000004">
      <c r="A5217">
        <v>5212</v>
      </c>
      <c r="C5217">
        <f t="shared" si="249"/>
        <v>-9.0126763757167772E-2</v>
      </c>
      <c r="D5217">
        <f t="shared" si="250"/>
        <v>-4.3784622644613228E-4</v>
      </c>
      <c r="E5217" s="2">
        <f t="shared" si="251"/>
        <v>5.7698731986001284E-2</v>
      </c>
      <c r="K5217">
        <v>5212</v>
      </c>
      <c r="L5217" s="2">
        <v>3.9347388038196598E-4</v>
      </c>
      <c r="M5217" s="2">
        <v>0.150078839811944</v>
      </c>
    </row>
    <row r="5218" spans="1:13" x14ac:dyDescent="0.55000000000000004">
      <c r="A5218">
        <v>5213</v>
      </c>
      <c r="C5218">
        <f t="shared" si="249"/>
        <v>-0.17199863021101</v>
      </c>
      <c r="D5218">
        <f t="shared" si="250"/>
        <v>-3.5677928860840469E-4</v>
      </c>
      <c r="E5218" s="2">
        <f t="shared" si="251"/>
        <v>0.14136218853782204</v>
      </c>
      <c r="K5218">
        <v>5213</v>
      </c>
      <c r="L5218" s="2">
        <v>2.4754957272317201E-4</v>
      </c>
      <c r="M5218" s="2">
        <v>0.20398300303431499</v>
      </c>
    </row>
    <row r="5219" spans="1:13" x14ac:dyDescent="0.55000000000000004">
      <c r="A5219">
        <v>5214</v>
      </c>
      <c r="C5219">
        <f t="shared" si="249"/>
        <v>-0.21070246592675287</v>
      </c>
      <c r="D5219">
        <f t="shared" si="250"/>
        <v>-1.8616826964028505E-4</v>
      </c>
      <c r="E5219" s="2">
        <f t="shared" si="251"/>
        <v>0.17430693775244635</v>
      </c>
      <c r="K5219">
        <v>5214</v>
      </c>
      <c r="L5219" s="2">
        <v>3.9624938889801597E-5</v>
      </c>
      <c r="M5219" s="2">
        <v>0.20679835772805899</v>
      </c>
    </row>
    <row r="5220" spans="1:13" x14ac:dyDescent="0.55000000000000004">
      <c r="A5220">
        <v>5215</v>
      </c>
      <c r="C5220">
        <f t="shared" si="249"/>
        <v>-0.19652442395047379</v>
      </c>
      <c r="D5220">
        <f t="shared" si="250"/>
        <v>3.1167060891778715E-5</v>
      </c>
      <c r="E5220" s="2">
        <f t="shared" si="251"/>
        <v>0.12555981547209202</v>
      </c>
      <c r="K5220">
        <v>5215</v>
      </c>
      <c r="L5220" s="2">
        <v>-1.7822400670379401E-4</v>
      </c>
      <c r="M5220" s="2">
        <v>0.157819780844937</v>
      </c>
    </row>
    <row r="5221" spans="1:13" x14ac:dyDescent="0.55000000000000004">
      <c r="A5221">
        <v>5216</v>
      </c>
      <c r="C5221">
        <f t="shared" si="249"/>
        <v>-0.13302289396880593</v>
      </c>
      <c r="D5221">
        <f t="shared" si="250"/>
        <v>2.4068011608952437E-4</v>
      </c>
      <c r="E5221" s="2">
        <f t="shared" si="251"/>
        <v>4.094032420250892E-2</v>
      </c>
      <c r="K5221">
        <v>5216</v>
      </c>
      <c r="L5221" s="2">
        <v>-3.5143564419695499E-4</v>
      </c>
      <c r="M5221" s="2">
        <v>6.9314260806358705E-2</v>
      </c>
    </row>
    <row r="5222" spans="1:13" x14ac:dyDescent="0.55000000000000004">
      <c r="A5222">
        <v>5217</v>
      </c>
      <c r="C5222">
        <f t="shared" si="249"/>
        <v>-3.6135421502620411E-2</v>
      </c>
      <c r="D5222">
        <f t="shared" si="250"/>
        <v>3.8978753528161873E-4</v>
      </c>
      <c r="E5222" s="2">
        <f t="shared" si="251"/>
        <v>1.7307625397572708E-7</v>
      </c>
      <c r="K5222">
        <v>5217</v>
      </c>
      <c r="L5222" s="2">
        <v>-4.3662804445253101E-4</v>
      </c>
      <c r="M5222" s="2">
        <v>-3.6551445845628999E-2</v>
      </c>
    </row>
    <row r="5223" spans="1:13" x14ac:dyDescent="0.55000000000000004">
      <c r="A5223">
        <v>5218</v>
      </c>
      <c r="C5223">
        <f t="shared" si="249"/>
        <v>6.98212800876752E-2</v>
      </c>
      <c r="D5223">
        <f t="shared" si="250"/>
        <v>4.4106649919006146E-4</v>
      </c>
      <c r="E5223" s="2">
        <f t="shared" si="251"/>
        <v>4.1243068905742253E-2</v>
      </c>
      <c r="K5223">
        <v>5218</v>
      </c>
      <c r="L5223" s="2">
        <v>-4.12464242331229E-4</v>
      </c>
      <c r="M5223" s="2">
        <v>-0.13326261613687099</v>
      </c>
    </row>
    <row r="5224" spans="1:13" x14ac:dyDescent="0.55000000000000004">
      <c r="A5224">
        <v>5219</v>
      </c>
      <c r="C5224">
        <f t="shared" si="249"/>
        <v>0.15825431209177615</v>
      </c>
      <c r="D5224">
        <f t="shared" si="250"/>
        <v>3.8164706874594127E-4</v>
      </c>
      <c r="E5224" s="2">
        <f t="shared" si="251"/>
        <v>0.12591969322892063</v>
      </c>
      <c r="K5224">
        <v>5219</v>
      </c>
      <c r="L5224" s="2">
        <v>-2.8499621197567598E-4</v>
      </c>
      <c r="M5224" s="2">
        <v>-0.196597337515381</v>
      </c>
    </row>
    <row r="5225" spans="1:13" x14ac:dyDescent="0.55000000000000004">
      <c r="A5225">
        <v>5220</v>
      </c>
      <c r="C5225">
        <f t="shared" si="249"/>
        <v>0.20696884749672709</v>
      </c>
      <c r="D5225">
        <f t="shared" si="250"/>
        <v>2.2644226853126915E-4</v>
      </c>
      <c r="E5225" s="2">
        <f t="shared" si="251"/>
        <v>0.1744414490194437</v>
      </c>
      <c r="K5225">
        <v>5220</v>
      </c>
      <c r="L5225" s="2">
        <v>-8.6149112342671805E-5</v>
      </c>
      <c r="M5225" s="2">
        <v>-0.21069303611182499</v>
      </c>
    </row>
    <row r="5226" spans="1:13" x14ac:dyDescent="0.55000000000000004">
      <c r="A5226">
        <v>5221</v>
      </c>
      <c r="C5226">
        <f t="shared" si="249"/>
        <v>0.20373856473818902</v>
      </c>
      <c r="D5226">
        <f t="shared" si="250"/>
        <v>1.4405231937946493E-5</v>
      </c>
      <c r="E5226" s="2">
        <f t="shared" si="251"/>
        <v>0.14119401557567191</v>
      </c>
      <c r="K5226">
        <v>5221</v>
      </c>
      <c r="L5226" s="2">
        <v>1.34274566906848E-4</v>
      </c>
      <c r="M5226" s="2">
        <v>-0.17201935676935801</v>
      </c>
    </row>
    <row r="5227" spans="1:13" x14ac:dyDescent="0.55000000000000004">
      <c r="A5227">
        <v>5222</v>
      </c>
      <c r="C5227">
        <f t="shared" si="249"/>
        <v>0.14937419669856822</v>
      </c>
      <c r="D5227">
        <f t="shared" si="250"/>
        <v>-2.0124721423360345E-4</v>
      </c>
      <c r="E5227" s="2">
        <f t="shared" si="251"/>
        <v>5.7425680453433103E-2</v>
      </c>
      <c r="K5227">
        <v>5222</v>
      </c>
      <c r="L5227" s="2">
        <v>3.21068347895609E-4</v>
      </c>
      <c r="M5227" s="2">
        <v>-9.0262362393389001E-2</v>
      </c>
    </row>
    <row r="5228" spans="1:13" x14ac:dyDescent="0.55000000000000004">
      <c r="A5228">
        <v>5223</v>
      </c>
      <c r="C5228">
        <f t="shared" si="249"/>
        <v>5.7520053847339006E-2</v>
      </c>
      <c r="D5228">
        <f t="shared" si="250"/>
        <v>-3.6639085158543202E-4</v>
      </c>
      <c r="E5228" s="2">
        <f t="shared" si="251"/>
        <v>1.8851794505899951E-3</v>
      </c>
      <c r="K5228">
        <v>5223</v>
      </c>
      <c r="L5228" s="2">
        <v>4.2744856939048602E-4</v>
      </c>
      <c r="M5228" s="2">
        <v>1.41014005910484E-2</v>
      </c>
    </row>
    <row r="5229" spans="1:13" x14ac:dyDescent="0.55000000000000004">
      <c r="A5229">
        <v>5224</v>
      </c>
      <c r="C5229">
        <f t="shared" si="249"/>
        <v>-4.8770410094133208E-2</v>
      </c>
      <c r="D5229">
        <f t="shared" si="250"/>
        <v>-4.3957810809855554E-4</v>
      </c>
      <c r="E5229" s="2">
        <f t="shared" si="251"/>
        <v>2.6798930995535045E-2</v>
      </c>
      <c r="K5229">
        <v>5224</v>
      </c>
      <c r="L5229" s="2">
        <v>4.2677164498310398E-4</v>
      </c>
      <c r="M5229" s="2">
        <v>0.114933380318719</v>
      </c>
    </row>
    <row r="5230" spans="1:13" x14ac:dyDescent="0.55000000000000004">
      <c r="A5230">
        <v>5225</v>
      </c>
      <c r="C5230">
        <f t="shared" si="249"/>
        <v>-0.14282052910065682</v>
      </c>
      <c r="D5230">
        <f t="shared" si="250"/>
        <v>-4.0244052505028916E-4</v>
      </c>
      <c r="E5230" s="2">
        <f t="shared" si="251"/>
        <v>0.10876811324944705</v>
      </c>
      <c r="K5230">
        <v>5225</v>
      </c>
      <c r="L5230" s="2">
        <v>3.19207114590626E-4</v>
      </c>
      <c r="M5230" s="2">
        <v>0.18697958195063899</v>
      </c>
    </row>
    <row r="5231" spans="1:13" x14ac:dyDescent="0.55000000000000004">
      <c r="A5231">
        <v>5226</v>
      </c>
      <c r="C5231">
        <f t="shared" si="249"/>
        <v>-0.2010257057203145</v>
      </c>
      <c r="D5231">
        <f t="shared" si="250"/>
        <v>-2.6429885299017773E-4</v>
      </c>
      <c r="E5231" s="2">
        <f t="shared" si="251"/>
        <v>0.17075183704331925</v>
      </c>
      <c r="K5231">
        <v>5226</v>
      </c>
      <c r="L5231" s="2">
        <v>1.3169518213175001E-4</v>
      </c>
      <c r="M5231" s="2">
        <v>0.21219558734590599</v>
      </c>
    </row>
    <row r="5232" spans="1:13" x14ac:dyDescent="0.55000000000000004">
      <c r="A5232">
        <v>5227</v>
      </c>
      <c r="C5232">
        <f t="shared" si="249"/>
        <v>-0.20877766749098703</v>
      </c>
      <c r="D5232">
        <f t="shared" si="250"/>
        <v>-5.9823739806012125E-5</v>
      </c>
      <c r="E5232" s="2">
        <f t="shared" si="251"/>
        <v>0.15448323928358734</v>
      </c>
      <c r="K5232">
        <v>5227</v>
      </c>
      <c r="L5232" s="2">
        <v>-8.8800625669619701E-5</v>
      </c>
      <c r="M5232" s="2">
        <v>0.18426589152453399</v>
      </c>
    </row>
    <row r="5233" spans="1:13" x14ac:dyDescent="0.55000000000000004">
      <c r="A5233">
        <v>5228</v>
      </c>
      <c r="C5233">
        <f t="shared" si="249"/>
        <v>-0.1641308354054829</v>
      </c>
      <c r="D5233">
        <f t="shared" si="250"/>
        <v>1.5966587108507944E-4</v>
      </c>
      <c r="E5233" s="2">
        <f t="shared" si="251"/>
        <v>7.5249539688985581E-2</v>
      </c>
      <c r="K5233">
        <v>5228</v>
      </c>
      <c r="L5233" s="2">
        <v>-2.8705576589294502E-4</v>
      </c>
      <c r="M5233" s="2">
        <v>0.110185660068241</v>
      </c>
    </row>
    <row r="5234" spans="1:13" x14ac:dyDescent="0.55000000000000004">
      <c r="A5234">
        <v>5229</v>
      </c>
      <c r="C5234">
        <f t="shared" si="249"/>
        <v>-7.8290623238147922E-2</v>
      </c>
      <c r="D5234">
        <f t="shared" si="250"/>
        <v>3.3908271382129259E-4</v>
      </c>
      <c r="E5234" s="2">
        <f t="shared" si="251"/>
        <v>7.5341305879201379E-3</v>
      </c>
      <c r="K5234">
        <v>5229</v>
      </c>
      <c r="L5234" s="2">
        <v>-4.1341600878369502E-4</v>
      </c>
      <c r="M5234" s="2">
        <v>8.5087465056476793E-3</v>
      </c>
    </row>
    <row r="5235" spans="1:13" x14ac:dyDescent="0.55000000000000004">
      <c r="A5235">
        <v>5230</v>
      </c>
      <c r="C5235">
        <f t="shared" si="249"/>
        <v>2.7198885127540026E-2</v>
      </c>
      <c r="D5235">
        <f t="shared" si="250"/>
        <v>4.3339694268786295E-4</v>
      </c>
      <c r="E5235" s="2">
        <f t="shared" si="251"/>
        <v>1.5005789533690398E-2</v>
      </c>
      <c r="K5235">
        <v>5230</v>
      </c>
      <c r="L5235" s="2">
        <v>-4.3623364762784302E-4</v>
      </c>
      <c r="M5235" s="2">
        <v>-9.5299235403717097E-2</v>
      </c>
    </row>
    <row r="5236" spans="1:13" x14ac:dyDescent="0.55000000000000004">
      <c r="A5236">
        <v>5231</v>
      </c>
      <c r="C5236">
        <f t="shared" si="249"/>
        <v>0.1258620466332252</v>
      </c>
      <c r="D5236">
        <f t="shared" si="250"/>
        <v>4.1893767422249807E-4</v>
      </c>
      <c r="E5236" s="2">
        <f t="shared" si="251"/>
        <v>9.0661799702846033E-2</v>
      </c>
      <c r="K5236">
        <v>5231</v>
      </c>
      <c r="L5236" s="2">
        <v>-3.4979386322651597E-4</v>
      </c>
      <c r="M5236" s="2">
        <v>-0.175238932612685</v>
      </c>
    </row>
    <row r="5237" spans="1:13" x14ac:dyDescent="0.55000000000000004">
      <c r="A5237">
        <v>5232</v>
      </c>
      <c r="C5237">
        <f t="shared" si="249"/>
        <v>0.19293648739477329</v>
      </c>
      <c r="D5237">
        <f t="shared" si="250"/>
        <v>2.9933388003516544E-4</v>
      </c>
      <c r="E5237" s="2">
        <f t="shared" si="251"/>
        <v>0.16339820589059395</v>
      </c>
      <c r="K5237">
        <v>5232</v>
      </c>
      <c r="L5237" s="2">
        <v>-1.7574603581652E-4</v>
      </c>
      <c r="M5237" s="2">
        <v>-0.211288952045391</v>
      </c>
    </row>
    <row r="5238" spans="1:13" x14ac:dyDescent="0.55000000000000004">
      <c r="A5238">
        <v>5233</v>
      </c>
      <c r="C5238">
        <f t="shared" si="249"/>
        <v>0.21158793659995465</v>
      </c>
      <c r="D5238">
        <f t="shared" si="250"/>
        <v>1.0460359141557179E-4</v>
      </c>
      <c r="E5238" s="2">
        <f t="shared" si="251"/>
        <v>0.16484272285753668</v>
      </c>
      <c r="K5238">
        <v>5233</v>
      </c>
      <c r="L5238" s="2">
        <v>4.2318476512976799E-5</v>
      </c>
      <c r="M5238" s="2">
        <v>-0.19442034269683101</v>
      </c>
    </row>
    <row r="5239" spans="1:13" x14ac:dyDescent="0.55000000000000004">
      <c r="A5239">
        <v>5234</v>
      </c>
      <c r="C5239">
        <f t="shared" si="249"/>
        <v>0.17713527363838127</v>
      </c>
      <c r="D5239">
        <f t="shared" si="250"/>
        <v>-1.1637999378056731E-4</v>
      </c>
      <c r="E5239" s="2">
        <f t="shared" si="251"/>
        <v>9.3631854395821862E-2</v>
      </c>
      <c r="K5239">
        <v>5234</v>
      </c>
      <c r="L5239" s="2">
        <v>2.4978406387503001E-4</v>
      </c>
      <c r="M5239" s="2">
        <v>-0.12885795242360501</v>
      </c>
    </row>
    <row r="5240" spans="1:13" x14ac:dyDescent="0.55000000000000004">
      <c r="A5240">
        <v>5235</v>
      </c>
      <c r="C5240">
        <f t="shared" si="249"/>
        <v>9.8225390710261831E-2</v>
      </c>
      <c r="D5240">
        <f t="shared" si="250"/>
        <v>-3.0815465363111667E-4</v>
      </c>
      <c r="E5240" s="2">
        <f t="shared" si="251"/>
        <v>1.6704962604292786E-2</v>
      </c>
      <c r="K5240">
        <v>5235</v>
      </c>
      <c r="L5240" s="2">
        <v>3.9468968289174699E-4</v>
      </c>
      <c r="M5240" s="2">
        <v>-3.1022288589185501E-2</v>
      </c>
    </row>
    <row r="5241" spans="1:13" x14ac:dyDescent="0.55000000000000004">
      <c r="A5241">
        <v>5236</v>
      </c>
      <c r="C5241">
        <f t="shared" si="249"/>
        <v>-5.3369948600242396E-3</v>
      </c>
      <c r="D5241">
        <f t="shared" si="250"/>
        <v>-4.22588990808078E-4</v>
      </c>
      <c r="E5241" s="2">
        <f t="shared" si="251"/>
        <v>6.3872215417683205E-3</v>
      </c>
      <c r="K5241">
        <v>5236</v>
      </c>
      <c r="L5241" s="2">
        <v>4.4074282235119201E-4</v>
      </c>
      <c r="M5241" s="2">
        <v>7.4583099870702399E-2</v>
      </c>
    </row>
    <row r="5242" spans="1:13" x14ac:dyDescent="0.55000000000000004">
      <c r="A5242">
        <v>5237</v>
      </c>
      <c r="C5242">
        <f t="shared" si="249"/>
        <v>-0.10755990721537004</v>
      </c>
      <c r="D5242">
        <f t="shared" si="250"/>
        <v>-4.3096239876138026E-4</v>
      </c>
      <c r="E5242" s="2">
        <f t="shared" si="251"/>
        <v>7.2397909086162615E-2</v>
      </c>
      <c r="K5242">
        <v>5237</v>
      </c>
      <c r="L5242" s="2">
        <v>3.7640918778281102E-4</v>
      </c>
      <c r="M5242" s="2">
        <v>0.16150868828801199</v>
      </c>
    </row>
    <row r="5243" spans="1:13" x14ac:dyDescent="0.55000000000000004">
      <c r="A5243">
        <v>5238</v>
      </c>
      <c r="C5243">
        <f t="shared" si="249"/>
        <v>-0.18278755004182937</v>
      </c>
      <c r="D5243">
        <f t="shared" si="250"/>
        <v>-3.3117332859430057E-4</v>
      </c>
      <c r="E5243" s="2">
        <f t="shared" si="251"/>
        <v>0.15270195399449846</v>
      </c>
      <c r="K5243">
        <v>5238</v>
      </c>
      <c r="L5243" s="2">
        <v>2.17801537061151E-4</v>
      </c>
      <c r="M5243" s="2">
        <v>0.20798342379642601</v>
      </c>
    </row>
    <row r="5244" spans="1:13" x14ac:dyDescent="0.55000000000000004">
      <c r="A5244">
        <v>5239</v>
      </c>
      <c r="C5244">
        <f t="shared" si="249"/>
        <v>-0.21213937066497293</v>
      </c>
      <c r="D5244">
        <f t="shared" si="250"/>
        <v>-1.4826673352926267E-4</v>
      </c>
      <c r="E5244" s="2">
        <f t="shared" si="251"/>
        <v>0.17181587998781811</v>
      </c>
      <c r="K5244">
        <v>5239</v>
      </c>
      <c r="L5244" s="2">
        <v>4.6441402398814903E-6</v>
      </c>
      <c r="M5244" s="2">
        <v>0.202367420579535</v>
      </c>
    </row>
    <row r="5245" spans="1:13" x14ac:dyDescent="0.55000000000000004">
      <c r="A5245">
        <v>5240</v>
      </c>
      <c r="C5245">
        <f t="shared" si="249"/>
        <v>-0.18824868079435</v>
      </c>
      <c r="D5245">
        <f t="shared" si="250"/>
        <v>7.1851686436845638E-5</v>
      </c>
      <c r="E5245" s="2">
        <f t="shared" si="251"/>
        <v>0.11176713588759613</v>
      </c>
      <c r="K5245">
        <v>5240</v>
      </c>
      <c r="L5245" s="2">
        <v>-2.0967641031462001E-4</v>
      </c>
      <c r="M5245" s="2">
        <v>0.14606724148216399</v>
      </c>
    </row>
    <row r="5246" spans="1:13" x14ac:dyDescent="0.55000000000000004">
      <c r="A5246">
        <v>5241</v>
      </c>
      <c r="C5246">
        <f t="shared" si="249"/>
        <v>-0.11711154001170045</v>
      </c>
      <c r="D5246">
        <f t="shared" si="250"/>
        <v>2.7393684762068763E-4</v>
      </c>
      <c r="E5246" s="2">
        <f t="shared" si="251"/>
        <v>2.9000440031694594E-2</v>
      </c>
      <c r="K5246">
        <v>5241</v>
      </c>
      <c r="L5246" s="2">
        <v>-3.7148220316780898E-4</v>
      </c>
      <c r="M5246" s="2">
        <v>5.31836156202041E-2</v>
      </c>
    </row>
    <row r="5247" spans="1:13" x14ac:dyDescent="0.55000000000000004">
      <c r="A5247">
        <v>5242</v>
      </c>
      <c r="C5247">
        <f t="shared" si="249"/>
        <v>-1.6581871203053999E-2</v>
      </c>
      <c r="D5247">
        <f t="shared" si="250"/>
        <v>4.0726963418110648E-4</v>
      </c>
      <c r="E5247" s="2">
        <f t="shared" si="251"/>
        <v>1.3277501075641778E-3</v>
      </c>
      <c r="K5247">
        <v>5242</v>
      </c>
      <c r="L5247" s="2">
        <v>-4.4024797372933902E-4</v>
      </c>
      <c r="M5247" s="2">
        <v>-5.3020176701034802E-2</v>
      </c>
    </row>
    <row r="5248" spans="1:13" x14ac:dyDescent="0.55000000000000004">
      <c r="A5248">
        <v>5243</v>
      </c>
      <c r="C5248">
        <f t="shared" si="249"/>
        <v>8.8109497760734012E-2</v>
      </c>
      <c r="D5248">
        <f t="shared" si="250"/>
        <v>4.3838632712733518E-4</v>
      </c>
      <c r="E5248" s="2">
        <f t="shared" si="251"/>
        <v>5.4781384741183513E-2</v>
      </c>
      <c r="K5248">
        <v>5243</v>
      </c>
      <c r="L5248" s="2">
        <v>-3.9875090817020399E-4</v>
      </c>
      <c r="M5248" s="2">
        <v>-0.14594473685420201</v>
      </c>
    </row>
    <row r="5249" spans="1:13" x14ac:dyDescent="0.55000000000000004">
      <c r="A5249">
        <v>5244</v>
      </c>
      <c r="C5249">
        <f t="shared" si="249"/>
        <v>0.1706872399874321</v>
      </c>
      <c r="D5249">
        <f t="shared" si="250"/>
        <v>3.5947729241520059E-4</v>
      </c>
      <c r="E5249" s="2">
        <f t="shared" si="251"/>
        <v>0.13913181413081988</v>
      </c>
      <c r="K5249">
        <v>5244</v>
      </c>
      <c r="L5249" s="2">
        <v>-2.57384203988796E-4</v>
      </c>
      <c r="M5249" s="2">
        <v>-0.20231653228681701</v>
      </c>
    </row>
    <row r="5250" spans="1:13" x14ac:dyDescent="0.55000000000000004">
      <c r="A5250">
        <v>5245</v>
      </c>
      <c r="C5250">
        <f t="shared" si="249"/>
        <v>0.21042608277863825</v>
      </c>
      <c r="D5250">
        <f t="shared" si="250"/>
        <v>1.9034703448986365E-4</v>
      </c>
      <c r="E5250" s="2">
        <f t="shared" si="251"/>
        <v>0.17509452743277154</v>
      </c>
      <c r="K5250">
        <v>5245</v>
      </c>
      <c r="L5250" s="2">
        <v>-5.15540292227112E-5</v>
      </c>
      <c r="M5250" s="2">
        <v>-0.208016897127551</v>
      </c>
    </row>
    <row r="5251" spans="1:13" x14ac:dyDescent="0.55000000000000004">
      <c r="A5251">
        <v>5246</v>
      </c>
      <c r="C5251">
        <f t="shared" si="249"/>
        <v>0.19735241422322222</v>
      </c>
      <c r="D5251">
        <f t="shared" si="250"/>
        <v>-2.6556316897147901E-5</v>
      </c>
      <c r="E5251" s="2">
        <f t="shared" si="251"/>
        <v>0.12885985854054258</v>
      </c>
      <c r="K5251">
        <v>5246</v>
      </c>
      <c r="L5251" s="2">
        <v>1.6718817198017901E-4</v>
      </c>
      <c r="M5251" s="2">
        <v>-0.16161813963954599</v>
      </c>
    </row>
    <row r="5252" spans="1:13" x14ac:dyDescent="0.55000000000000004">
      <c r="A5252">
        <v>5247</v>
      </c>
      <c r="C5252">
        <f t="shared" si="249"/>
        <v>0.13474744955660772</v>
      </c>
      <c r="D5252">
        <f t="shared" si="250"/>
        <v>-2.3679459250572148E-4</v>
      </c>
      <c r="E5252" s="2">
        <f t="shared" si="251"/>
        <v>4.3885459297002223E-2</v>
      </c>
      <c r="K5252">
        <v>5247</v>
      </c>
      <c r="L5252" s="2">
        <v>3.44057058350513E-4</v>
      </c>
      <c r="M5252" s="2">
        <v>-7.4741116472667998E-2</v>
      </c>
    </row>
    <row r="5253" spans="1:13" x14ac:dyDescent="0.55000000000000004">
      <c r="A5253">
        <v>5248</v>
      </c>
      <c r="C5253">
        <f t="shared" si="249"/>
        <v>3.8323715303682039E-2</v>
      </c>
      <c r="D5253">
        <f t="shared" si="250"/>
        <v>-3.8760241662780985E-4</v>
      </c>
      <c r="E5253" s="2">
        <f t="shared" si="251"/>
        <v>5.5777481447873008E-5</v>
      </c>
      <c r="K5253">
        <v>5248</v>
      </c>
      <c r="L5253" s="2">
        <v>4.3475472008192598E-4</v>
      </c>
      <c r="M5253" s="2">
        <v>3.08552829750154E-2</v>
      </c>
    </row>
    <row r="5254" spans="1:13" x14ac:dyDescent="0.55000000000000004">
      <c r="A5254">
        <v>5249</v>
      </c>
      <c r="C5254">
        <f t="shared" ref="C5254:C5317" si="252">$D$1*COS($B$2*(A5254-$L$2)+$B$1)</f>
        <v>-6.7718463691836484E-2</v>
      </c>
      <c r="D5254">
        <f t="shared" ref="D5254:D5317" si="253">$D$2*COS($B$2*(A5254-$L$3)+$B$3)</f>
        <v>-4.4113020418972413E-4</v>
      </c>
      <c r="E5254" s="2">
        <f t="shared" ref="E5254:E5317" si="254">(M5254-C5254)^2</f>
        <v>3.8589557224065874E-2</v>
      </c>
      <c r="K5254">
        <v>5249</v>
      </c>
      <c r="L5254" s="2">
        <v>4.1656536514634001E-4</v>
      </c>
      <c r="M5254" s="2">
        <v>0.12872378538932699</v>
      </c>
    </row>
    <row r="5255" spans="1:13" x14ac:dyDescent="0.55000000000000004">
      <c r="A5255">
        <v>5250</v>
      </c>
      <c r="C5255">
        <f t="shared" si="252"/>
        <v>-0.15676473569266311</v>
      </c>
      <c r="D5255">
        <f t="shared" si="253"/>
        <v>-3.8394360878695496E-4</v>
      </c>
      <c r="E5255" s="2">
        <f t="shared" si="254"/>
        <v>0.12328339550831358</v>
      </c>
      <c r="K5255">
        <v>5250</v>
      </c>
      <c r="L5255" s="2">
        <v>2.9404463032594002E-4</v>
      </c>
      <c r="M5255" s="2">
        <v>0.19435261720849101</v>
      </c>
    </row>
    <row r="5256" spans="1:13" x14ac:dyDescent="0.55000000000000004">
      <c r="A5256">
        <v>5251</v>
      </c>
      <c r="C5256">
        <f t="shared" si="252"/>
        <v>-0.20646636337272206</v>
      </c>
      <c r="D5256">
        <f t="shared" si="253"/>
        <v>-2.3039526047054527E-4</v>
      </c>
      <c r="E5256" s="2">
        <f t="shared" si="254"/>
        <v>0.17453260321418856</v>
      </c>
      <c r="K5256">
        <v>5251</v>
      </c>
      <c r="L5256" s="2">
        <v>9.7878593719952393E-5</v>
      </c>
      <c r="M5256" s="2">
        <v>0.21130463037168401</v>
      </c>
    </row>
    <row r="5257" spans="1:13" x14ac:dyDescent="0.55000000000000004">
      <c r="A5257">
        <v>5252</v>
      </c>
      <c r="C5257">
        <f t="shared" si="252"/>
        <v>-0.20434928581290429</v>
      </c>
      <c r="D5257">
        <f t="shared" si="253"/>
        <v>-1.902255812121479E-5</v>
      </c>
      <c r="E5257" s="2">
        <f t="shared" si="254"/>
        <v>0.14415946436477853</v>
      </c>
      <c r="K5257">
        <v>5252</v>
      </c>
      <c r="L5257" s="2">
        <v>-1.2280174387791E-4</v>
      </c>
      <c r="M5257" s="2">
        <v>0.17533408801952799</v>
      </c>
    </row>
    <row r="5258" spans="1:13" x14ac:dyDescent="0.55000000000000004">
      <c r="A5258">
        <v>5253</v>
      </c>
      <c r="C5258">
        <f t="shared" si="252"/>
        <v>-0.15094484485522916</v>
      </c>
      <c r="D5258">
        <f t="shared" si="253"/>
        <v>1.9712440535282964E-4</v>
      </c>
      <c r="E5258" s="2">
        <f t="shared" si="254"/>
        <v>6.0710437128919173E-2</v>
      </c>
      <c r="K5258">
        <v>5253</v>
      </c>
      <c r="L5258" s="2">
        <v>-3.1272562291483898E-4</v>
      </c>
      <c r="M5258" s="2">
        <v>9.5450035629165597E-2</v>
      </c>
    </row>
    <row r="5259" spans="1:13" x14ac:dyDescent="0.55000000000000004">
      <c r="A5259">
        <v>5254</v>
      </c>
      <c r="C5259">
        <f t="shared" si="252"/>
        <v>-5.9656429505255557E-2</v>
      </c>
      <c r="D5259">
        <f t="shared" si="253"/>
        <v>3.6379729813428295E-4</v>
      </c>
      <c r="E5259" s="2">
        <f t="shared" si="254"/>
        <v>2.633368720691739E-3</v>
      </c>
      <c r="K5259">
        <v>5254</v>
      </c>
      <c r="L5259" s="2">
        <v>-4.2432542968382598E-4</v>
      </c>
      <c r="M5259" s="2">
        <v>-8.3400703135539395E-3</v>
      </c>
    </row>
    <row r="5260" spans="1:13" x14ac:dyDescent="0.55000000000000004">
      <c r="A5260">
        <v>5255</v>
      </c>
      <c r="C5260">
        <f t="shared" si="252"/>
        <v>4.6604492193860765E-2</v>
      </c>
      <c r="D5260">
        <f t="shared" si="253"/>
        <v>4.3916473732551572E-4</v>
      </c>
      <c r="E5260" s="2">
        <f t="shared" si="254"/>
        <v>2.4537921101031441E-2</v>
      </c>
      <c r="K5260">
        <v>5255</v>
      </c>
      <c r="L5260" s="2">
        <v>-4.2965030026463901E-4</v>
      </c>
      <c r="M5260" s="2">
        <v>-0.11004135390820299</v>
      </c>
    </row>
    <row r="5261" spans="1:13" x14ac:dyDescent="0.55000000000000004">
      <c r="A5261">
        <v>5256</v>
      </c>
      <c r="C5261">
        <f t="shared" si="252"/>
        <v>0.14116866869706993</v>
      </c>
      <c r="D5261">
        <f t="shared" si="253"/>
        <v>4.0431108430622701E-4</v>
      </c>
      <c r="E5261" s="2">
        <f t="shared" si="254"/>
        <v>0.10585312124041316</v>
      </c>
      <c r="K5261">
        <v>5256</v>
      </c>
      <c r="L5261" s="2">
        <v>-3.27366587787215E-4</v>
      </c>
      <c r="M5261" s="2">
        <v>-0.184182097769544</v>
      </c>
    </row>
    <row r="5262" spans="1:13" x14ac:dyDescent="0.55000000000000004">
      <c r="A5262">
        <v>5257</v>
      </c>
      <c r="C5262">
        <f t="shared" si="252"/>
        <v>0.20030248495624353</v>
      </c>
      <c r="D5262">
        <f t="shared" si="253"/>
        <v>2.6798387133009332E-4</v>
      </c>
      <c r="E5262" s="2">
        <f t="shared" si="254"/>
        <v>0.17015276655264758</v>
      </c>
      <c r="K5262">
        <v>5257</v>
      </c>
      <c r="L5262" s="2">
        <v>-1.4309188256361001E-4</v>
      </c>
      <c r="M5262" s="2">
        <v>-0.21219329266171899</v>
      </c>
    </row>
    <row r="5263" spans="1:13" x14ac:dyDescent="0.55000000000000004">
      <c r="A5263">
        <v>5258</v>
      </c>
      <c r="C5263">
        <f t="shared" si="252"/>
        <v>0.20916459953394043</v>
      </c>
      <c r="D5263">
        <f t="shared" si="253"/>
        <v>6.4398355300640921E-5</v>
      </c>
      <c r="E5263" s="2">
        <f t="shared" si="254"/>
        <v>0.15699342694490193</v>
      </c>
      <c r="K5263">
        <v>5258</v>
      </c>
      <c r="L5263" s="2">
        <v>7.7021072325644504E-5</v>
      </c>
      <c r="M5263" s="2">
        <v>-0.18705936105514601</v>
      </c>
    </row>
    <row r="5264" spans="1:13" x14ac:dyDescent="0.55000000000000004">
      <c r="A5264">
        <v>5259</v>
      </c>
      <c r="C5264">
        <f t="shared" si="252"/>
        <v>0.16553080846855972</v>
      </c>
      <c r="D5264">
        <f t="shared" si="253"/>
        <v>-1.5534979049964542E-4</v>
      </c>
      <c r="E5264" s="2">
        <f t="shared" si="254"/>
        <v>7.8739761194291755E-2</v>
      </c>
      <c r="K5264">
        <v>5259</v>
      </c>
      <c r="L5264" s="2">
        <v>2.77843621846897E-4</v>
      </c>
      <c r="M5264" s="2">
        <v>-0.115075252040282</v>
      </c>
    </row>
    <row r="5265" spans="1:13" x14ac:dyDescent="0.55000000000000004">
      <c r="A5265">
        <v>5260</v>
      </c>
      <c r="C5265">
        <f t="shared" si="252"/>
        <v>8.0352273591600631E-2</v>
      </c>
      <c r="D5265">
        <f t="shared" si="253"/>
        <v>-3.3610841339621125E-4</v>
      </c>
      <c r="E5265" s="2">
        <f t="shared" si="254"/>
        <v>8.9533429189885497E-3</v>
      </c>
      <c r="K5265">
        <v>5260</v>
      </c>
      <c r="L5265" s="2">
        <v>4.0907851265989902E-4</v>
      </c>
      <c r="M5265" s="2">
        <v>-1.42698322768937E-2</v>
      </c>
    </row>
    <row r="5266" spans="1:13" x14ac:dyDescent="0.55000000000000004">
      <c r="A5266">
        <v>5261</v>
      </c>
      <c r="C5266">
        <f t="shared" si="252"/>
        <v>-2.4992988266274045E-2</v>
      </c>
      <c r="D5266">
        <f t="shared" si="253"/>
        <v>-4.3251090913656306E-4</v>
      </c>
      <c r="E5266" s="2">
        <f t="shared" si="254"/>
        <v>1.3248595582354613E-2</v>
      </c>
      <c r="K5266">
        <v>5261</v>
      </c>
      <c r="L5266" s="2">
        <v>4.3785715223837598E-4</v>
      </c>
      <c r="M5266" s="2">
        <v>9.0109555503855604E-2</v>
      </c>
    </row>
    <row r="5267" spans="1:13" x14ac:dyDescent="0.55000000000000004">
      <c r="A5267">
        <v>5262</v>
      </c>
      <c r="C5267">
        <f t="shared" si="252"/>
        <v>-0.12406553687970714</v>
      </c>
      <c r="D5267">
        <f t="shared" si="253"/>
        <v>-4.2036228329025055E-4</v>
      </c>
      <c r="E5267" s="2">
        <f t="shared" si="254"/>
        <v>8.7607702126125703E-2</v>
      </c>
      <c r="K5267">
        <v>5262</v>
      </c>
      <c r="L5267" s="2">
        <v>3.5697175177018E-4</v>
      </c>
      <c r="M5267" s="2">
        <v>0.171920446109565</v>
      </c>
    </row>
    <row r="5268" spans="1:13" x14ac:dyDescent="0.55000000000000004">
      <c r="A5268">
        <v>5263</v>
      </c>
      <c r="C5268">
        <f t="shared" si="252"/>
        <v>-0.19200025082970043</v>
      </c>
      <c r="D5268">
        <f t="shared" si="253"/>
        <v>-3.0271158487431803E-4</v>
      </c>
      <c r="E5268" s="2">
        <f t="shared" si="254"/>
        <v>0.1621455814110272</v>
      </c>
      <c r="K5268">
        <v>5263</v>
      </c>
      <c r="L5268" s="2">
        <v>1.86680561579166E-4</v>
      </c>
      <c r="M5268" s="2">
        <v>0.210672794470115</v>
      </c>
    </row>
    <row r="5269" spans="1:13" x14ac:dyDescent="0.55000000000000004">
      <c r="A5269">
        <v>5264</v>
      </c>
      <c r="C5269">
        <f t="shared" si="252"/>
        <v>-0.21174694886686884</v>
      </c>
      <c r="D5269">
        <f t="shared" si="253"/>
        <v>-1.0908665930789812E-4</v>
      </c>
      <c r="E5269" s="2">
        <f t="shared" si="254"/>
        <v>0.16679691754444484</v>
      </c>
      <c r="K5269">
        <v>5264</v>
      </c>
      <c r="L5269" s="2">
        <v>-3.0365933341477399E-5</v>
      </c>
      <c r="M5269" s="2">
        <v>0.19666083453649</v>
      </c>
    </row>
    <row r="5270" spans="1:13" x14ac:dyDescent="0.55000000000000004">
      <c r="A5270">
        <v>5265</v>
      </c>
      <c r="C5270">
        <f t="shared" si="252"/>
        <v>-0.17834962600999971</v>
      </c>
      <c r="D5270">
        <f t="shared" si="253"/>
        <v>1.1191671838046767E-4</v>
      </c>
      <c r="E5270" s="2">
        <f t="shared" si="254"/>
        <v>9.7184056309345429E-2</v>
      </c>
      <c r="K5270">
        <v>5265</v>
      </c>
      <c r="L5270" s="2">
        <v>-2.3980709188017299E-4</v>
      </c>
      <c r="M5270" s="2">
        <v>0.133393948597955</v>
      </c>
    </row>
    <row r="5271" spans="1:13" x14ac:dyDescent="0.55000000000000004">
      <c r="A5271">
        <v>5266</v>
      </c>
      <c r="C5271">
        <f t="shared" si="252"/>
        <v>-0.10019030633645663</v>
      </c>
      <c r="D5271">
        <f t="shared" si="253"/>
        <v>3.0483135877258476E-4</v>
      </c>
      <c r="E5271" s="2">
        <f t="shared" si="254"/>
        <v>1.8743807871692792E-2</v>
      </c>
      <c r="K5271">
        <v>5266</v>
      </c>
      <c r="L5271" s="2">
        <v>-3.8918707660228602E-4</v>
      </c>
      <c r="M5271" s="2">
        <v>3.6717720717083201E-2</v>
      </c>
    </row>
    <row r="5272" spans="1:13" x14ac:dyDescent="0.55000000000000004">
      <c r="A5272">
        <v>5267</v>
      </c>
      <c r="C5272">
        <f t="shared" si="252"/>
        <v>3.114668381898581E-3</v>
      </c>
      <c r="D5272">
        <f t="shared" si="253"/>
        <v>4.2123975344705833E-4</v>
      </c>
      <c r="E5272" s="2">
        <f t="shared" si="254"/>
        <v>5.2228598859587342E-3</v>
      </c>
      <c r="K5272">
        <v>5267</v>
      </c>
      <c r="L5272" s="2">
        <v>-4.4109274364801299E-4</v>
      </c>
      <c r="M5272" s="2">
        <v>-6.9154688097585404E-2</v>
      </c>
    </row>
    <row r="5273" spans="1:13" x14ac:dyDescent="0.55000000000000004">
      <c r="A5273">
        <v>5268</v>
      </c>
      <c r="C5273">
        <f t="shared" si="252"/>
        <v>0.10563792698975877</v>
      </c>
      <c r="D5273">
        <f t="shared" si="253"/>
        <v>4.3192584903814193E-4</v>
      </c>
      <c r="E5273" s="2">
        <f t="shared" si="254"/>
        <v>6.9350485405856116E-2</v>
      </c>
      <c r="K5273">
        <v>5268</v>
      </c>
      <c r="L5273" s="2">
        <v>-3.8252399670637201E-4</v>
      </c>
      <c r="M5273" s="2">
        <v>-0.157706876273674</v>
      </c>
    </row>
    <row r="5274" spans="1:13" x14ac:dyDescent="0.55000000000000004">
      <c r="A5274">
        <v>5269</v>
      </c>
      <c r="C5274">
        <f t="shared" si="252"/>
        <v>0.1816482925940166</v>
      </c>
      <c r="D5274">
        <f t="shared" si="253"/>
        <v>3.3420766079517649E-4</v>
      </c>
      <c r="E5274" s="2">
        <f t="shared" si="254"/>
        <v>0.15086131166273165</v>
      </c>
      <c r="K5274">
        <v>5269</v>
      </c>
      <c r="L5274" s="2">
        <v>-2.28149741783024E-4</v>
      </c>
      <c r="M5274" s="2">
        <v>-0.206760398944589</v>
      </c>
    </row>
    <row r="5275" spans="1:13" x14ac:dyDescent="0.55000000000000004">
      <c r="A5275">
        <v>5270</v>
      </c>
      <c r="C5275">
        <f t="shared" si="252"/>
        <v>0.21206876559932986</v>
      </c>
      <c r="D5275">
        <f t="shared" si="253"/>
        <v>1.5261039423417825E-4</v>
      </c>
      <c r="E5275" s="2">
        <f t="shared" si="254"/>
        <v>0.17313776418098575</v>
      </c>
      <c r="K5275">
        <v>5270</v>
      </c>
      <c r="L5275" s="2">
        <v>-1.6633968691873299E-5</v>
      </c>
      <c r="M5275" s="2">
        <v>-0.204029497051436</v>
      </c>
    </row>
    <row r="5276" spans="1:13" x14ac:dyDescent="0.55000000000000004">
      <c r="A5276">
        <v>5271</v>
      </c>
      <c r="C5276">
        <f t="shared" si="252"/>
        <v>0.18926444849491469</v>
      </c>
      <c r="D5276">
        <f t="shared" si="253"/>
        <v>-6.7288864509816189E-5</v>
      </c>
      <c r="E5276" s="2">
        <f t="shared" si="254"/>
        <v>0.1152348502875658</v>
      </c>
      <c r="K5276">
        <v>5271</v>
      </c>
      <c r="L5276" s="2">
        <v>1.9904788504780701E-4</v>
      </c>
      <c r="M5276" s="2">
        <v>-0.15019814191464101</v>
      </c>
    </row>
    <row r="5277" spans="1:13" x14ac:dyDescent="0.55000000000000004">
      <c r="A5277">
        <v>5272</v>
      </c>
      <c r="C5277">
        <f t="shared" si="252"/>
        <v>0.11895874419631543</v>
      </c>
      <c r="D5277">
        <f t="shared" si="253"/>
        <v>-2.7030003659857357E-4</v>
      </c>
      <c r="E5277" s="2">
        <f t="shared" si="254"/>
        <v>3.1579946518052002E-2</v>
      </c>
      <c r="K5277">
        <v>5272</v>
      </c>
      <c r="L5277" s="2">
        <v>3.6487696117383202E-4</v>
      </c>
      <c r="M5277" s="2">
        <v>-5.8748730373698099E-2</v>
      </c>
    </row>
    <row r="5278" spans="1:13" x14ac:dyDescent="0.55000000000000004">
      <c r="A5278">
        <v>5273</v>
      </c>
      <c r="C5278">
        <f t="shared" si="252"/>
        <v>1.8796902557354438E-2</v>
      </c>
      <c r="D5278">
        <f t="shared" si="253"/>
        <v>-4.0547159697253349E-4</v>
      </c>
      <c r="E5278" s="2">
        <f t="shared" si="254"/>
        <v>8.1897633523678279E-4</v>
      </c>
      <c r="K5278">
        <v>5273</v>
      </c>
      <c r="L5278" s="2">
        <v>4.3932033884153598E-4</v>
      </c>
      <c r="M5278" s="2">
        <v>4.7414665140001998E-2</v>
      </c>
    </row>
    <row r="5279" spans="1:13" x14ac:dyDescent="0.55000000000000004">
      <c r="A5279">
        <v>5274</v>
      </c>
      <c r="C5279">
        <f t="shared" si="252"/>
        <v>-8.6082565417512094E-2</v>
      </c>
      <c r="D5279">
        <f t="shared" si="253"/>
        <v>-4.3887833317205854E-4</v>
      </c>
      <c r="E5279" s="2">
        <f t="shared" si="254"/>
        <v>5.1886156129356237E-2</v>
      </c>
      <c r="K5279">
        <v>5274</v>
      </c>
      <c r="L5279" s="2">
        <v>4.0373321230085401E-4</v>
      </c>
      <c r="M5279" s="2">
        <v>0.14170276363015999</v>
      </c>
    </row>
    <row r="5280" spans="1:13" x14ac:dyDescent="0.55000000000000004">
      <c r="A5280">
        <v>5275</v>
      </c>
      <c r="C5280">
        <f t="shared" si="252"/>
        <v>-0.16935712394909355</v>
      </c>
      <c r="D5280">
        <f t="shared" si="253"/>
        <v>-3.6213585856665936E-4</v>
      </c>
      <c r="E5280" s="2">
        <f t="shared" si="254"/>
        <v>0.13679468115856616</v>
      </c>
      <c r="K5280">
        <v>5275</v>
      </c>
      <c r="L5280" s="2">
        <v>2.6702859816040699E-4</v>
      </c>
      <c r="M5280" s="2">
        <v>0.20050052590901901</v>
      </c>
    </row>
    <row r="5281" spans="1:13" x14ac:dyDescent="0.55000000000000004">
      <c r="A5281">
        <v>5276</v>
      </c>
      <c r="C5281">
        <f t="shared" si="252"/>
        <v>-0.2101266141341685</v>
      </c>
      <c r="D5281">
        <f t="shared" si="253"/>
        <v>-1.9450491668215514E-4</v>
      </c>
      <c r="E5281" s="2">
        <f t="shared" si="254"/>
        <v>0.17573560029231389</v>
      </c>
      <c r="K5281">
        <v>5276</v>
      </c>
      <c r="L5281" s="2">
        <v>6.3445015085525697E-5</v>
      </c>
      <c r="M5281" s="2">
        <v>0.20908168765900201</v>
      </c>
    </row>
    <row r="5282" spans="1:13" x14ac:dyDescent="0.55000000000000004">
      <c r="A5282">
        <v>5277</v>
      </c>
      <c r="C5282">
        <f t="shared" si="252"/>
        <v>-0.19815875329009791</v>
      </c>
      <c r="D5282">
        <f t="shared" si="253"/>
        <v>2.1942659453058544E-5</v>
      </c>
      <c r="E5282" s="2">
        <f t="shared" si="254"/>
        <v>0.13210011635564897</v>
      </c>
      <c r="K5282">
        <v>5277</v>
      </c>
      <c r="L5282" s="2">
        <v>-1.5602876560182399E-4</v>
      </c>
      <c r="M5282" s="2">
        <v>0.16529704368616299</v>
      </c>
    </row>
    <row r="5283" spans="1:13" x14ac:dyDescent="0.55000000000000004">
      <c r="A5283">
        <v>5278</v>
      </c>
      <c r="C5283">
        <f t="shared" si="252"/>
        <v>-0.13645722222532206</v>
      </c>
      <c r="D5283">
        <f t="shared" si="253"/>
        <v>2.328830905801179E-4</v>
      </c>
      <c r="E5283" s="2">
        <f t="shared" si="254"/>
        <v>4.6902544074212724E-2</v>
      </c>
      <c r="K5283">
        <v>5278</v>
      </c>
      <c r="L5283" s="2">
        <v>-3.3642417401200803E-4</v>
      </c>
      <c r="M5283" s="2">
        <v>8.0112729693711998E-2</v>
      </c>
    </row>
    <row r="5284" spans="1:13" x14ac:dyDescent="0.55000000000000004">
      <c r="A5284">
        <v>5279</v>
      </c>
      <c r="C5284">
        <f t="shared" si="252"/>
        <v>-4.0507804673533064E-2</v>
      </c>
      <c r="D5284">
        <f t="shared" si="253"/>
        <v>3.8537477475607029E-4</v>
      </c>
      <c r="E5284" s="2">
        <f t="shared" si="254"/>
        <v>2.3628271218948028E-4</v>
      </c>
      <c r="K5284">
        <v>5279</v>
      </c>
      <c r="L5284" s="2">
        <v>-4.32560061016826E-4</v>
      </c>
      <c r="M5284" s="2">
        <v>-2.5136314433823699E-2</v>
      </c>
    </row>
    <row r="5285" spans="1:13" x14ac:dyDescent="0.55000000000000004">
      <c r="A5285">
        <v>5280</v>
      </c>
      <c r="C5285">
        <f t="shared" si="252"/>
        <v>6.5608218015719894E-2</v>
      </c>
      <c r="D5285">
        <f t="shared" si="253"/>
        <v>4.4114551352670802E-4</v>
      </c>
      <c r="E5285" s="2">
        <f t="shared" si="254"/>
        <v>3.5985342848709002E-2</v>
      </c>
      <c r="K5285">
        <v>5280</v>
      </c>
      <c r="L5285" s="2">
        <v>-4.2035859733217598E-4</v>
      </c>
      <c r="M5285" s="2">
        <v>-0.12408981267703401</v>
      </c>
    </row>
    <row r="5286" spans="1:13" x14ac:dyDescent="0.55000000000000004">
      <c r="A5286">
        <v>5281</v>
      </c>
      <c r="C5286">
        <f t="shared" si="252"/>
        <v>0.15525796089453667</v>
      </c>
      <c r="D5286">
        <f t="shared" si="253"/>
        <v>3.8619802701177463E-4</v>
      </c>
      <c r="E5286" s="2">
        <f t="shared" si="254"/>
        <v>0.1205632620287478</v>
      </c>
      <c r="K5286">
        <v>5281</v>
      </c>
      <c r="L5286" s="2">
        <v>-3.0287571523026502E-4</v>
      </c>
      <c r="M5286" s="2">
        <v>-0.19196424753797101</v>
      </c>
    </row>
    <row r="5287" spans="1:13" x14ac:dyDescent="0.55000000000000004">
      <c r="A5287">
        <v>5282</v>
      </c>
      <c r="C5287">
        <f t="shared" si="252"/>
        <v>0.20594122816660701</v>
      </c>
      <c r="D5287">
        <f t="shared" si="253"/>
        <v>2.3432297612811898E-4</v>
      </c>
      <c r="E5287" s="2">
        <f t="shared" si="254"/>
        <v>0.17447435422594829</v>
      </c>
      <c r="K5287">
        <v>5282</v>
      </c>
      <c r="L5287" s="2">
        <v>-1.09535731344404E-4</v>
      </c>
      <c r="M5287" s="2">
        <v>-0.211760045743287</v>
      </c>
    </row>
    <row r="5288" spans="1:13" x14ac:dyDescent="0.55000000000000004">
      <c r="A5288">
        <v>5283</v>
      </c>
      <c r="C5288">
        <f t="shared" si="252"/>
        <v>0.20493758806657555</v>
      </c>
      <c r="D5288">
        <f t="shared" si="253"/>
        <v>2.3637797371198133E-5</v>
      </c>
      <c r="E5288" s="2">
        <f t="shared" si="254"/>
        <v>0.14703912888928067</v>
      </c>
      <c r="K5288">
        <v>5283</v>
      </c>
      <c r="L5288" s="2">
        <v>1.11238155967006E-4</v>
      </c>
      <c r="M5288" s="2">
        <v>-0.178519226828245</v>
      </c>
    </row>
    <row r="5289" spans="1:13" x14ac:dyDescent="0.55000000000000004">
      <c r="A5289">
        <v>5284</v>
      </c>
      <c r="C5289">
        <f t="shared" si="252"/>
        <v>0.15249893310344281</v>
      </c>
      <c r="D5289">
        <f t="shared" si="253"/>
        <v>-1.9297997028065785E-4</v>
      </c>
      <c r="E5289" s="2">
        <f t="shared" si="254"/>
        <v>6.4042447529854385E-2</v>
      </c>
      <c r="K5289">
        <v>5284</v>
      </c>
      <c r="L5289" s="2">
        <v>3.0415175704506098E-4</v>
      </c>
      <c r="M5289" s="2">
        <v>-0.10056716010118701</v>
      </c>
    </row>
    <row r="5290" spans="1:13" x14ac:dyDescent="0.55000000000000004">
      <c r="A5290">
        <v>5285</v>
      </c>
      <c r="C5290">
        <f t="shared" si="252"/>
        <v>6.1786260355286511E-2</v>
      </c>
      <c r="D5290">
        <f t="shared" si="253"/>
        <v>-3.6116383308525026E-4</v>
      </c>
      <c r="E5290" s="2">
        <f t="shared" si="254"/>
        <v>3.5062604449391339E-3</v>
      </c>
      <c r="K5290">
        <v>5285</v>
      </c>
      <c r="L5290" s="2">
        <v>4.2088866375066198E-4</v>
      </c>
      <c r="M5290" s="2">
        <v>2.57257574658196E-3</v>
      </c>
    </row>
    <row r="5291" spans="1:13" x14ac:dyDescent="0.55000000000000004">
      <c r="A5291">
        <v>5286</v>
      </c>
      <c r="C5291">
        <f t="shared" si="252"/>
        <v>-4.4433461392086433E-2</v>
      </c>
      <c r="D5291">
        <f t="shared" si="253"/>
        <v>-4.3870318651790526E-4</v>
      </c>
      <c r="E5291" s="2">
        <f t="shared" si="254"/>
        <v>2.2350685176168002E-2</v>
      </c>
      <c r="K5291">
        <v>5286</v>
      </c>
      <c r="L5291" s="2">
        <v>4.3221139361619801E-4</v>
      </c>
      <c r="M5291" s="2">
        <v>0.105067994039518</v>
      </c>
    </row>
    <row r="5292" spans="1:13" x14ac:dyDescent="0.55000000000000004">
      <c r="A5292">
        <v>5287</v>
      </c>
      <c r="C5292">
        <f t="shared" si="252"/>
        <v>-0.13950132091309922</v>
      </c>
      <c r="D5292">
        <f t="shared" si="253"/>
        <v>-4.0613728726402994E-4</v>
      </c>
      <c r="E5292" s="2">
        <f t="shared" si="254"/>
        <v>0.1028804357036132</v>
      </c>
      <c r="K5292">
        <v>5287</v>
      </c>
      <c r="L5292" s="2">
        <v>3.3528409870572901E-4</v>
      </c>
      <c r="M5292" s="2">
        <v>0.18124848143074199</v>
      </c>
    </row>
    <row r="5293" spans="1:13" x14ac:dyDescent="0.55000000000000004">
      <c r="A5293">
        <v>5288</v>
      </c>
      <c r="C5293">
        <f t="shared" si="252"/>
        <v>-0.19955728933893507</v>
      </c>
      <c r="D5293">
        <f t="shared" si="253"/>
        <v>-2.7163948960418462E-4</v>
      </c>
      <c r="E5293" s="2">
        <f t="shared" si="254"/>
        <v>0.1694075230323544</v>
      </c>
      <c r="K5293">
        <v>5288</v>
      </c>
      <c r="L5293" s="2">
        <v>1.54382821322866E-4</v>
      </c>
      <c r="M5293" s="2">
        <v>0.21203416226368799</v>
      </c>
    </row>
    <row r="5294" spans="1:13" x14ac:dyDescent="0.55000000000000004">
      <c r="A5294">
        <v>5289</v>
      </c>
      <c r="C5294">
        <f t="shared" si="252"/>
        <v>-0.20952858447577208</v>
      </c>
      <c r="D5294">
        <f t="shared" si="253"/>
        <v>-6.8965905758573993E-5</v>
      </c>
      <c r="E5294" s="2">
        <f t="shared" si="254"/>
        <v>0.15939509782764757</v>
      </c>
      <c r="K5294">
        <v>5289</v>
      </c>
      <c r="L5294" s="2">
        <v>-6.5184591381801498E-5</v>
      </c>
      <c r="M5294" s="2">
        <v>0.189714571793246</v>
      </c>
    </row>
    <row r="5295" spans="1:13" x14ac:dyDescent="0.55000000000000004">
      <c r="A5295">
        <v>5290</v>
      </c>
      <c r="C5295">
        <f t="shared" si="252"/>
        <v>-0.16691262142132554</v>
      </c>
      <c r="D5295">
        <f t="shared" si="253"/>
        <v>1.5101666674648714E-4</v>
      </c>
      <c r="E5295" s="2">
        <f t="shared" si="254"/>
        <v>8.2249887199200747E-2</v>
      </c>
      <c r="K5295">
        <v>5290</v>
      </c>
      <c r="L5295" s="2">
        <v>-2.6842611879904899E-4</v>
      </c>
      <c r="M5295" s="2">
        <v>0.119879789913425</v>
      </c>
    </row>
    <row r="5296" spans="1:13" x14ac:dyDescent="0.55000000000000004">
      <c r="A5296">
        <v>5291</v>
      </c>
      <c r="C5296">
        <f t="shared" si="252"/>
        <v>-8.2405108629033344E-2</v>
      </c>
      <c r="D5296">
        <f t="shared" si="253"/>
        <v>3.3309723907694766E-4</v>
      </c>
      <c r="E5296" s="2">
        <f t="shared" si="254"/>
        <v>1.0490978871002086E-2</v>
      </c>
      <c r="K5296">
        <v>5291</v>
      </c>
      <c r="L5296" s="2">
        <v>-4.0443865956832798E-4</v>
      </c>
      <c r="M5296" s="2">
        <v>2.0020370969561101E-2</v>
      </c>
    </row>
    <row r="5297" spans="1:13" x14ac:dyDescent="0.55000000000000004">
      <c r="A5297">
        <v>5292</v>
      </c>
      <c r="C5297">
        <f t="shared" si="252"/>
        <v>2.2784349465739383E-2</v>
      </c>
      <c r="D5297">
        <f t="shared" si="253"/>
        <v>4.3157742553114162E-4</v>
      </c>
      <c r="E5297" s="2">
        <f t="shared" si="254"/>
        <v>1.1585858002788317E-2</v>
      </c>
      <c r="K5297">
        <v>5292</v>
      </c>
      <c r="L5297" s="2">
        <v>-4.3915702909342398E-4</v>
      </c>
      <c r="M5297" s="2">
        <v>-8.4853274080994107E-2</v>
      </c>
    </row>
    <row r="5298" spans="1:13" x14ac:dyDescent="0.55000000000000004">
      <c r="A5298">
        <v>5293</v>
      </c>
      <c r="C5298">
        <f t="shared" si="252"/>
        <v>0.12225541610201554</v>
      </c>
      <c r="D5298">
        <f t="shared" si="253"/>
        <v>4.2174077510946325E-4</v>
      </c>
      <c r="E5298" s="2">
        <f t="shared" si="254"/>
        <v>8.4524111029483068E-2</v>
      </c>
      <c r="K5298">
        <v>5293</v>
      </c>
      <c r="L5298" s="2">
        <v>-3.6388579634964897E-4</v>
      </c>
      <c r="M5298" s="2">
        <v>-0.168474890246468</v>
      </c>
    </row>
    <row r="5299" spans="1:13" x14ac:dyDescent="0.55000000000000004">
      <c r="A5299">
        <v>5294</v>
      </c>
      <c r="C5299">
        <f t="shared" si="252"/>
        <v>0.19104295023639151</v>
      </c>
      <c r="D5299">
        <f t="shared" si="253"/>
        <v>3.060560797255098E-4</v>
      </c>
      <c r="E5299" s="2">
        <f t="shared" si="254"/>
        <v>0.16075599109548661</v>
      </c>
      <c r="K5299">
        <v>5294</v>
      </c>
      <c r="L5299" s="2">
        <v>-1.9747710852651001E-4</v>
      </c>
      <c r="M5299" s="2">
        <v>-0.20990092500737201</v>
      </c>
    </row>
    <row r="5300" spans="1:13" x14ac:dyDescent="0.55000000000000004">
      <c r="A5300">
        <v>5295</v>
      </c>
      <c r="C5300">
        <f t="shared" si="252"/>
        <v>0.21188273072740121</v>
      </c>
      <c r="D5300">
        <f t="shared" si="253"/>
        <v>1.1355775948385299E-4</v>
      </c>
      <c r="E5300" s="2">
        <f t="shared" si="254"/>
        <v>0.16862414333121395</v>
      </c>
      <c r="K5300">
        <v>5295</v>
      </c>
      <c r="L5300" s="2">
        <v>1.83909461861349E-5</v>
      </c>
      <c r="M5300" s="2">
        <v>-0.198755970969375</v>
      </c>
    </row>
    <row r="5301" spans="1:13" x14ac:dyDescent="0.55000000000000004">
      <c r="A5301">
        <v>5296</v>
      </c>
      <c r="C5301">
        <f t="shared" si="252"/>
        <v>0.17954441194010656</v>
      </c>
      <c r="D5301">
        <f t="shared" si="253"/>
        <v>-1.07441164782912E-4</v>
      </c>
      <c r="E5301" s="2">
        <f t="shared" si="254"/>
        <v>0.10072737490788929</v>
      </c>
      <c r="K5301">
        <v>5296</v>
      </c>
      <c r="L5301" s="2">
        <v>2.2965287433731501E-4</v>
      </c>
      <c r="M5301" s="2">
        <v>-0.13783135100957</v>
      </c>
    </row>
    <row r="5302" spans="1:13" x14ac:dyDescent="0.55000000000000004">
      <c r="A5302">
        <v>5297</v>
      </c>
      <c r="C5302">
        <f t="shared" si="252"/>
        <v>0.10214423025177034</v>
      </c>
      <c r="D5302">
        <f t="shared" si="253"/>
        <v>-3.0147462136923003E-4</v>
      </c>
      <c r="E5302" s="2">
        <f t="shared" si="254"/>
        <v>2.0888991545619101E-2</v>
      </c>
      <c r="K5302">
        <v>5297</v>
      </c>
      <c r="L5302" s="2">
        <v>3.8339681544771401E-4</v>
      </c>
      <c r="M5302" s="2">
        <v>-4.2386014145792003E-2</v>
      </c>
    </row>
    <row r="5303" spans="1:13" x14ac:dyDescent="0.55000000000000004">
      <c r="A5303">
        <v>5298</v>
      </c>
      <c r="C5303">
        <f t="shared" si="252"/>
        <v>-8.9200019867330567E-4</v>
      </c>
      <c r="D5303">
        <f t="shared" si="253"/>
        <v>-4.1984430257170407E-4</v>
      </c>
      <c r="E5303" s="2">
        <f t="shared" si="254"/>
        <v>4.1689185511971441E-3</v>
      </c>
      <c r="K5303">
        <v>5298</v>
      </c>
      <c r="L5303" s="2">
        <v>4.4111664570806202E-4</v>
      </c>
      <c r="M5303" s="2">
        <v>6.3675162904541505E-2</v>
      </c>
    </row>
    <row r="5304" spans="1:13" x14ac:dyDescent="0.55000000000000004">
      <c r="A5304">
        <v>5299</v>
      </c>
      <c r="C5304">
        <f t="shared" si="252"/>
        <v>-0.10370435740247576</v>
      </c>
      <c r="D5304">
        <f t="shared" si="253"/>
        <v>-4.3284191344675449E-4</v>
      </c>
      <c r="E5304" s="2">
        <f t="shared" si="254"/>
        <v>6.6302571815886585E-2</v>
      </c>
      <c r="K5304">
        <v>5299</v>
      </c>
      <c r="L5304" s="2">
        <v>3.8835607556182499E-4</v>
      </c>
      <c r="M5304" s="2">
        <v>0.153788500393399</v>
      </c>
    </row>
    <row r="5305" spans="1:13" x14ac:dyDescent="0.55000000000000004">
      <c r="A5305">
        <v>5300</v>
      </c>
      <c r="C5305">
        <f t="shared" si="252"/>
        <v>-0.18048910681267077</v>
      </c>
      <c r="D5305">
        <f t="shared" si="253"/>
        <v>-3.3720532763029982E-4</v>
      </c>
      <c r="E5305" s="2">
        <f t="shared" si="254"/>
        <v>0.148898482050425</v>
      </c>
      <c r="K5305">
        <v>5300</v>
      </c>
      <c r="L5305" s="2">
        <v>2.3832931710494201E-4</v>
      </c>
      <c r="M5305" s="2">
        <v>0.20538455392413699</v>
      </c>
    </row>
    <row r="5306" spans="1:13" x14ac:dyDescent="0.55000000000000004">
      <c r="A5306">
        <v>5301</v>
      </c>
      <c r="C5306">
        <f t="shared" si="252"/>
        <v>-0.21197489482132528</v>
      </c>
      <c r="D5306">
        <f t="shared" si="253"/>
        <v>-1.5693731230598801E-4</v>
      </c>
      <c r="E5306" s="2">
        <f t="shared" si="254"/>
        <v>0.17431933188368717</v>
      </c>
      <c r="K5306">
        <v>5301</v>
      </c>
      <c r="L5306" s="2">
        <v>2.86115026913813E-5</v>
      </c>
      <c r="M5306" s="2">
        <v>0.20554077181130201</v>
      </c>
    </row>
    <row r="5307" spans="1:13" x14ac:dyDescent="0.55000000000000004">
      <c r="A5307">
        <v>5302</v>
      </c>
      <c r="C5307">
        <f t="shared" si="252"/>
        <v>-0.1902594523069053</v>
      </c>
      <c r="D5307">
        <f t="shared" si="253"/>
        <v>6.2718660433122231E-5</v>
      </c>
      <c r="E5307" s="2">
        <f t="shared" si="254"/>
        <v>0.11866473465626898</v>
      </c>
      <c r="K5307">
        <v>5302</v>
      </c>
      <c r="L5307" s="2">
        <v>-1.88272240064112E-4</v>
      </c>
      <c r="M5307" s="2">
        <v>0.154218028315949</v>
      </c>
    </row>
    <row r="5308" spans="1:13" x14ac:dyDescent="0.55000000000000004">
      <c r="A5308">
        <v>5303</v>
      </c>
      <c r="C5308">
        <f t="shared" si="252"/>
        <v>-0.12079289761450783</v>
      </c>
      <c r="D5308">
        <f t="shared" si="253"/>
        <v>2.6663357140798707E-4</v>
      </c>
      <c r="E5308" s="2">
        <f t="shared" si="254"/>
        <v>3.424843261083918E-2</v>
      </c>
      <c r="K5308">
        <v>5303</v>
      </c>
      <c r="L5308" s="2">
        <v>-3.5800203233936502E-4</v>
      </c>
      <c r="M5308" s="2">
        <v>6.4270422929675594E-2</v>
      </c>
    </row>
    <row r="5309" spans="1:13" x14ac:dyDescent="0.55000000000000004">
      <c r="A5309">
        <v>5304</v>
      </c>
      <c r="C5309">
        <f t="shared" si="252"/>
        <v>-2.1009871734667375E-2</v>
      </c>
      <c r="D5309">
        <f t="shared" si="253"/>
        <v>4.0362907614790658E-4</v>
      </c>
      <c r="E5309" s="2">
        <f t="shared" si="254"/>
        <v>4.3115353193906982E-4</v>
      </c>
      <c r="K5309">
        <v>5304</v>
      </c>
      <c r="L5309" s="2">
        <v>-4.38067994731852E-4</v>
      </c>
      <c r="M5309" s="2">
        <v>-4.1774108584093597E-2</v>
      </c>
    </row>
    <row r="5310" spans="1:13" x14ac:dyDescent="0.55000000000000004">
      <c r="A5310">
        <v>5305</v>
      </c>
      <c r="C5310">
        <f t="shared" si="252"/>
        <v>8.4046189098885851E-2</v>
      </c>
      <c r="D5310">
        <f t="shared" si="253"/>
        <v>4.3932219060313562E-4</v>
      </c>
      <c r="E5310" s="2">
        <f t="shared" si="254"/>
        <v>4.9018953893596534E-2</v>
      </c>
      <c r="K5310">
        <v>5305</v>
      </c>
      <c r="L5310" s="2">
        <v>-4.0841711026720103E-4</v>
      </c>
      <c r="M5310" s="2">
        <v>-0.137356055455221</v>
      </c>
    </row>
    <row r="5311" spans="1:13" x14ac:dyDescent="0.55000000000000004">
      <c r="A5311">
        <v>5306</v>
      </c>
      <c r="C5311">
        <f t="shared" si="252"/>
        <v>0.16800842802172214</v>
      </c>
      <c r="D5311">
        <f t="shared" si="253"/>
        <v>3.6475469539401235E-4</v>
      </c>
      <c r="E5311" s="2">
        <f t="shared" si="254"/>
        <v>0.13435505680529689</v>
      </c>
      <c r="K5311">
        <v>5306</v>
      </c>
      <c r="L5311" s="2">
        <v>-2.7647562690032E-4</v>
      </c>
      <c r="M5311" s="2">
        <v>-0.19853632614248201</v>
      </c>
    </row>
    <row r="5312" spans="1:13" x14ac:dyDescent="0.55000000000000004">
      <c r="A5312">
        <v>5307</v>
      </c>
      <c r="C5312">
        <f t="shared" si="252"/>
        <v>0.20980409284755161</v>
      </c>
      <c r="D5312">
        <f t="shared" si="253"/>
        <v>1.9864146006280393E-4</v>
      </c>
      <c r="E5312" s="2">
        <f t="shared" si="254"/>
        <v>0.17622871114021918</v>
      </c>
      <c r="K5312">
        <v>5307</v>
      </c>
      <c r="L5312" s="2">
        <v>-7.5289107645983006E-5</v>
      </c>
      <c r="M5312" s="2">
        <v>-0.209991942317407</v>
      </c>
    </row>
    <row r="5313" spans="1:13" x14ac:dyDescent="0.55000000000000004">
      <c r="A5313">
        <v>5308</v>
      </c>
      <c r="C5313">
        <f t="shared" si="252"/>
        <v>0.19894335268897989</v>
      </c>
      <c r="D5313">
        <f t="shared" si="253"/>
        <v>-1.7326594716212803E-5</v>
      </c>
      <c r="E5313" s="2">
        <f t="shared" si="254"/>
        <v>0.13527472628555121</v>
      </c>
      <c r="K5313">
        <v>5308</v>
      </c>
      <c r="L5313" s="2">
        <v>1.4475403567800599E-4</v>
      </c>
      <c r="M5313" s="2">
        <v>-0.168853773843503</v>
      </c>
    </row>
    <row r="5314" spans="1:13" x14ac:dyDescent="0.55000000000000004">
      <c r="A5314">
        <v>5309</v>
      </c>
      <c r="C5314">
        <f t="shared" si="252"/>
        <v>0.13815202439862667</v>
      </c>
      <c r="D5314">
        <f t="shared" si="253"/>
        <v>-2.2894603943709893E-4</v>
      </c>
      <c r="E5314" s="2">
        <f t="shared" si="254"/>
        <v>4.9986744066345769E-2</v>
      </c>
      <c r="K5314">
        <v>5309</v>
      </c>
      <c r="L5314" s="2">
        <v>3.28542632777595E-4</v>
      </c>
      <c r="M5314" s="2">
        <v>-8.5425130217728906E-2</v>
      </c>
    </row>
    <row r="5315" spans="1:13" x14ac:dyDescent="0.55000000000000004">
      <c r="A5315">
        <v>5310</v>
      </c>
      <c r="C5315">
        <f t="shared" si="252"/>
        <v>4.2687449999353047E-2</v>
      </c>
      <c r="D5315">
        <f t="shared" si="253"/>
        <v>-3.8310485405729304E-4</v>
      </c>
      <c r="E5315" s="2">
        <f t="shared" si="254"/>
        <v>5.4236274605796672E-4</v>
      </c>
      <c r="K5315">
        <v>5310</v>
      </c>
      <c r="L5315" s="2">
        <v>4.3004568936751001E-4</v>
      </c>
      <c r="M5315" s="2">
        <v>1.9398767210110399E-2</v>
      </c>
    </row>
    <row r="5316" spans="1:13" x14ac:dyDescent="0.55000000000000004">
      <c r="A5316">
        <v>5311</v>
      </c>
      <c r="C5316">
        <f t="shared" si="252"/>
        <v>-6.349077457087679E-2</v>
      </c>
      <c r="D5316">
        <f t="shared" si="253"/>
        <v>-4.4111242552145115E-4</v>
      </c>
      <c r="E5316" s="2">
        <f t="shared" si="254"/>
        <v>3.3435913583561731E-2</v>
      </c>
      <c r="K5316">
        <v>5311</v>
      </c>
      <c r="L5316" s="2">
        <v>4.2384113524555699E-4</v>
      </c>
      <c r="M5316" s="2">
        <v>0.119364123048962</v>
      </c>
    </row>
    <row r="5317" spans="1:13" x14ac:dyDescent="0.55000000000000004">
      <c r="A5317">
        <v>5312</v>
      </c>
      <c r="C5317">
        <f t="shared" si="252"/>
        <v>-0.15373415300315951</v>
      </c>
      <c r="D5317">
        <f t="shared" si="253"/>
        <v>-3.8841007609191776E-4</v>
      </c>
      <c r="E5317" s="2">
        <f t="shared" si="254"/>
        <v>0.11776437697272464</v>
      </c>
      <c r="K5317">
        <v>5312</v>
      </c>
      <c r="L5317" s="2">
        <v>3.1148293948184E-4</v>
      </c>
      <c r="M5317" s="2">
        <v>0.18943399378894099</v>
      </c>
    </row>
    <row r="5318" spans="1:13" x14ac:dyDescent="0.55000000000000004">
      <c r="A5318">
        <v>5313</v>
      </c>
      <c r="C5318">
        <f t="shared" ref="C5318:C5381" si="255">$D$1*COS($B$2*(A5318-$L$2)+$B$1)</f>
        <v>-0.205393499490094</v>
      </c>
      <c r="D5318">
        <f t="shared" ref="D5318:D5381" si="256">$D$2*COS($B$2*(A5318-$L$3)+$B$3)</f>
        <v>-2.3822498460082333E-4</v>
      </c>
      <c r="E5318" s="2">
        <f t="shared" ref="E5318:E5381" si="257">(M5318-C5318)^2</f>
        <v>0.1742665439294806</v>
      </c>
      <c r="K5318">
        <v>5313</v>
      </c>
      <c r="L5318" s="2">
        <v>1.2111190922502401E-4</v>
      </c>
      <c r="M5318" s="2">
        <v>0.21205894562129901</v>
      </c>
    </row>
    <row r="5319" spans="1:13" x14ac:dyDescent="0.55000000000000004">
      <c r="A5319">
        <v>5314</v>
      </c>
      <c r="C5319">
        <f t="shared" si="255"/>
        <v>-0.20550340695753874</v>
      </c>
      <c r="D5319">
        <f t="shared" si="256"/>
        <v>-2.8250443357657054E-5</v>
      </c>
      <c r="E5319" s="2">
        <f t="shared" si="257"/>
        <v>0.14982769504427965</v>
      </c>
      <c r="K5319">
        <v>5314</v>
      </c>
      <c r="L5319" s="2">
        <v>-9.9592350020937803E-5</v>
      </c>
      <c r="M5319" s="2">
        <v>0.18157241900460999</v>
      </c>
    </row>
    <row r="5320" spans="1:13" x14ac:dyDescent="0.55000000000000004">
      <c r="A5320">
        <v>5315</v>
      </c>
      <c r="C5320">
        <f t="shared" si="255"/>
        <v>-0.15403629094676635</v>
      </c>
      <c r="D5320">
        <f t="shared" si="256"/>
        <v>1.888143636961825E-4</v>
      </c>
      <c r="E5320" s="2">
        <f t="shared" si="257"/>
        <v>6.741617233564709E-2</v>
      </c>
      <c r="K5320">
        <v>5315</v>
      </c>
      <c r="L5320" s="2">
        <v>-2.9535308737807102E-4</v>
      </c>
      <c r="M5320" s="2">
        <v>0.105609953654705</v>
      </c>
    </row>
    <row r="5321" spans="1:13" x14ac:dyDescent="0.55000000000000004">
      <c r="A5321">
        <v>5316</v>
      </c>
      <c r="C5321">
        <f t="shared" si="255"/>
        <v>-6.390931273575122E-2</v>
      </c>
      <c r="D5321">
        <f t="shared" si="256"/>
        <v>3.5849074535328494E-4</v>
      </c>
      <c r="E5321" s="2">
        <f t="shared" si="257"/>
        <v>4.5032330850248775E-3</v>
      </c>
      <c r="K5321">
        <v>5316</v>
      </c>
      <c r="L5321" s="2">
        <v>-4.1714081176383202E-4</v>
      </c>
      <c r="M5321" s="2">
        <v>3.1968202553910802E-3</v>
      </c>
    </row>
    <row r="5322" spans="1:13" x14ac:dyDescent="0.55000000000000004">
      <c r="A5322">
        <v>5317</v>
      </c>
      <c r="C5322">
        <f t="shared" si="255"/>
        <v>4.22575558689968E-2</v>
      </c>
      <c r="D5322">
        <f t="shared" si="256"/>
        <v>4.3819350631169735E-4</v>
      </c>
      <c r="E5322" s="2">
        <f t="shared" si="257"/>
        <v>2.024204259169541E-2</v>
      </c>
      <c r="K5322">
        <v>5317</v>
      </c>
      <c r="L5322" s="2">
        <v>-4.3445303208961499E-4</v>
      </c>
      <c r="M5322" s="2">
        <v>-0.10001697660851799</v>
      </c>
    </row>
    <row r="5323" spans="1:13" x14ac:dyDescent="0.55000000000000004">
      <c r="A5323">
        <v>5318</v>
      </c>
      <c r="C5323">
        <f t="shared" si="255"/>
        <v>0.13781866867070319</v>
      </c>
      <c r="D5323">
        <f t="shared" si="256"/>
        <v>4.0791893357400186E-4</v>
      </c>
      <c r="E5323" s="2">
        <f t="shared" si="257"/>
        <v>9.9855728171455133E-2</v>
      </c>
      <c r="K5323">
        <v>5318</v>
      </c>
      <c r="L5323" s="2">
        <v>-3.42953795377611E-4</v>
      </c>
      <c r="M5323" s="2">
        <v>-0.178180901220547</v>
      </c>
    </row>
    <row r="5324" spans="1:13" x14ac:dyDescent="0.55000000000000004">
      <c r="A5324">
        <v>5319</v>
      </c>
      <c r="C5324">
        <f t="shared" si="255"/>
        <v>0.19879020062310424</v>
      </c>
      <c r="D5324">
        <f t="shared" si="256"/>
        <v>2.7526530675812884E-4</v>
      </c>
      <c r="E5324" s="2">
        <f t="shared" si="257"/>
        <v>0.16851724038744939</v>
      </c>
      <c r="K5324">
        <v>5319</v>
      </c>
      <c r="L5324" s="2">
        <v>-1.6555965308239599E-4</v>
      </c>
      <c r="M5324" s="2">
        <v>-0.21171831376782699</v>
      </c>
    </row>
    <row r="5325" spans="1:13" x14ac:dyDescent="0.55000000000000004">
      <c r="A5325">
        <v>5320</v>
      </c>
      <c r="C5325">
        <f t="shared" si="255"/>
        <v>0.20986958238429804</v>
      </c>
      <c r="D5325">
        <f t="shared" si="256"/>
        <v>7.3525890081430095E-5</v>
      </c>
      <c r="E5325" s="2">
        <f t="shared" si="257"/>
        <v>0.16168372129285002</v>
      </c>
      <c r="K5325">
        <v>5320</v>
      </c>
      <c r="L5325" s="2">
        <v>5.3299931384828101E-5</v>
      </c>
      <c r="M5325" s="2">
        <v>-0.192229561226889</v>
      </c>
    </row>
    <row r="5326" spans="1:13" x14ac:dyDescent="0.55000000000000004">
      <c r="A5326">
        <v>5321</v>
      </c>
      <c r="C5326">
        <f t="shared" si="255"/>
        <v>0.16827612266737438</v>
      </c>
      <c r="D5326">
        <f t="shared" si="256"/>
        <v>-1.4666697520542108E-4</v>
      </c>
      <c r="E5326" s="2">
        <f t="shared" si="257"/>
        <v>8.5773917733362515E-2</v>
      </c>
      <c r="K5326">
        <v>5321</v>
      </c>
      <c r="L5326" s="2">
        <v>2.5881021738795301E-4</v>
      </c>
      <c r="M5326" s="2">
        <v>-0.124595722571055</v>
      </c>
    </row>
    <row r="5327" spans="1:13" x14ac:dyDescent="0.55000000000000004">
      <c r="A5327">
        <v>5322</v>
      </c>
      <c r="C5327">
        <f t="shared" si="255"/>
        <v>8.4448903140172629E-2</v>
      </c>
      <c r="D5327">
        <f t="shared" si="256"/>
        <v>-3.3004952121025612E-4</v>
      </c>
      <c r="E5327" s="2">
        <f t="shared" si="257"/>
        <v>1.2145145419694298E-2</v>
      </c>
      <c r="K5327">
        <v>5322</v>
      </c>
      <c r="L5327" s="2">
        <v>3.9949987890423898E-4</v>
      </c>
      <c r="M5327" s="2">
        <v>-2.5756112261551702E-2</v>
      </c>
    </row>
    <row r="5328" spans="1:13" x14ac:dyDescent="0.55000000000000004">
      <c r="A5328">
        <v>5323</v>
      </c>
      <c r="C5328">
        <f t="shared" si="255"/>
        <v>-2.0573211032033772E-2</v>
      </c>
      <c r="D5328">
        <f t="shared" si="256"/>
        <v>-4.3059659428253588E-4</v>
      </c>
      <c r="E5328" s="2">
        <f t="shared" si="257"/>
        <v>1.002150898853515E-2</v>
      </c>
      <c r="K5328">
        <v>5323</v>
      </c>
      <c r="L5328" s="2">
        <v>4.4013231743163499E-4</v>
      </c>
      <c r="M5328" s="2">
        <v>7.9534276143177804E-2</v>
      </c>
    </row>
    <row r="5329" spans="1:13" x14ac:dyDescent="0.55000000000000004">
      <c r="A5329">
        <v>5324</v>
      </c>
      <c r="C5329">
        <f t="shared" si="255"/>
        <v>-0.12043188288549719</v>
      </c>
      <c r="D5329">
        <f t="shared" si="256"/>
        <v>-4.2307299844808628E-4</v>
      </c>
      <c r="E5329" s="2">
        <f t="shared" si="257"/>
        <v>8.1417029272993421E-2</v>
      </c>
      <c r="K5329">
        <v>5324</v>
      </c>
      <c r="L5329" s="2">
        <v>3.70530886675605E-4</v>
      </c>
      <c r="M5329" s="2">
        <v>0.16490481169301899</v>
      </c>
    </row>
    <row r="5330" spans="1:13" x14ac:dyDescent="0.55000000000000004">
      <c r="A5330">
        <v>5325</v>
      </c>
      <c r="C5330">
        <f t="shared" si="255"/>
        <v>-0.19006469063737608</v>
      </c>
      <c r="D5330">
        <f t="shared" si="256"/>
        <v>-3.0936699767440711E-4</v>
      </c>
      <c r="E5330" s="2">
        <f t="shared" si="257"/>
        <v>0.15923180811796769</v>
      </c>
      <c r="K5330">
        <v>5325</v>
      </c>
      <c r="L5330" s="2">
        <v>2.0812769674492801E-4</v>
      </c>
      <c r="M5330" s="2">
        <v>0.208973914159162</v>
      </c>
    </row>
    <row r="5331" spans="1:13" x14ac:dyDescent="0.55000000000000004">
      <c r="A5331">
        <v>5326</v>
      </c>
      <c r="C5331">
        <f t="shared" si="255"/>
        <v>-0.21199526728514917</v>
      </c>
      <c r="D5331">
        <f t="shared" si="256"/>
        <v>-1.1801640142645557E-4</v>
      </c>
      <c r="E5331" s="2">
        <f t="shared" si="257"/>
        <v>0.1703208531401991</v>
      </c>
      <c r="K5331">
        <v>5326</v>
      </c>
      <c r="L5331" s="2">
        <v>-6.4023659660107398E-6</v>
      </c>
      <c r="M5331" s="2">
        <v>0.20070420344409601</v>
      </c>
    </row>
    <row r="5332" spans="1:13" x14ac:dyDescent="0.55000000000000004">
      <c r="A5332">
        <v>5327</v>
      </c>
      <c r="C5332">
        <f t="shared" si="255"/>
        <v>-0.18071950035072012</v>
      </c>
      <c r="D5332">
        <f t="shared" si="256"/>
        <v>1.0295382399345863E-4</v>
      </c>
      <c r="E5332" s="2">
        <f t="shared" si="257"/>
        <v>0.1042556145501017</v>
      </c>
      <c r="K5332">
        <v>5327</v>
      </c>
      <c r="L5332" s="2">
        <v>-2.1932891640336701E-4</v>
      </c>
      <c r="M5332" s="2">
        <v>0.14216687989797</v>
      </c>
    </row>
    <row r="5333" spans="1:13" x14ac:dyDescent="0.55000000000000004">
      <c r="A5333">
        <v>5328</v>
      </c>
      <c r="C5333">
        <f t="shared" si="255"/>
        <v>-0.10408694809308391</v>
      </c>
      <c r="D5333">
        <f t="shared" si="256"/>
        <v>2.9808480968543968E-4</v>
      </c>
      <c r="E5333" s="2">
        <f t="shared" si="257"/>
        <v>2.3137430024338136E-2</v>
      </c>
      <c r="K5333">
        <v>5328</v>
      </c>
      <c r="L5333" s="2">
        <v>-3.77323179109684E-4</v>
      </c>
      <c r="M5333" s="2">
        <v>4.8022979342103998E-2</v>
      </c>
    </row>
    <row r="5334" spans="1:13" x14ac:dyDescent="0.55000000000000004">
      <c r="A5334">
        <v>5329</v>
      </c>
      <c r="C5334">
        <f t="shared" si="255"/>
        <v>-1.330765844413558E-3</v>
      </c>
      <c r="D5334">
        <f t="shared" si="256"/>
        <v>4.1840279127461518E-4</v>
      </c>
      <c r="E5334" s="2">
        <f t="shared" si="257"/>
        <v>3.2282633580284128E-3</v>
      </c>
      <c r="K5334">
        <v>5329</v>
      </c>
      <c r="L5334" s="2">
        <v>-4.4081451086491503E-4</v>
      </c>
      <c r="M5334" s="2">
        <v>-5.8148574302927802E-2</v>
      </c>
    </row>
    <row r="5335" spans="1:13" x14ac:dyDescent="0.55000000000000004">
      <c r="A5335">
        <v>5330</v>
      </c>
      <c r="C5335">
        <f t="shared" si="255"/>
        <v>0.10175941058223181</v>
      </c>
      <c r="D5335">
        <f t="shared" si="256"/>
        <v>4.3371049148731186E-4</v>
      </c>
      <c r="E5335" s="2">
        <f t="shared" si="257"/>
        <v>6.326023153810717E-2</v>
      </c>
      <c r="K5335">
        <v>5330</v>
      </c>
      <c r="L5335" s="2">
        <v>-3.9390111375933501E-4</v>
      </c>
      <c r="M5335" s="2">
        <v>-0.14975645678622501</v>
      </c>
    </row>
    <row r="5336" spans="1:13" x14ac:dyDescent="0.55000000000000004">
      <c r="A5336">
        <v>5331</v>
      </c>
      <c r="C5336">
        <f t="shared" si="255"/>
        <v>0.17931011987092482</v>
      </c>
      <c r="D5336">
        <f t="shared" si="256"/>
        <v>3.4016600022849602E-4</v>
      </c>
      <c r="E5336" s="2">
        <f t="shared" si="257"/>
        <v>0.14681696944333522</v>
      </c>
      <c r="K5336">
        <v>5331</v>
      </c>
      <c r="L5336" s="2">
        <v>-2.4833273912762302E-4</v>
      </c>
      <c r="M5336" s="2">
        <v>-0.203856905645801</v>
      </c>
    </row>
    <row r="5337" spans="1:13" x14ac:dyDescent="0.55000000000000004">
      <c r="A5337">
        <v>5332</v>
      </c>
      <c r="C5337">
        <f t="shared" si="255"/>
        <v>0.21185776862936648</v>
      </c>
      <c r="D5337">
        <f t="shared" si="256"/>
        <v>1.6124701304569053E-4</v>
      </c>
      <c r="E5337" s="2">
        <f t="shared" si="257"/>
        <v>0.17535817586378696</v>
      </c>
      <c r="K5337">
        <v>5332</v>
      </c>
      <c r="L5337" s="2">
        <v>-4.0567889436928703E-5</v>
      </c>
      <c r="M5337" s="2">
        <v>-0.20690012784995601</v>
      </c>
    </row>
    <row r="5338" spans="1:13" x14ac:dyDescent="0.55000000000000004">
      <c r="A5338">
        <v>5333</v>
      </c>
      <c r="C5338">
        <f t="shared" si="255"/>
        <v>0.19123358307010477</v>
      </c>
      <c r="D5338">
        <f t="shared" si="256"/>
        <v>-5.8141575596269118E-5</v>
      </c>
      <c r="E5338" s="2">
        <f t="shared" si="257"/>
        <v>0.12205067160236192</v>
      </c>
      <c r="K5338">
        <v>5333</v>
      </c>
      <c r="L5338" s="2">
        <v>1.7735743982816001E-4</v>
      </c>
      <c r="M5338" s="2">
        <v>-0.15812392951887899</v>
      </c>
    </row>
    <row r="5339" spans="1:13" x14ac:dyDescent="0.55000000000000004">
      <c r="A5339">
        <v>5334</v>
      </c>
      <c r="C5339">
        <f t="shared" si="255"/>
        <v>0.12261379904434982</v>
      </c>
      <c r="D5339">
        <f t="shared" si="256"/>
        <v>-2.6293785429074007E-4</v>
      </c>
      <c r="E5339" s="2">
        <f t="shared" si="257"/>
        <v>3.7001758341885946E-2</v>
      </c>
      <c r="K5339">
        <v>5334</v>
      </c>
      <c r="L5339" s="2">
        <v>3.5086249804260701E-4</v>
      </c>
      <c r="M5339" s="2">
        <v>-6.9744612110156104E-2</v>
      </c>
    </row>
    <row r="5340" spans="1:13" x14ac:dyDescent="0.55000000000000004">
      <c r="A5340">
        <v>5335</v>
      </c>
      <c r="C5340">
        <f t="shared" si="255"/>
        <v>2.3220535953816627E-2</v>
      </c>
      <c r="D5340">
        <f t="shared" si="256"/>
        <v>-4.017422738471281E-4</v>
      </c>
      <c r="E5340" s="2">
        <f t="shared" si="257"/>
        <v>1.6594953386266353E-4</v>
      </c>
      <c r="K5340">
        <v>5335</v>
      </c>
      <c r="L5340" s="2">
        <v>4.3649186702936601E-4</v>
      </c>
      <c r="M5340" s="2">
        <v>3.6102676065718202E-2</v>
      </c>
    </row>
    <row r="5341" spans="1:13" x14ac:dyDescent="0.55000000000000004">
      <c r="A5341">
        <v>5336</v>
      </c>
      <c r="C5341">
        <f t="shared" si="255"/>
        <v>-8.2000592212322004E-2</v>
      </c>
      <c r="D5341">
        <f t="shared" si="256"/>
        <v>-4.3971785072570424E-4</v>
      </c>
      <c r="E5341" s="2">
        <f t="shared" si="257"/>
        <v>4.6185627812856872E-2</v>
      </c>
      <c r="K5341">
        <v>5336</v>
      </c>
      <c r="L5341" s="2">
        <v>4.1279914011966201E-4</v>
      </c>
      <c r="M5341" s="2">
        <v>0.13290782505619</v>
      </c>
    </row>
    <row r="5342" spans="1:13" x14ac:dyDescent="0.55000000000000004">
      <c r="A5342">
        <v>5337</v>
      </c>
      <c r="C5342">
        <f t="shared" si="255"/>
        <v>-0.16664130016850998</v>
      </c>
      <c r="D5342">
        <f t="shared" si="256"/>
        <v>-3.6733351558901703E-4</v>
      </c>
      <c r="E5342" s="2">
        <f t="shared" si="257"/>
        <v>0.13181741770574182</v>
      </c>
      <c r="K5342">
        <v>5337</v>
      </c>
      <c r="L5342" s="2">
        <v>2.8571830774703902E-4</v>
      </c>
      <c r="M5342" s="2">
        <v>0.19642538476105201</v>
      </c>
    </row>
    <row r="5343" spans="1:13" x14ac:dyDescent="0.55000000000000004">
      <c r="A5343">
        <v>5338</v>
      </c>
      <c r="C5343">
        <f t="shared" si="255"/>
        <v>-0.20945855430206275</v>
      </c>
      <c r="D5343">
        <f t="shared" si="256"/>
        <v>-2.0275621081850001E-4</v>
      </c>
      <c r="E5343" s="2">
        <f t="shared" si="257"/>
        <v>0.17657269804852557</v>
      </c>
      <c r="K5343">
        <v>5338</v>
      </c>
      <c r="L5343" s="2">
        <v>8.7077552731470003E-5</v>
      </c>
      <c r="M5343" s="2">
        <v>0.21074698831788599</v>
      </c>
    </row>
    <row r="5344" spans="1:13" x14ac:dyDescent="0.55000000000000004">
      <c r="A5344">
        <v>5339</v>
      </c>
      <c r="C5344">
        <f t="shared" si="255"/>
        <v>-0.19970612634277013</v>
      </c>
      <c r="D5344">
        <f t="shared" si="256"/>
        <v>1.2708629107412948E-5</v>
      </c>
      <c r="E5344" s="2">
        <f t="shared" si="257"/>
        <v>0.13837791981151176</v>
      </c>
      <c r="K5344">
        <v>5339</v>
      </c>
      <c r="L5344" s="2">
        <v>-1.3337231555561499E-4</v>
      </c>
      <c r="M5344" s="2">
        <v>0.17228570127110601</v>
      </c>
    </row>
    <row r="5345" spans="1:13" x14ac:dyDescent="0.55000000000000004">
      <c r="A5345">
        <v>5340</v>
      </c>
      <c r="C5345">
        <f t="shared" si="255"/>
        <v>-0.1398316701425876</v>
      </c>
      <c r="D5345">
        <f t="shared" si="256"/>
        <v>2.2498387100401232E-4</v>
      </c>
      <c r="E5345" s="2">
        <f t="shared" si="257"/>
        <v>5.3133044480752067E-2</v>
      </c>
      <c r="K5345">
        <v>5340</v>
      </c>
      <c r="L5345" s="2">
        <v>-3.20418260030019E-4</v>
      </c>
      <c r="M5345" s="2">
        <v>9.06743915580802E-2</v>
      </c>
    </row>
    <row r="5346" spans="1:13" x14ac:dyDescent="0.55000000000000004">
      <c r="A5346">
        <v>5341</v>
      </c>
      <c r="C5346">
        <f t="shared" si="255"/>
        <v>-4.4862412154361098E-2</v>
      </c>
      <c r="D5346">
        <f t="shared" si="256"/>
        <v>3.807929035623318E-4</v>
      </c>
      <c r="E5346" s="2">
        <f t="shared" si="257"/>
        <v>9.7440932133479599E-4</v>
      </c>
      <c r="K5346">
        <v>5341</v>
      </c>
      <c r="L5346" s="2">
        <v>-4.2721346354932801E-4</v>
      </c>
      <c r="M5346" s="2">
        <v>-1.36468820237547E-2</v>
      </c>
    </row>
    <row r="5347" spans="1:13" x14ac:dyDescent="0.55000000000000004">
      <c r="A5347">
        <v>5342</v>
      </c>
      <c r="C5347">
        <f t="shared" si="255"/>
        <v>6.1366365658513736E-2</v>
      </c>
      <c r="D5347">
        <f t="shared" si="256"/>
        <v>4.4103094380398361E-4</v>
      </c>
      <c r="E5347" s="2">
        <f t="shared" si="257"/>
        <v>3.0946641360484868E-2</v>
      </c>
      <c r="K5347">
        <v>5342</v>
      </c>
      <c r="L5347" s="2">
        <v>-4.2701040488278699E-4</v>
      </c>
      <c r="M5347" s="2">
        <v>-0.11455020934363</v>
      </c>
    </row>
    <row r="5348" spans="1:13" x14ac:dyDescent="0.55000000000000004">
      <c r="A5348">
        <v>5343</v>
      </c>
      <c r="C5348">
        <f t="shared" si="255"/>
        <v>0.15219347919296689</v>
      </c>
      <c r="D5348">
        <f t="shared" si="256"/>
        <v>3.905795133471506E-4</v>
      </c>
      <c r="E5348" s="2">
        <f t="shared" si="257"/>
        <v>0.11489198703051666</v>
      </c>
      <c r="K5348">
        <v>5343</v>
      </c>
      <c r="L5348" s="2">
        <v>-3.1985994133311598E-4</v>
      </c>
      <c r="M5348" s="2">
        <v>-0.186763726115486</v>
      </c>
    </row>
    <row r="5349" spans="1:13" x14ac:dyDescent="0.55000000000000004">
      <c r="A5349">
        <v>5344</v>
      </c>
      <c r="C5349">
        <f t="shared" si="255"/>
        <v>0.20482323743399114</v>
      </c>
      <c r="D5349">
        <f t="shared" si="256"/>
        <v>2.4210085780310055E-4</v>
      </c>
      <c r="E5349" s="2">
        <f t="shared" si="257"/>
        <v>0.17390930558848652</v>
      </c>
      <c r="K5349">
        <v>5344</v>
      </c>
      <c r="L5349" s="2">
        <v>-1.3259857120954599E-4</v>
      </c>
      <c r="M5349" s="2">
        <v>-0.21220110908367501</v>
      </c>
    </row>
    <row r="5350" spans="1:13" x14ac:dyDescent="0.55000000000000004">
      <c r="A5350">
        <v>5345</v>
      </c>
      <c r="C5350">
        <f t="shared" si="255"/>
        <v>0.20604668041074228</v>
      </c>
      <c r="D5350">
        <f t="shared" si="256"/>
        <v>3.2859990034854728E-5</v>
      </c>
      <c r="E5350" s="2">
        <f t="shared" si="257"/>
        <v>0.15251999840715214</v>
      </c>
      <c r="K5350">
        <v>5345</v>
      </c>
      <c r="L5350" s="2">
        <v>8.7872933655269595E-5</v>
      </c>
      <c r="M5350" s="2">
        <v>-0.184491407881747</v>
      </c>
    </row>
    <row r="5351" spans="1:13" x14ac:dyDescent="0.55000000000000004">
      <c r="A5351">
        <v>5346</v>
      </c>
      <c r="C5351">
        <f t="shared" si="255"/>
        <v>0.15555674972422193</v>
      </c>
      <c r="D5351">
        <f t="shared" si="256"/>
        <v>-1.846280426011895E-4</v>
      </c>
      <c r="E5351" s="2">
        <f t="shared" si="257"/>
        <v>7.0825942716935222E-2</v>
      </c>
      <c r="K5351">
        <v>5346</v>
      </c>
      <c r="L5351" s="2">
        <v>2.8633611716201901E-4</v>
      </c>
      <c r="M5351" s="2">
        <v>-0.110574689074232</v>
      </c>
    </row>
    <row r="5352" spans="1:13" x14ac:dyDescent="0.55000000000000004">
      <c r="A5352">
        <v>5347</v>
      </c>
      <c r="C5352">
        <f t="shared" si="255"/>
        <v>6.6025353733045619E-2</v>
      </c>
      <c r="D5352">
        <f t="shared" si="256"/>
        <v>-3.5577832819469257E-4</v>
      </c>
      <c r="E5352" s="2">
        <f t="shared" si="257"/>
        <v>5.6233811913178871E-3</v>
      </c>
      <c r="K5352">
        <v>5347</v>
      </c>
      <c r="L5352" s="2">
        <v>4.13084643825229E-4</v>
      </c>
      <c r="M5352" s="2">
        <v>-8.9638534325051297E-3</v>
      </c>
    </row>
    <row r="5353" spans="1:13" x14ac:dyDescent="0.55000000000000004">
      <c r="A5353">
        <v>5348</v>
      </c>
      <c r="C5353">
        <f t="shared" si="255"/>
        <v>-4.0077014339576077E-2</v>
      </c>
      <c r="D5353">
        <f t="shared" si="256"/>
        <v>-4.376357526230616E-4</v>
      </c>
      <c r="E5353" s="2">
        <f t="shared" si="257"/>
        <v>1.821664425509233E-2</v>
      </c>
      <c r="K5353">
        <v>5348</v>
      </c>
      <c r="L5353" s="2">
        <v>4.3637355885132399E-4</v>
      </c>
      <c r="M5353" s="2">
        <v>9.4892034909102904E-2</v>
      </c>
    </row>
    <row r="5354" spans="1:13" x14ac:dyDescent="0.55000000000000004">
      <c r="A5354">
        <v>5349</v>
      </c>
      <c r="C5354">
        <f t="shared" si="255"/>
        <v>-0.13612089657086721</v>
      </c>
      <c r="D5354">
        <f t="shared" si="256"/>
        <v>-4.096558277746826E-4</v>
      </c>
      <c r="E5354" s="2">
        <f t="shared" si="257"/>
        <v>9.6784778579490055E-2</v>
      </c>
      <c r="K5354">
        <v>5349</v>
      </c>
      <c r="L5354" s="2">
        <v>3.5037000899807802E-4</v>
      </c>
      <c r="M5354" s="2">
        <v>0.17498162444027801</v>
      </c>
    </row>
    <row r="5355" spans="1:13" x14ac:dyDescent="0.55000000000000004">
      <c r="A5355">
        <v>5350</v>
      </c>
      <c r="C5355">
        <f t="shared" si="255"/>
        <v>-0.19800130296371538</v>
      </c>
      <c r="D5355">
        <f t="shared" si="256"/>
        <v>-2.7886092501457999E-4</v>
      </c>
      <c r="E5355" s="2">
        <f t="shared" si="257"/>
        <v>0.16748333912326585</v>
      </c>
      <c r="K5355">
        <v>5350</v>
      </c>
      <c r="L5355" s="2">
        <v>1.76614116853526E-4</v>
      </c>
      <c r="M5355" s="2">
        <v>0.21124598062319599</v>
      </c>
    </row>
    <row r="5356" spans="1:13" x14ac:dyDescent="0.55000000000000004">
      <c r="A5356">
        <v>5351</v>
      </c>
      <c r="C5356">
        <f t="shared" si="255"/>
        <v>-0.21018755584920362</v>
      </c>
      <c r="D5356">
        <f t="shared" si="256"/>
        <v>-7.8077808000896122E-5</v>
      </c>
      <c r="E5356" s="2">
        <f t="shared" si="257"/>
        <v>0.16385496541892475</v>
      </c>
      <c r="K5356">
        <v>5351</v>
      </c>
      <c r="L5356" s="2">
        <v>-4.1375876491429203E-5</v>
      </c>
      <c r="M5356" s="2">
        <v>0.19460247048411</v>
      </c>
    </row>
    <row r="5357" spans="1:13" x14ac:dyDescent="0.55000000000000004">
      <c r="A5357">
        <v>5352</v>
      </c>
      <c r="C5357">
        <f t="shared" si="255"/>
        <v>-0.16962116261924706</v>
      </c>
      <c r="D5357">
        <f t="shared" si="256"/>
        <v>1.4230119307388818E-4</v>
      </c>
      <c r="E5357" s="2">
        <f t="shared" si="257"/>
        <v>8.9305780117142339E-2</v>
      </c>
      <c r="K5357">
        <v>5352</v>
      </c>
      <c r="L5357" s="2">
        <v>-2.49003024891803E-4</v>
      </c>
      <c r="M5357" s="2">
        <v>0.129219564386197</v>
      </c>
    </row>
    <row r="5358" spans="1:13" x14ac:dyDescent="0.55000000000000004">
      <c r="A5358">
        <v>5353</v>
      </c>
      <c r="C5358">
        <f t="shared" si="255"/>
        <v>-8.6483432902285093E-2</v>
      </c>
      <c r="D5358">
        <f t="shared" si="256"/>
        <v>3.2696559415828531E-4</v>
      </c>
      <c r="E5358" s="2">
        <f t="shared" si="257"/>
        <v>1.3913676836226897E-2</v>
      </c>
      <c r="K5358">
        <v>5353</v>
      </c>
      <c r="L5358" s="2">
        <v>-3.94265821005404E-4</v>
      </c>
      <c r="M5358" s="2">
        <v>3.1472816767780701E-2</v>
      </c>
    </row>
    <row r="5359" spans="1:13" x14ac:dyDescent="0.55000000000000004">
      <c r="A5359">
        <v>5354</v>
      </c>
      <c r="C5359">
        <f t="shared" si="255"/>
        <v>1.8359815545485554E-2</v>
      </c>
      <c r="D5359">
        <f t="shared" si="256"/>
        <v>4.2956852299611448E-4</v>
      </c>
      <c r="E5359" s="2">
        <f t="shared" si="257"/>
        <v>8.5592673567470336E-3</v>
      </c>
      <c r="K5359">
        <v>5354</v>
      </c>
      <c r="L5359" s="2">
        <v>-4.4078229640061599E-4</v>
      </c>
      <c r="M5359" s="2">
        <v>-7.4156493053307099E-2</v>
      </c>
    </row>
    <row r="5360" spans="1:13" x14ac:dyDescent="0.55000000000000004">
      <c r="A5360">
        <v>5355</v>
      </c>
      <c r="C5360">
        <f t="shared" si="255"/>
        <v>0.11859513728695523</v>
      </c>
      <c r="D5360">
        <f t="shared" si="256"/>
        <v>4.2435880715010782E-4</v>
      </c>
      <c r="E5360" s="2">
        <f t="shared" si="257"/>
        <v>7.8292509277098174E-2</v>
      </c>
      <c r="K5360">
        <v>5355</v>
      </c>
      <c r="L5360" s="2">
        <v>-3.7690211124744499E-4</v>
      </c>
      <c r="M5360" s="2">
        <v>-0.16121284915570899</v>
      </c>
    </row>
    <row r="5361" spans="1:13" x14ac:dyDescent="0.55000000000000004">
      <c r="A5361">
        <v>5356</v>
      </c>
      <c r="C5361">
        <f t="shared" si="255"/>
        <v>0.18906557935654908</v>
      </c>
      <c r="D5361">
        <f t="shared" si="256"/>
        <v>3.1264397548336117E-4</v>
      </c>
      <c r="E5361" s="2">
        <f t="shared" si="257"/>
        <v>0.15757567476443102</v>
      </c>
      <c r="K5361">
        <v>5356</v>
      </c>
      <c r="L5361" s="2">
        <v>-2.1862445420140099E-4</v>
      </c>
      <c r="M5361" s="2">
        <v>-0.207892447095154</v>
      </c>
    </row>
    <row r="5362" spans="1:13" x14ac:dyDescent="0.55000000000000004">
      <c r="A5362">
        <v>5357</v>
      </c>
      <c r="C5362">
        <f t="shared" si="255"/>
        <v>0.21208454619391368</v>
      </c>
      <c r="D5362">
        <f t="shared" si="256"/>
        <v>1.2246209598549713E-4</v>
      </c>
      <c r="E5362" s="2">
        <f t="shared" si="257"/>
        <v>0.17188373890995326</v>
      </c>
      <c r="K5362">
        <v>5357</v>
      </c>
      <c r="L5362" s="2">
        <v>-5.5909463529652903E-6</v>
      </c>
      <c r="M5362" s="2">
        <v>-0.202504091988506</v>
      </c>
    </row>
    <row r="5363" spans="1:13" x14ac:dyDescent="0.55000000000000004">
      <c r="A5363">
        <v>5358</v>
      </c>
      <c r="C5363">
        <f t="shared" si="255"/>
        <v>0.18187476232484079</v>
      </c>
      <c r="D5363">
        <f t="shared" si="256"/>
        <v>-9.8455188310819173E-5</v>
      </c>
      <c r="E5363" s="2">
        <f t="shared" si="257"/>
        <v>0.10776256712400806</v>
      </c>
      <c r="K5363">
        <v>5358</v>
      </c>
      <c r="L5363" s="2">
        <v>2.0884284869328301E-4</v>
      </c>
      <c r="M5363" s="2">
        <v>-0.14639733079915301</v>
      </c>
    </row>
    <row r="5364" spans="1:13" x14ac:dyDescent="0.55000000000000004">
      <c r="A5364">
        <v>5359</v>
      </c>
      <c r="C5364">
        <f t="shared" si="255"/>
        <v>0.10601824672804676</v>
      </c>
      <c r="D5364">
        <f t="shared" si="256"/>
        <v>-2.9466229561182837E-4</v>
      </c>
      <c r="E5364" s="2">
        <f t="shared" si="257"/>
        <v>2.5485790595629339E-2</v>
      </c>
      <c r="K5364">
        <v>5359</v>
      </c>
      <c r="L5364" s="2">
        <v>3.70970656717324E-4</v>
      </c>
      <c r="M5364" s="2">
        <v>-5.3624449928046297E-2</v>
      </c>
    </row>
    <row r="5365" spans="1:13" x14ac:dyDescent="0.55000000000000004">
      <c r="A5365">
        <v>5360</v>
      </c>
      <c r="C5365">
        <f t="shared" si="255"/>
        <v>3.5533858913879379E-3</v>
      </c>
      <c r="D5365">
        <f t="shared" si="256"/>
        <v>-4.169153777016039E-4</v>
      </c>
      <c r="E5365" s="2">
        <f t="shared" si="257"/>
        <v>2.4035115338584805E-3</v>
      </c>
      <c r="K5365">
        <v>5360</v>
      </c>
      <c r="L5365" s="2">
        <v>4.4018656243163302E-4</v>
      </c>
      <c r="M5365" s="2">
        <v>5.2579007089476597E-2</v>
      </c>
    </row>
    <row r="5366" spans="1:13" x14ac:dyDescent="0.55000000000000004">
      <c r="A5366">
        <v>5361</v>
      </c>
      <c r="C5366">
        <f t="shared" si="255"/>
        <v>-9.9803299905915077E-2</v>
      </c>
      <c r="D5366">
        <f t="shared" si="256"/>
        <v>-4.345314878695586E-4</v>
      </c>
      <c r="E5366" s="2">
        <f t="shared" si="257"/>
        <v>6.0229516410605505E-2</v>
      </c>
      <c r="K5366">
        <v>5361</v>
      </c>
      <c r="L5366" s="2">
        <v>3.9915501286575598E-4</v>
      </c>
      <c r="M5366" s="2">
        <v>0.14561372560496</v>
      </c>
    </row>
    <row r="5367" spans="1:13" x14ac:dyDescent="0.55000000000000004">
      <c r="A5367">
        <v>5362</v>
      </c>
      <c r="C5367">
        <f t="shared" si="255"/>
        <v>-0.17811146111347967</v>
      </c>
      <c r="D5367">
        <f t="shared" si="256"/>
        <v>-3.4308935377928748E-4</v>
      </c>
      <c r="E5367" s="2">
        <f t="shared" si="257"/>
        <v>0.14462051781969917</v>
      </c>
      <c r="K5367">
        <v>5362</v>
      </c>
      <c r="L5367" s="2">
        <v>2.5815261414972098E-4</v>
      </c>
      <c r="M5367" s="2">
        <v>0.202178583220709</v>
      </c>
    </row>
    <row r="5368" spans="1:13" x14ac:dyDescent="0.55000000000000004">
      <c r="A5368">
        <v>5363</v>
      </c>
      <c r="C5368">
        <f t="shared" si="255"/>
        <v>-0.21171739987317359</v>
      </c>
      <c r="D5368">
        <f t="shared" si="256"/>
        <v>-1.6553902364316927E-4</v>
      </c>
      <c r="E5368" s="2">
        <f t="shared" si="257"/>
        <v>0.17625215765635965</v>
      </c>
      <c r="K5368">
        <v>5363</v>
      </c>
      <c r="L5368" s="2">
        <v>5.2494291757335701E-5</v>
      </c>
      <c r="M5368" s="2">
        <v>0.20810656044395701</v>
      </c>
    </row>
    <row r="5369" spans="1:13" x14ac:dyDescent="0.55000000000000004">
      <c r="A5369">
        <v>5364</v>
      </c>
      <c r="C5369">
        <f t="shared" si="255"/>
        <v>-0.19218673391424354</v>
      </c>
      <c r="D5369">
        <f t="shared" si="256"/>
        <v>5.3558112143638991E-5</v>
      </c>
      <c r="E5369" s="2">
        <f t="shared" si="257"/>
        <v>0.12538659224196927</v>
      </c>
      <c r="K5369">
        <v>5364</v>
      </c>
      <c r="L5369" s="2">
        <v>-1.6631155165661699E-4</v>
      </c>
      <c r="M5369" s="2">
        <v>0.161912958604642</v>
      </c>
    </row>
    <row r="5370" spans="1:13" x14ac:dyDescent="0.55000000000000004">
      <c r="A5370">
        <v>5365</v>
      </c>
      <c r="C5370">
        <f t="shared" si="255"/>
        <v>-0.12442124871776714</v>
      </c>
      <c r="D5370">
        <f t="shared" si="256"/>
        <v>2.5921329069782475E-4</v>
      </c>
      <c r="E5370" s="2">
        <f t="shared" si="257"/>
        <v>3.9835569557979823E-2</v>
      </c>
      <c r="K5370">
        <v>5365</v>
      </c>
      <c r="L5370" s="2">
        <v>-3.43463635236208E-4</v>
      </c>
      <c r="M5370" s="2">
        <v>7.5167251847720898E-2</v>
      </c>
    </row>
    <row r="5371" spans="1:13" x14ac:dyDescent="0.55000000000000004">
      <c r="A5371">
        <v>5366</v>
      </c>
      <c r="C5371">
        <f t="shared" si="255"/>
        <v>-2.5428652684966201E-2</v>
      </c>
      <c r="D5371">
        <f t="shared" si="256"/>
        <v>3.9981139706950382E-4</v>
      </c>
      <c r="E5371" s="2">
        <f t="shared" si="257"/>
        <v>2.4759648017266828E-5</v>
      </c>
      <c r="K5371">
        <v>5366</v>
      </c>
      <c r="L5371" s="2">
        <v>-4.3459312067718498E-4</v>
      </c>
      <c r="M5371" s="2">
        <v>-3.0404559438239099E-2</v>
      </c>
    </row>
    <row r="5372" spans="1:13" x14ac:dyDescent="0.55000000000000004">
      <c r="A5372">
        <v>5367</v>
      </c>
      <c r="C5372">
        <f t="shared" si="255"/>
        <v>7.9945999176860433E-2</v>
      </c>
      <c r="D5372">
        <f t="shared" si="256"/>
        <v>4.4006527013254888E-4</v>
      </c>
      <c r="E5372" s="2">
        <f t="shared" si="257"/>
        <v>4.3391955969184819E-2</v>
      </c>
      <c r="K5372">
        <v>5367</v>
      </c>
      <c r="L5372" s="2">
        <v>-4.1687606302457102E-4</v>
      </c>
      <c r="M5372" s="2">
        <v>-0.128361360196698</v>
      </c>
    </row>
    <row r="5373" spans="1:13" x14ac:dyDescent="0.55000000000000004">
      <c r="A5373">
        <v>5368</v>
      </c>
      <c r="C5373">
        <f t="shared" si="255"/>
        <v>0.16525589037478522</v>
      </c>
      <c r="D5373">
        <f t="shared" si="256"/>
        <v>3.6987203623358919E-4</v>
      </c>
      <c r="E5373" s="2">
        <f t="shared" si="257"/>
        <v>0.12918644015807548</v>
      </c>
      <c r="K5373">
        <v>5368</v>
      </c>
      <c r="L5373" s="2">
        <v>-2.9474980927610898E-4</v>
      </c>
      <c r="M5373" s="2">
        <v>-0.194169261997827</v>
      </c>
    </row>
    <row r="5374" spans="1:13" x14ac:dyDescent="0.55000000000000004">
      <c r="A5374">
        <v>5369</v>
      </c>
      <c r="C5374">
        <f t="shared" si="255"/>
        <v>0.20909003640642629</v>
      </c>
      <c r="D5374">
        <f t="shared" si="256"/>
        <v>2.0684871752393104E-4</v>
      </c>
      <c r="E5374" s="2">
        <f t="shared" si="257"/>
        <v>0.17676668572065424</v>
      </c>
      <c r="K5374">
        <v>5369</v>
      </c>
      <c r="L5374" s="2">
        <v>-9.8801637299377704E-5</v>
      </c>
      <c r="M5374" s="2">
        <v>-0.211346267592948</v>
      </c>
    </row>
    <row r="5375" spans="1:13" x14ac:dyDescent="0.55000000000000004">
      <c r="A5375">
        <v>5370</v>
      </c>
      <c r="C5375">
        <f t="shared" si="255"/>
        <v>0.20044699056883677</v>
      </c>
      <c r="D5375">
        <f t="shared" si="256"/>
        <v>-8.0892692560027461E-6</v>
      </c>
      <c r="E5375" s="2">
        <f t="shared" si="257"/>
        <v>0.14140403590557096</v>
      </c>
      <c r="K5375">
        <v>5370</v>
      </c>
      <c r="L5375" s="2">
        <v>1.2189201765984299E-4</v>
      </c>
      <c r="M5375" s="2">
        <v>-0.17559028937235599</v>
      </c>
    </row>
    <row r="5376" spans="1:13" x14ac:dyDescent="0.55000000000000004">
      <c r="A5376">
        <v>5371</v>
      </c>
      <c r="C5376">
        <f t="shared" si="255"/>
        <v>0.14149597518605742</v>
      </c>
      <c r="D5376">
        <f t="shared" si="256"/>
        <v>-2.2099701996378191E-4</v>
      </c>
      <c r="E5376" s="2">
        <f t="shared" si="257"/>
        <v>5.6336261037767774E-2</v>
      </c>
      <c r="K5376">
        <v>5371</v>
      </c>
      <c r="L5376" s="2">
        <v>3.1205706063297501E-4</v>
      </c>
      <c r="M5376" s="2">
        <v>-9.5856633895384499E-2</v>
      </c>
    </row>
    <row r="5377" spans="1:13" x14ac:dyDescent="0.55000000000000004">
      <c r="A5377">
        <v>5372</v>
      </c>
      <c r="C5377">
        <f t="shared" si="255"/>
        <v>4.7032452530090037E-2</v>
      </c>
      <c r="D5377">
        <f t="shared" si="256"/>
        <v>-3.7843917690822684E-4</v>
      </c>
      <c r="E5377" s="2">
        <f t="shared" si="257"/>
        <v>1.5325300711069348E-3</v>
      </c>
      <c r="K5377">
        <v>5372</v>
      </c>
      <c r="L5377" s="2">
        <v>4.2406547690911799E-4</v>
      </c>
      <c r="M5377" s="2">
        <v>7.8849101920717406E-3</v>
      </c>
    </row>
    <row r="5378" spans="1:13" x14ac:dyDescent="0.55000000000000004">
      <c r="A5378">
        <v>5373</v>
      </c>
      <c r="C5378">
        <f t="shared" si="255"/>
        <v>-5.9235224344007215E-2</v>
      </c>
      <c r="D5378">
        <f t="shared" si="256"/>
        <v>-4.4090107731352949E-4</v>
      </c>
      <c r="E5378" s="2">
        <f t="shared" si="257"/>
        <v>2.8522769437635025E-2</v>
      </c>
      <c r="K5378">
        <v>5373</v>
      </c>
      <c r="L5378" s="2">
        <v>4.29864063782143E-4</v>
      </c>
      <c r="M5378" s="2">
        <v>0.109651629607492</v>
      </c>
    </row>
    <row r="5379" spans="1:13" x14ac:dyDescent="0.55000000000000004">
      <c r="A5379">
        <v>5374</v>
      </c>
      <c r="C5379">
        <f t="shared" si="255"/>
        <v>-0.15063610848872572</v>
      </c>
      <c r="D5379">
        <f t="shared" si="256"/>
        <v>-3.9270610077211184E-4</v>
      </c>
      <c r="E5379" s="2">
        <f t="shared" si="257"/>
        <v>0.11195148970404754</v>
      </c>
      <c r="K5379">
        <v>5374</v>
      </c>
      <c r="L5379" s="2">
        <v>3.2800052919787899E-4</v>
      </c>
      <c r="M5379" s="2">
        <v>0.18395541815839</v>
      </c>
    </row>
    <row r="5380" spans="1:13" x14ac:dyDescent="0.55000000000000004">
      <c r="A5380">
        <v>5375</v>
      </c>
      <c r="C5380">
        <f t="shared" si="255"/>
        <v>-0.2042305045600101</v>
      </c>
      <c r="D5380">
        <f t="shared" si="256"/>
        <v>-2.4595017052471814E-4</v>
      </c>
      <c r="E5380" s="2">
        <f t="shared" si="257"/>
        <v>0.17340306426695712</v>
      </c>
      <c r="K5380">
        <v>5375</v>
      </c>
      <c r="L5380" s="2">
        <v>1.4398722730844701E-4</v>
      </c>
      <c r="M5380" s="2">
        <v>0.21218643105495399</v>
      </c>
    </row>
    <row r="5381" spans="1:13" x14ac:dyDescent="0.55000000000000004">
      <c r="A5381">
        <v>5376</v>
      </c>
      <c r="C5381">
        <f t="shared" si="255"/>
        <v>-0.20656734882455713</v>
      </c>
      <c r="D5381">
        <f t="shared" si="256"/>
        <v>-3.7465931697074378E-5</v>
      </c>
      <c r="E5381" s="2">
        <f t="shared" si="257"/>
        <v>0.15511103638851353</v>
      </c>
      <c r="K5381">
        <v>5376</v>
      </c>
      <c r="L5381" s="2">
        <v>-7.6088568892295394E-5</v>
      </c>
      <c r="M5381" s="2">
        <v>0.18727403598475101</v>
      </c>
    </row>
    <row r="5382" spans="1:13" x14ac:dyDescent="0.55000000000000004">
      <c r="A5382">
        <v>5377</v>
      </c>
      <c r="C5382">
        <f t="shared" ref="C5382:C5445" si="258">$D$1*COS($B$2*(A5382-$L$2)+$B$1)</f>
        <v>-0.15706014262880016</v>
      </c>
      <c r="D5382">
        <f t="shared" ref="D5382:D5445" si="259">$D$2*COS($B$2*(A5382-$L$3)+$B$3)</f>
        <v>1.8042146627001926E-4</v>
      </c>
      <c r="E5382" s="2">
        <f t="shared" ref="E5382:E5445" si="260">(M5382-C5382)^2</f>
        <v>7.4265972827865775E-2</v>
      </c>
      <c r="K5382">
        <v>5377</v>
      </c>
      <c r="L5382" s="2">
        <v>-2.7710751099474903E-4</v>
      </c>
      <c r="M5382" s="2">
        <v>0.11545769683839099</v>
      </c>
    </row>
    <row r="5383" spans="1:13" x14ac:dyDescent="0.55000000000000004">
      <c r="A5383">
        <v>5378</v>
      </c>
      <c r="C5383">
        <f t="shared" si="258"/>
        <v>-6.8134151198346149E-2</v>
      </c>
      <c r="D5383">
        <f t="shared" si="259"/>
        <v>3.5302687918610173E-4</v>
      </c>
      <c r="E5383" s="2">
        <f t="shared" si="260"/>
        <v>6.8655165169908237E-3</v>
      </c>
      <c r="K5383">
        <v>5378</v>
      </c>
      <c r="L5383" s="2">
        <v>-4.0872315791837298E-4</v>
      </c>
      <c r="M5383" s="2">
        <v>1.4724261271304899E-2</v>
      </c>
    </row>
    <row r="5384" spans="1:13" x14ac:dyDescent="0.55000000000000004">
      <c r="A5384">
        <v>5379</v>
      </c>
      <c r="C5384">
        <f t="shared" si="258"/>
        <v>3.7892076027416975E-2</v>
      </c>
      <c r="D5384">
        <f t="shared" si="259"/>
        <v>4.3702998664222958E-4</v>
      </c>
      <c r="E5384" s="2">
        <f t="shared" si="260"/>
        <v>1.6278961316684566E-2</v>
      </c>
      <c r="K5384">
        <v>5379</v>
      </c>
      <c r="L5384" s="2">
        <v>-4.3797155440694797E-4</v>
      </c>
      <c r="M5384" s="2">
        <v>-8.9696956873865599E-2</v>
      </c>
    </row>
    <row r="5385" spans="1:13" x14ac:dyDescent="0.55000000000000004">
      <c r="A5385">
        <v>5380</v>
      </c>
      <c r="C5385">
        <f t="shared" si="258"/>
        <v>0.13440819087335093</v>
      </c>
      <c r="D5385">
        <f t="shared" si="259"/>
        <v>4.113477793142916E-4</v>
      </c>
      <c r="E5385" s="2">
        <f t="shared" si="260"/>
        <v>9.3673462187776349E-2</v>
      </c>
      <c r="K5385">
        <v>5380</v>
      </c>
      <c r="L5385" s="2">
        <v>-3.57527258116031E-4</v>
      </c>
      <c r="M5385" s="2">
        <v>-0.171653015730453</v>
      </c>
    </row>
    <row r="5386" spans="1:13" x14ac:dyDescent="0.55000000000000004">
      <c r="A5386">
        <v>5381</v>
      </c>
      <c r="C5386">
        <f t="shared" si="258"/>
        <v>0.19719068290994682</v>
      </c>
      <c r="D5386">
        <f t="shared" si="259"/>
        <v>2.8242594990169685E-4</v>
      </c>
      <c r="E5386" s="2">
        <f t="shared" si="260"/>
        <v>0.16630752378624042</v>
      </c>
      <c r="K5386">
        <v>5381</v>
      </c>
      <c r="L5386" s="2">
        <v>-1.87538042091867E-4</v>
      </c>
      <c r="M5386" s="2">
        <v>-0.210617511939348</v>
      </c>
    </row>
    <row r="5387" spans="1:13" x14ac:dyDescent="0.55000000000000004">
      <c r="A5387">
        <v>5382</v>
      </c>
      <c r="C5387">
        <f t="shared" si="258"/>
        <v>0.21048246998614767</v>
      </c>
      <c r="D5387">
        <f t="shared" si="259"/>
        <v>8.2621160133610684E-5</v>
      </c>
      <c r="E5387" s="2">
        <f t="shared" si="260"/>
        <v>0.16590470737995228</v>
      </c>
      <c r="K5387">
        <v>5382</v>
      </c>
      <c r="L5387" s="2">
        <v>2.9421239975755601E-5</v>
      </c>
      <c r="M5387" s="2">
        <v>-0.196831545706846</v>
      </c>
    </row>
    <row r="5388" spans="1:13" x14ac:dyDescent="0.55000000000000004">
      <c r="A5388">
        <v>5383</v>
      </c>
      <c r="C5388">
        <f t="shared" si="258"/>
        <v>0.17094759371484258</v>
      </c>
      <c r="D5388">
        <f t="shared" si="259"/>
        <v>-1.379197993146014E-4</v>
      </c>
      <c r="E5388" s="2">
        <f t="shared" si="260"/>
        <v>9.283934254813267E-2</v>
      </c>
      <c r="K5388">
        <v>5383</v>
      </c>
      <c r="L5388" s="2">
        <v>2.3901178997532801E-4</v>
      </c>
      <c r="M5388" s="2">
        <v>-0.13374789779780299</v>
      </c>
    </row>
    <row r="5389" spans="1:13" x14ac:dyDescent="0.55000000000000004">
      <c r="A5389">
        <v>5384</v>
      </c>
      <c r="C5389">
        <f t="shared" si="258"/>
        <v>8.8508474710486701E-2</v>
      </c>
      <c r="D5389">
        <f t="shared" si="259"/>
        <v>-3.2384579625355453E-4</v>
      </c>
      <c r="E5389" s="2">
        <f t="shared" si="260"/>
        <v>1.5794138736830932E-2</v>
      </c>
      <c r="K5389">
        <v>5384</v>
      </c>
      <c r="L5389" s="2">
        <v>3.8874035445408001E-4</v>
      </c>
      <c r="M5389" s="2">
        <v>-3.7166259173579803E-2</v>
      </c>
    </row>
    <row r="5390" spans="1:13" x14ac:dyDescent="0.55000000000000004">
      <c r="A5390">
        <v>5385</v>
      </c>
      <c r="C5390">
        <f t="shared" si="258"/>
        <v>-1.6144405834040594E-2</v>
      </c>
      <c r="D5390">
        <f t="shared" si="259"/>
        <v>-4.2849332445987233E-4</v>
      </c>
      <c r="E5390" s="2">
        <f t="shared" si="260"/>
        <v>7.2026292712174074E-3</v>
      </c>
      <c r="K5390">
        <v>5385</v>
      </c>
      <c r="L5390" s="2">
        <v>4.4110648558972802E-4</v>
      </c>
      <c r="M5390" s="2">
        <v>6.8723899623399795E-2</v>
      </c>
    </row>
    <row r="5391" spans="1:13" x14ac:dyDescent="0.55000000000000004">
      <c r="A5391">
        <v>5386</v>
      </c>
      <c r="C5391">
        <f t="shared" si="258"/>
        <v>-0.11674538081270137</v>
      </c>
      <c r="D5391">
        <f t="shared" si="259"/>
        <v>-4.2559806015158891E-4</v>
      </c>
      <c r="E5391" s="2">
        <f t="shared" si="260"/>
        <v>7.515663914968379E-2</v>
      </c>
      <c r="K5391">
        <v>5386</v>
      </c>
      <c r="L5391" s="2">
        <v>3.8299476098345599E-4</v>
      </c>
      <c r="M5391" s="2">
        <v>0.15740173142757699</v>
      </c>
    </row>
    <row r="5392" spans="1:13" x14ac:dyDescent="0.55000000000000004">
      <c r="A5392">
        <v>5387</v>
      </c>
      <c r="C5392">
        <f t="shared" si="258"/>
        <v>-0.18804572600475117</v>
      </c>
      <c r="D5392">
        <f t="shared" si="259"/>
        <v>-3.1588665364057437E-4</v>
      </c>
      <c r="E5392" s="2">
        <f t="shared" si="260"/>
        <v>0.15579049700911027</v>
      </c>
      <c r="K5392">
        <v>5387</v>
      </c>
      <c r="L5392" s="2">
        <v>2.28959622561872E-4</v>
      </c>
      <c r="M5392" s="2">
        <v>0.206657323146266</v>
      </c>
    </row>
    <row r="5393" spans="1:13" x14ac:dyDescent="0.55000000000000004">
      <c r="A5393">
        <v>5388</v>
      </c>
      <c r="C5393">
        <f t="shared" si="258"/>
        <v>-0.21215055765905383</v>
      </c>
      <c r="D5393">
        <f t="shared" si="259"/>
        <v>-1.2689435543120488E-4</v>
      </c>
      <c r="E5393" s="2">
        <f t="shared" si="260"/>
        <v>0.17330973973433014</v>
      </c>
      <c r="K5393">
        <v>5388</v>
      </c>
      <c r="L5393" s="2">
        <v>1.7580126307288001E-5</v>
      </c>
      <c r="M5393" s="2">
        <v>0.20415430627401401</v>
      </c>
    </row>
    <row r="5394" spans="1:13" x14ac:dyDescent="0.55000000000000004">
      <c r="A5394">
        <v>5389</v>
      </c>
      <c r="C5394">
        <f t="shared" si="258"/>
        <v>-0.18301007112059448</v>
      </c>
      <c r="D5394">
        <f t="shared" si="259"/>
        <v>9.3945751272849238E-5</v>
      </c>
      <c r="E5394" s="2">
        <f t="shared" si="260"/>
        <v>0.11124202611812381</v>
      </c>
      <c r="K5394">
        <v>5389</v>
      </c>
      <c r="L5394" s="2">
        <v>-1.9820242164014299E-4</v>
      </c>
      <c r="M5394" s="2">
        <v>0.15051957691406501</v>
      </c>
    </row>
    <row r="5395" spans="1:13" x14ac:dyDescent="0.55000000000000004">
      <c r="A5395">
        <v>5390</v>
      </c>
      <c r="C5395">
        <f t="shared" si="258"/>
        <v>-0.10793791427709047</v>
      </c>
      <c r="D5395">
        <f t="shared" si="259"/>
        <v>2.912074546267357E-4</v>
      </c>
      <c r="E5395" s="2">
        <f t="shared" si="260"/>
        <v>2.7930498238145595E-2</v>
      </c>
      <c r="K5395">
        <v>5390</v>
      </c>
      <c r="L5395" s="2">
        <v>-3.6434394352924198E-4</v>
      </c>
      <c r="M5395" s="2">
        <v>5.9186285760323601E-2</v>
      </c>
    </row>
    <row r="5396" spans="1:13" x14ac:dyDescent="0.55000000000000004">
      <c r="A5396">
        <v>5391</v>
      </c>
      <c r="C5396">
        <f t="shared" si="258"/>
        <v>-5.7756161007492665E-3</v>
      </c>
      <c r="D5396">
        <f t="shared" si="259"/>
        <v>4.15382225035426E-4</v>
      </c>
      <c r="E5396" s="2">
        <f t="shared" si="260"/>
        <v>1.6970248716397449E-3</v>
      </c>
      <c r="K5396">
        <v>5391</v>
      </c>
      <c r="L5396" s="2">
        <v>-4.3923326453570901E-4</v>
      </c>
      <c r="M5396" s="2">
        <v>-4.69705778271515E-2</v>
      </c>
    </row>
    <row r="5397" spans="1:13" x14ac:dyDescent="0.55000000000000004">
      <c r="A5397">
        <v>5392</v>
      </c>
      <c r="C5397">
        <f t="shared" si="258"/>
        <v>9.783623997518183E-2</v>
      </c>
      <c r="D5397">
        <f t="shared" si="259"/>
        <v>4.3530481252334393E-4</v>
      </c>
      <c r="E5397" s="2">
        <f t="shared" si="260"/>
        <v>5.7216452844661314E-2</v>
      </c>
      <c r="K5397">
        <v>5392</v>
      </c>
      <c r="L5397" s="2">
        <v>-4.0411388963385503E-4</v>
      </c>
      <c r="M5397" s="2">
        <v>-0.141363368813506</v>
      </c>
    </row>
    <row r="5398" spans="1:13" x14ac:dyDescent="0.55000000000000004">
      <c r="A5398">
        <v>5393</v>
      </c>
      <c r="C5398">
        <f t="shared" si="258"/>
        <v>0.17689326204319852</v>
      </c>
      <c r="D5398">
        <f t="shared" si="259"/>
        <v>3.4597506756640711E-4</v>
      </c>
      <c r="E5398" s="2">
        <f t="shared" si="260"/>
        <v>0.14231310281298123</v>
      </c>
      <c r="K5398">
        <v>5393</v>
      </c>
      <c r="L5398" s="2">
        <v>-2.6778168413263301E-4</v>
      </c>
      <c r="M5398" s="2">
        <v>-0.20035082712584501</v>
      </c>
    </row>
    <row r="5399" spans="1:13" x14ac:dyDescent="0.55000000000000004">
      <c r="A5399">
        <v>5394</v>
      </c>
      <c r="C5399">
        <f t="shared" si="258"/>
        <v>0.21155380395249163</v>
      </c>
      <c r="D5399">
        <f t="shared" si="259"/>
        <v>1.6981287322610138E-4</v>
      </c>
      <c r="E5399" s="2">
        <f t="shared" si="260"/>
        <v>0.17699941309771466</v>
      </c>
      <c r="K5399">
        <v>5394</v>
      </c>
      <c r="L5399" s="2">
        <v>-6.4381894643429006E-5</v>
      </c>
      <c r="M5399" s="2">
        <v>-0.209159177898217</v>
      </c>
    </row>
    <row r="5400" spans="1:13" x14ac:dyDescent="0.55000000000000004">
      <c r="A5400">
        <v>5395</v>
      </c>
      <c r="C5400">
        <f t="shared" si="258"/>
        <v>0.19311880027072423</v>
      </c>
      <c r="D5400">
        <f t="shared" si="259"/>
        <v>-4.8968772919401289E-5</v>
      </c>
      <c r="E5400" s="2">
        <f t="shared" si="260"/>
        <v>0.12866649012274847</v>
      </c>
      <c r="K5400">
        <v>5395</v>
      </c>
      <c r="L5400" s="2">
        <v>1.5514273975550101E-4</v>
      </c>
      <c r="M5400" s="2">
        <v>-0.165582315036642</v>
      </c>
    </row>
    <row r="5401" spans="1:13" x14ac:dyDescent="0.55000000000000004">
      <c r="A5401">
        <v>5396</v>
      </c>
      <c r="C5401">
        <f t="shared" si="258"/>
        <v>0.12621504834245548</v>
      </c>
      <c r="D5401">
        <f t="shared" si="259"/>
        <v>-2.5546028924493215E-4</v>
      </c>
      <c r="E5401" s="2">
        <f t="shared" si="260"/>
        <v>4.2745307171775937E-2</v>
      </c>
      <c r="K5401">
        <v>5396</v>
      </c>
      <c r="L5401" s="2">
        <v>3.3581091254698099E-4</v>
      </c>
      <c r="M5401" s="2">
        <v>-8.0534334176032202E-2</v>
      </c>
    </row>
    <row r="5402" spans="1:13" x14ac:dyDescent="0.55000000000000004">
      <c r="A5402">
        <v>5397</v>
      </c>
      <c r="C5402">
        <f t="shared" si="258"/>
        <v>2.7633979682361469E-2</v>
      </c>
      <c r="D5402">
        <f t="shared" si="259"/>
        <v>-3.9783665764563846E-4</v>
      </c>
      <c r="E5402" s="2">
        <f t="shared" si="260"/>
        <v>8.7025554875692852E-6</v>
      </c>
      <c r="K5402">
        <v>5397</v>
      </c>
      <c r="L5402" s="2">
        <v>4.3237315907140899E-4</v>
      </c>
      <c r="M5402" s="2">
        <v>2.46839702777037E-2</v>
      </c>
    </row>
    <row r="5403" spans="1:13" x14ac:dyDescent="0.55000000000000004">
      <c r="A5403">
        <v>5398</v>
      </c>
      <c r="C5403">
        <f t="shared" si="258"/>
        <v>-7.7882635398493633E-2</v>
      </c>
      <c r="D5403">
        <f t="shared" si="259"/>
        <v>-4.4036441070886297E-4</v>
      </c>
      <c r="E5403" s="2">
        <f t="shared" si="260"/>
        <v>4.0643631166582893E-2</v>
      </c>
      <c r="K5403">
        <v>5398</v>
      </c>
      <c r="L5403" s="2">
        <v>4.2064486565805502E-4</v>
      </c>
      <c r="M5403" s="2">
        <v>0.12372002124715401</v>
      </c>
    </row>
    <row r="5404" spans="1:13" x14ac:dyDescent="0.55000000000000004">
      <c r="A5404">
        <v>5399</v>
      </c>
      <c r="C5404">
        <f t="shared" si="258"/>
        <v>-0.16385235063155734</v>
      </c>
      <c r="D5404">
        <f t="shared" si="259"/>
        <v>-3.7236997883084136E-4</v>
      </c>
      <c r="E5404" s="2">
        <f t="shared" si="260"/>
        <v>0.12646698983087395</v>
      </c>
      <c r="K5404">
        <v>5399</v>
      </c>
      <c r="L5404" s="2">
        <v>3.0356345614934298E-4</v>
      </c>
      <c r="M5404" s="2">
        <v>0.19176962539196399</v>
      </c>
    </row>
    <row r="5405" spans="1:13" x14ac:dyDescent="0.55000000000000004">
      <c r="A5405">
        <v>5400</v>
      </c>
      <c r="C5405">
        <f t="shared" si="258"/>
        <v>-0.20869857958961707</v>
      </c>
      <c r="D5405">
        <f t="shared" si="259"/>
        <v>-2.1091853120266325E-4</v>
      </c>
      <c r="E5405" s="2">
        <f t="shared" si="260"/>
        <v>0.1768100881702499</v>
      </c>
      <c r="K5405">
        <v>5400</v>
      </c>
      <c r="L5405" s="2">
        <v>1.10452695877064E-4</v>
      </c>
      <c r="M5405" s="2">
        <v>0.21178933720496801</v>
      </c>
    </row>
    <row r="5406" spans="1:13" x14ac:dyDescent="0.55000000000000004">
      <c r="A5406">
        <v>5401</v>
      </c>
      <c r="C5406">
        <f t="shared" si="258"/>
        <v>-0.20116586408819506</v>
      </c>
      <c r="D5406">
        <f t="shared" si="259"/>
        <v>3.4690219442860097E-6</v>
      </c>
      <c r="E5406" s="2">
        <f t="shared" si="260"/>
        <v>0.14434753418227109</v>
      </c>
      <c r="K5406">
        <v>5401</v>
      </c>
      <c r="L5406" s="2">
        <v>-1.10321627276405E-4</v>
      </c>
      <c r="M5406" s="2">
        <v>0.178765095669326</v>
      </c>
    </row>
    <row r="5407" spans="1:13" x14ac:dyDescent="0.55000000000000004">
      <c r="A5407">
        <v>5402</v>
      </c>
      <c r="C5407">
        <f t="shared" si="258"/>
        <v>-0.14314475694089168</v>
      </c>
      <c r="D5407">
        <f t="shared" si="259"/>
        <v>2.1698592370721943E-4</v>
      </c>
      <c r="E5407" s="2">
        <f t="shared" si="260"/>
        <v>5.9591051256597194E-2</v>
      </c>
      <c r="K5407">
        <v>5402</v>
      </c>
      <c r="L5407" s="2">
        <v>-3.0346521449281001E-4</v>
      </c>
      <c r="M5407" s="2">
        <v>0.100968026945158</v>
      </c>
    </row>
    <row r="5408" spans="1:13" x14ac:dyDescent="0.55000000000000004">
      <c r="A5408">
        <v>5403</v>
      </c>
      <c r="C5408">
        <f t="shared" si="258"/>
        <v>-4.9197333053498771E-2</v>
      </c>
      <c r="D5408">
        <f t="shared" si="259"/>
        <v>3.7604393232001503E-4</v>
      </c>
      <c r="E5408" s="2">
        <f t="shared" si="260"/>
        <v>2.2165473568556077E-3</v>
      </c>
      <c r="K5408">
        <v>5403</v>
      </c>
      <c r="L5408" s="2">
        <v>-4.2060405617797301E-4</v>
      </c>
      <c r="M5408" s="2">
        <v>-2.11711048758891E-3</v>
      </c>
    </row>
    <row r="5409" spans="1:13" x14ac:dyDescent="0.55000000000000004">
      <c r="A5409">
        <v>5404</v>
      </c>
      <c r="C5409">
        <f t="shared" si="258"/>
        <v>5.7097584431334378E-2</v>
      </c>
      <c r="D5409">
        <f t="shared" si="259"/>
        <v>4.4072284029752601E-4</v>
      </c>
      <c r="E5409" s="2">
        <f t="shared" si="260"/>
        <v>2.6169399891727854E-2</v>
      </c>
      <c r="K5409">
        <v>5404</v>
      </c>
      <c r="L5409" s="2">
        <v>-4.3240000275522898E-4</v>
      </c>
      <c r="M5409" s="2">
        <v>-0.10467200446512</v>
      </c>
    </row>
    <row r="5410" spans="1:13" x14ac:dyDescent="0.55000000000000004">
      <c r="A5410">
        <v>5405</v>
      </c>
      <c r="C5410">
        <f t="shared" si="258"/>
        <v>0.14906221174699172</v>
      </c>
      <c r="D5410">
        <f t="shared" si="259"/>
        <v>3.9478960506242404E-4</v>
      </c>
      <c r="E5410" s="2">
        <f t="shared" si="260"/>
        <v>0.10894842122132897</v>
      </c>
      <c r="K5410">
        <v>5405</v>
      </c>
      <c r="L5410" s="2">
        <v>-3.35898686227563E-4</v>
      </c>
      <c r="M5410" s="2">
        <v>-0.18101114558638801</v>
      </c>
    </row>
    <row r="5411" spans="1:13" x14ac:dyDescent="0.55000000000000004">
      <c r="A5411">
        <v>5406</v>
      </c>
      <c r="C5411">
        <f t="shared" si="258"/>
        <v>0.2036153658962791</v>
      </c>
      <c r="D5411">
        <f t="shared" si="259"/>
        <v>2.4977250046126357E-4</v>
      </c>
      <c r="E5411" s="2">
        <f t="shared" si="260"/>
        <v>0.17274853653588224</v>
      </c>
      <c r="K5411">
        <v>5406</v>
      </c>
      <c r="L5411" s="2">
        <v>-1.55269459970036E-4</v>
      </c>
      <c r="M5411" s="2">
        <v>-0.212014922383921</v>
      </c>
    </row>
    <row r="5412" spans="1:13" x14ac:dyDescent="0.55000000000000004">
      <c r="A5412">
        <v>5407</v>
      </c>
      <c r="C5412">
        <f t="shared" si="258"/>
        <v>0.20706535507731566</v>
      </c>
      <c r="D5412">
        <f t="shared" si="259"/>
        <v>4.2067763034099489E-5</v>
      </c>
      <c r="E5412" s="2">
        <f t="shared" si="260"/>
        <v>0.15759598002078817</v>
      </c>
      <c r="K5412">
        <v>5407</v>
      </c>
      <c r="L5412" s="2">
        <v>6.42479657587867E-5</v>
      </c>
      <c r="M5412" s="2">
        <v>-0.18991824662530901</v>
      </c>
    </row>
    <row r="5413" spans="1:13" x14ac:dyDescent="0.55000000000000004">
      <c r="A5413">
        <v>5408</v>
      </c>
      <c r="C5413">
        <f t="shared" si="258"/>
        <v>0.15854630472576023</v>
      </c>
      <c r="D5413">
        <f t="shared" si="259"/>
        <v>-1.761950961991806E-4</v>
      </c>
      <c r="E5413" s="2">
        <f t="shared" si="260"/>
        <v>7.7730372621072033E-2</v>
      </c>
      <c r="K5413">
        <v>5408</v>
      </c>
      <c r="L5413" s="2">
        <v>2.6767408989787698E-4</v>
      </c>
      <c r="M5413" s="2">
        <v>-0.120255367832121</v>
      </c>
    </row>
    <row r="5414" spans="1:13" x14ac:dyDescent="0.55000000000000004">
      <c r="A5414">
        <v>5409</v>
      </c>
      <c r="C5414">
        <f t="shared" si="258"/>
        <v>7.0235473778982288E-2</v>
      </c>
      <c r="D5414">
        <f t="shared" si="259"/>
        <v>-3.5023670018441725E-4</v>
      </c>
      <c r="E5414" s="2">
        <f t="shared" si="260"/>
        <v>8.2281698378137251E-3</v>
      </c>
      <c r="K5414">
        <v>5409</v>
      </c>
      <c r="L5414" s="2">
        <v>4.0405957769254502E-4</v>
      </c>
      <c r="M5414" s="2">
        <v>-2.04737861552368E-2</v>
      </c>
    </row>
    <row r="5415" spans="1:13" x14ac:dyDescent="0.55000000000000004">
      <c r="A5415">
        <v>5410</v>
      </c>
      <c r="C5415">
        <f t="shared" si="258"/>
        <v>-3.5702980638476003E-2</v>
      </c>
      <c r="D5415">
        <f t="shared" si="259"/>
        <v>-4.3637627482678198E-4</v>
      </c>
      <c r="E5415" s="2">
        <f t="shared" si="260"/>
        <v>1.4433274298765083E-2</v>
      </c>
      <c r="K5415">
        <v>5410</v>
      </c>
      <c r="L5415" s="2">
        <v>4.3924583765047399E-4</v>
      </c>
      <c r="M5415" s="2">
        <v>8.4435582274375101E-2</v>
      </c>
    </row>
    <row r="5416" spans="1:13" x14ac:dyDescent="0.55000000000000004">
      <c r="A5416">
        <v>5411</v>
      </c>
      <c r="C5416">
        <f t="shared" si="258"/>
        <v>-0.13268073947625436</v>
      </c>
      <c r="D5416">
        <f t="shared" si="259"/>
        <v>-4.1299460257163313E-4</v>
      </c>
      <c r="E5416" s="2">
        <f t="shared" si="260"/>
        <v>9.0527736246202695E-2</v>
      </c>
      <c r="K5416">
        <v>5411</v>
      </c>
      <c r="L5416" s="2">
        <v>3.6442025268549098E-4</v>
      </c>
      <c r="M5416" s="2">
        <v>0.16819753532304499</v>
      </c>
    </row>
    <row r="5417" spans="1:13" x14ac:dyDescent="0.55000000000000004">
      <c r="A5417">
        <v>5412</v>
      </c>
      <c r="C5417">
        <f t="shared" si="258"/>
        <v>-0.19635842939357953</v>
      </c>
      <c r="D5417">
        <f t="shared" si="259"/>
        <v>-2.8595999030651492E-4</v>
      </c>
      <c r="E5417" s="2">
        <f t="shared" si="260"/>
        <v>0.16499177970482912</v>
      </c>
      <c r="K5417">
        <v>5412</v>
      </c>
      <c r="L5417" s="2">
        <v>1.9832335473630501E-4</v>
      </c>
      <c r="M5417" s="2">
        <v>0.20983337222830101</v>
      </c>
    </row>
    <row r="5418" spans="1:13" x14ac:dyDescent="0.55000000000000004">
      <c r="A5418">
        <v>5413</v>
      </c>
      <c r="C5418">
        <f t="shared" si="258"/>
        <v>-0.21075429244058955</v>
      </c>
      <c r="D5418">
        <f t="shared" si="259"/>
        <v>-8.7155448035950694E-5</v>
      </c>
      <c r="E5418" s="2">
        <f t="shared" si="260"/>
        <v>0.16782904334136559</v>
      </c>
      <c r="K5418">
        <v>5413</v>
      </c>
      <c r="L5418" s="2">
        <v>-1.74448577153604E-5</v>
      </c>
      <c r="M5418" s="2">
        <v>0.198915139347243</v>
      </c>
    </row>
    <row r="5419" spans="1:13" x14ac:dyDescent="0.55000000000000004">
      <c r="A5419">
        <v>5414</v>
      </c>
      <c r="C5419">
        <f t="shared" si="258"/>
        <v>-0.17225527043360644</v>
      </c>
      <c r="D5419">
        <f t="shared" si="259"/>
        <v>1.3352327460299952E-4</v>
      </c>
      <c r="E5419" s="2">
        <f t="shared" si="260"/>
        <v>9.6368427870403214E-2</v>
      </c>
      <c r="K5419">
        <v>5414</v>
      </c>
      <c r="L5419" s="2">
        <v>-2.2884389733217301E-4</v>
      </c>
      <c r="M5419" s="2">
        <v>0.13817737583672901</v>
      </c>
    </row>
    <row r="5420" spans="1:13" x14ac:dyDescent="0.55000000000000004">
      <c r="A5420">
        <v>5415</v>
      </c>
      <c r="C5420">
        <f t="shared" si="258"/>
        <v>-9.0523806400801057E-2</v>
      </c>
      <c r="D5420">
        <f t="shared" si="259"/>
        <v>3.2069046976391488E-4</v>
      </c>
      <c r="E5420" s="2">
        <f t="shared" si="260"/>
        <v>1.7783832806646492E-2</v>
      </c>
      <c r="K5420">
        <v>5415</v>
      </c>
      <c r="L5420" s="2">
        <v>-3.8292756321767099E-4</v>
      </c>
      <c r="M5420" s="2">
        <v>4.2832231357699001E-2</v>
      </c>
    </row>
    <row r="5421" spans="1:13" x14ac:dyDescent="0.55000000000000004">
      <c r="A5421">
        <v>5416</v>
      </c>
      <c r="C5421">
        <f t="shared" si="258"/>
        <v>1.3927224948162757E-2</v>
      </c>
      <c r="D5421">
        <f t="shared" si="259"/>
        <v>4.2737111663285237E-4</v>
      </c>
      <c r="E5421" s="2">
        <f t="shared" si="260"/>
        <v>5.9548594986425594E-3</v>
      </c>
      <c r="K5421">
        <v>5416</v>
      </c>
      <c r="L5421" s="2">
        <v>-4.4110464538516198E-4</v>
      </c>
      <c r="M5421" s="2">
        <v>-6.3240511176739594E-2</v>
      </c>
    </row>
    <row r="5422" spans="1:13" x14ac:dyDescent="0.55000000000000004">
      <c r="A5422">
        <v>5417</v>
      </c>
      <c r="C5422">
        <f t="shared" si="258"/>
        <v>0.11488281639644884</v>
      </c>
      <c r="D5422">
        <f t="shared" si="259"/>
        <v>4.2679062149613914E-4</v>
      </c>
      <c r="E5422" s="2">
        <f t="shared" si="260"/>
        <v>7.2015528702051496E-2</v>
      </c>
      <c r="K5422">
        <v>5417</v>
      </c>
      <c r="L5422" s="2">
        <v>-3.8880433270138302E-4</v>
      </c>
      <c r="M5422" s="2">
        <v>-0.153474275371314</v>
      </c>
    </row>
    <row r="5423" spans="1:13" x14ac:dyDescent="0.55000000000000004">
      <c r="A5423">
        <v>5418</v>
      </c>
      <c r="C5423">
        <f t="shared" si="258"/>
        <v>0.18700524246840119</v>
      </c>
      <c r="D5423">
        <f t="shared" si="259"/>
        <v>3.1909467639720725E-4</v>
      </c>
      <c r="E5423" s="2">
        <f t="shared" si="260"/>
        <v>0.15387943844170943</v>
      </c>
      <c r="K5423">
        <v>5418</v>
      </c>
      <c r="L5423" s="2">
        <v>-2.3912556292557001E-4</v>
      </c>
      <c r="M5423" s="2">
        <v>-0.20526945521386</v>
      </c>
    </row>
    <row r="5424" spans="1:13" x14ac:dyDescent="0.55000000000000004">
      <c r="A5424">
        <v>5419</v>
      </c>
      <c r="C5424">
        <f t="shared" si="258"/>
        <v>0.21219329443853971</v>
      </c>
      <c r="D5424">
        <f t="shared" si="259"/>
        <v>1.3131269350468577E-4</v>
      </c>
      <c r="E5424" s="2">
        <f t="shared" si="260"/>
        <v>0.17459604942042162</v>
      </c>
      <c r="K5424">
        <v>5419</v>
      </c>
      <c r="L5424" s="2">
        <v>-2.9556312487753101E-5</v>
      </c>
      <c r="M5424" s="2">
        <v>-0.20565362659884401</v>
      </c>
    </row>
    <row r="5425" spans="1:13" x14ac:dyDescent="0.55000000000000004">
      <c r="A5425">
        <v>5420</v>
      </c>
      <c r="C5425">
        <f t="shared" si="258"/>
        <v>0.18412530218513717</v>
      </c>
      <c r="D5425">
        <f t="shared" si="259"/>
        <v>-8.9426007602403157E-5</v>
      </c>
      <c r="E5425" s="2">
        <f t="shared" si="260"/>
        <v>0.1146878007270338</v>
      </c>
      <c r="K5425">
        <v>5420</v>
      </c>
      <c r="L5425" s="2">
        <v>1.87415499766673E-4</v>
      </c>
      <c r="M5425" s="2">
        <v>-0.154530571419668</v>
      </c>
    </row>
    <row r="5426" spans="1:13" x14ac:dyDescent="0.55000000000000004">
      <c r="A5426">
        <v>5421</v>
      </c>
      <c r="C5426">
        <f t="shared" si="258"/>
        <v>0.10984574013667381</v>
      </c>
      <c r="D5426">
        <f t="shared" si="259"/>
        <v>-2.8772066575503312E-4</v>
      </c>
      <c r="E5426" s="2">
        <f t="shared" si="260"/>
        <v>3.0467743039964232E-2</v>
      </c>
      <c r="K5426">
        <v>5421</v>
      </c>
      <c r="L5426" s="2">
        <v>3.5744793746318298E-4</v>
      </c>
      <c r="M5426" s="2">
        <v>-6.4704375990369295E-2</v>
      </c>
    </row>
    <row r="5427" spans="1:13" x14ac:dyDescent="0.55000000000000004">
      <c r="A5427">
        <v>5422</v>
      </c>
      <c r="C5427">
        <f t="shared" si="258"/>
        <v>7.9972126783962316E-3</v>
      </c>
      <c r="D5427">
        <f t="shared" si="259"/>
        <v>-4.1380350147358631E-4</v>
      </c>
      <c r="E5427" s="2">
        <f t="shared" si="260"/>
        <v>1.1109035068624523E-3</v>
      </c>
      <c r="K5427">
        <v>5422</v>
      </c>
      <c r="L5427" s="2">
        <v>4.3795532177602099E-4</v>
      </c>
      <c r="M5427" s="2">
        <v>4.1327431802525197E-2</v>
      </c>
    </row>
    <row r="5428" spans="1:13" x14ac:dyDescent="0.55000000000000004">
      <c r="A5428">
        <v>5423</v>
      </c>
      <c r="C5428">
        <f t="shared" si="258"/>
        <v>-9.5858446592912913E-2</v>
      </c>
      <c r="D5428">
        <f t="shared" si="259"/>
        <v>-4.3603038060850333E-4</v>
      </c>
      <c r="E5428" s="2">
        <f t="shared" si="260"/>
        <v>5.4227027820522251E-2</v>
      </c>
      <c r="K5428">
        <v>5423</v>
      </c>
      <c r="L5428" s="2">
        <v>4.0877407887248302E-4</v>
      </c>
      <c r="M5428" s="2">
        <v>0.13700852792370299</v>
      </c>
    </row>
    <row r="5429" spans="1:13" x14ac:dyDescent="0.55000000000000004">
      <c r="A5429">
        <v>5424</v>
      </c>
      <c r="C5429">
        <f t="shared" si="258"/>
        <v>-0.17565565630667987</v>
      </c>
      <c r="D5429">
        <f t="shared" si="259"/>
        <v>-3.4882282500298399E-4</v>
      </c>
      <c r="E5429" s="2">
        <f t="shared" si="260"/>
        <v>0.1398989230953043</v>
      </c>
      <c r="K5429">
        <v>5424</v>
      </c>
      <c r="L5429" s="2">
        <v>2.7721283206504901E-4</v>
      </c>
      <c r="M5429" s="2">
        <v>0.198374988287188</v>
      </c>
    </row>
    <row r="5430" spans="1:13" x14ac:dyDescent="0.55000000000000004">
      <c r="A5430">
        <v>5425</v>
      </c>
      <c r="C5430">
        <f t="shared" si="258"/>
        <v>-0.21136699881493032</v>
      </c>
      <c r="D5430">
        <f t="shared" si="259"/>
        <v>-1.7406809292347896E-4</v>
      </c>
      <c r="E5430" s="2">
        <f t="shared" si="260"/>
        <v>0.17759835720533892</v>
      </c>
      <c r="K5430">
        <v>5425</v>
      </c>
      <c r="L5430" s="2">
        <v>7.6221911763363202E-5</v>
      </c>
      <c r="M5430" s="2">
        <v>0.21005720220506199</v>
      </c>
    </row>
    <row r="5431" spans="1:13" x14ac:dyDescent="0.55000000000000004">
      <c r="A5431">
        <v>5426</v>
      </c>
      <c r="C5431">
        <f t="shared" si="258"/>
        <v>-0.19402967988409356</v>
      </c>
      <c r="D5431">
        <f t="shared" si="259"/>
        <v>4.4374061412346649E-5</v>
      </c>
      <c r="E5431" s="2">
        <f t="shared" si="260"/>
        <v>0.1318844350325083</v>
      </c>
      <c r="K5431">
        <v>5426</v>
      </c>
      <c r="L5431" s="2">
        <v>-1.4385925918586801E-4</v>
      </c>
      <c r="M5431" s="2">
        <v>0.16912928673040201</v>
      </c>
    </row>
    <row r="5432" spans="1:13" x14ac:dyDescent="0.55000000000000004">
      <c r="A5432">
        <v>5427</v>
      </c>
      <c r="C5432">
        <f t="shared" si="258"/>
        <v>-0.12799500112363468</v>
      </c>
      <c r="D5432">
        <f t="shared" si="259"/>
        <v>2.5167926166762386E-4</v>
      </c>
      <c r="E5432" s="2">
        <f t="shared" si="260"/>
        <v>4.5726216942962916E-2</v>
      </c>
      <c r="K5432">
        <v>5427</v>
      </c>
      <c r="L5432" s="2">
        <v>-3.2790998623394697E-4</v>
      </c>
      <c r="M5432" s="2">
        <v>8.5841892192188907E-2</v>
      </c>
    </row>
    <row r="5433" spans="1:13" x14ac:dyDescent="0.55000000000000004">
      <c r="A5433">
        <v>5428</v>
      </c>
      <c r="C5433">
        <f t="shared" si="258"/>
        <v>-2.9836275001702314E-2</v>
      </c>
      <c r="D5433">
        <f t="shared" si="259"/>
        <v>3.9581827222224316E-4</v>
      </c>
      <c r="E5433" s="2">
        <f t="shared" si="260"/>
        <v>1.1861689198213928E-4</v>
      </c>
      <c r="K5433">
        <v>5428</v>
      </c>
      <c r="L5433" s="2">
        <v>-4.2983362302386098E-4</v>
      </c>
      <c r="M5433" s="2">
        <v>-1.8945136769995801E-2</v>
      </c>
    </row>
    <row r="5434" spans="1:13" x14ac:dyDescent="0.55000000000000004">
      <c r="A5434">
        <v>5429</v>
      </c>
      <c r="C5434">
        <f t="shared" si="258"/>
        <v>7.5810727245437706E-2</v>
      </c>
      <c r="D5434">
        <f t="shared" si="259"/>
        <v>4.4061523963643027E-4</v>
      </c>
      <c r="E5434" s="2">
        <f t="shared" si="260"/>
        <v>3.7946247536884692E-2</v>
      </c>
      <c r="K5434">
        <v>5429</v>
      </c>
      <c r="L5434" s="2">
        <v>-4.2410276243323898E-4</v>
      </c>
      <c r="M5434" s="2">
        <v>-0.118987238701039</v>
      </c>
    </row>
    <row r="5435" spans="1:13" x14ac:dyDescent="0.55000000000000004">
      <c r="A5435">
        <v>5430</v>
      </c>
      <c r="C5435">
        <f t="shared" si="258"/>
        <v>0.16243083491884247</v>
      </c>
      <c r="D5435">
        <f t="shared" si="259"/>
        <v>3.7482706933563635E-4</v>
      </c>
      <c r="E5435" s="2">
        <f t="shared" si="260"/>
        <v>0.12366411099048367</v>
      </c>
      <c r="K5435">
        <v>5430</v>
      </c>
      <c r="L5435" s="2">
        <v>-3.1215273404868002E-4</v>
      </c>
      <c r="M5435" s="2">
        <v>-0.18922824855616699</v>
      </c>
    </row>
    <row r="5436" spans="1:13" x14ac:dyDescent="0.55000000000000004">
      <c r="A5436">
        <v>5431</v>
      </c>
      <c r="C5436">
        <f t="shared" si="258"/>
        <v>0.20828422679796091</v>
      </c>
      <c r="D5436">
        <f t="shared" si="259"/>
        <v>2.149652053593409E-4</v>
      </c>
      <c r="E5436" s="2">
        <f t="shared" si="260"/>
        <v>0.17670261070555732</v>
      </c>
      <c r="K5436">
        <v>5431</v>
      </c>
      <c r="L5436" s="2">
        <v>-1.2202211696665401E-4</v>
      </c>
      <c r="M5436" s="2">
        <v>-0.212075869673573</v>
      </c>
    </row>
    <row r="5437" spans="1:13" x14ac:dyDescent="0.55000000000000004">
      <c r="A5437">
        <v>5432</v>
      </c>
      <c r="C5437">
        <f t="shared" si="258"/>
        <v>0.20186266803442404</v>
      </c>
      <c r="D5437">
        <f t="shared" si="259"/>
        <v>1.1516059480716496E-6</v>
      </c>
      <c r="E5437" s="2">
        <f t="shared" si="260"/>
        <v>0.14720300779013185</v>
      </c>
      <c r="K5437">
        <v>5432</v>
      </c>
      <c r="L5437" s="2">
        <v>9.8669696279928896E-5</v>
      </c>
      <c r="M5437" s="2">
        <v>-0.181807773608051</v>
      </c>
    </row>
    <row r="5438" spans="1:13" x14ac:dyDescent="0.55000000000000004">
      <c r="A5438">
        <v>5433</v>
      </c>
      <c r="C5438">
        <f t="shared" si="258"/>
        <v>0.14477783452198006</v>
      </c>
      <c r="D5438">
        <f t="shared" si="259"/>
        <v>-2.1295102228503909E-4</v>
      </c>
      <c r="E5438" s="2">
        <f t="shared" si="260"/>
        <v>6.289192616092118E-2</v>
      </c>
      <c r="K5438">
        <v>5433</v>
      </c>
      <c r="L5438" s="2">
        <v>2.9464907199084597E-4</v>
      </c>
      <c r="M5438" s="2">
        <v>-0.106004792788847</v>
      </c>
    </row>
    <row r="5439" spans="1:13" x14ac:dyDescent="0.55000000000000004">
      <c r="A5439">
        <v>5434</v>
      </c>
      <c r="C5439">
        <f t="shared" si="258"/>
        <v>5.1356816217639364E-2</v>
      </c>
      <c r="D5439">
        <f t="shared" si="259"/>
        <v>-3.7360743257429868E-4</v>
      </c>
      <c r="E5439" s="2">
        <f t="shared" si="260"/>
        <v>3.0259978072746624E-3</v>
      </c>
      <c r="K5439">
        <v>5434</v>
      </c>
      <c r="L5439" s="2">
        <v>4.1683175975151701E-4</v>
      </c>
      <c r="M5439" s="2">
        <v>-3.65225400968462E-3</v>
      </c>
    </row>
    <row r="5440" spans="1:13" x14ac:dyDescent="0.55000000000000004">
      <c r="A5440">
        <v>5435</v>
      </c>
      <c r="C5440">
        <f t="shared" si="258"/>
        <v>-5.495368043742279E-2</v>
      </c>
      <c r="D5440">
        <f t="shared" si="259"/>
        <v>-4.4049625231006029E-4</v>
      </c>
      <c r="E5440" s="2">
        <f t="shared" si="260"/>
        <v>2.3891481437081447E-2</v>
      </c>
      <c r="K5440">
        <v>5435</v>
      </c>
      <c r="L5440" s="2">
        <v>4.3461634744591397E-4</v>
      </c>
      <c r="M5440" s="2">
        <v>9.9615014443142996E-2</v>
      </c>
    </row>
    <row r="5441" spans="1:13" x14ac:dyDescent="0.55000000000000004">
      <c r="A5441">
        <v>5436</v>
      </c>
      <c r="C5441">
        <f t="shared" si="258"/>
        <v>-0.14747196163736465</v>
      </c>
      <c r="D5441">
        <f t="shared" si="259"/>
        <v>-3.968297976402888E-4</v>
      </c>
      <c r="E5441" s="2">
        <f t="shared" si="260"/>
        <v>0.10588844409201062</v>
      </c>
      <c r="K5441">
        <v>5436</v>
      </c>
      <c r="L5441" s="2">
        <v>3.4354857475840298E-4</v>
      </c>
      <c r="M5441" s="2">
        <v>0.17793308456199999</v>
      </c>
    </row>
    <row r="5442" spans="1:13" x14ac:dyDescent="0.55000000000000004">
      <c r="A5442">
        <v>5437</v>
      </c>
      <c r="C5442">
        <f t="shared" si="258"/>
        <v>-0.20297788892864024</v>
      </c>
      <c r="D5442">
        <f t="shared" si="259"/>
        <v>-2.5356742827126226E-4</v>
      </c>
      <c r="E5442" s="2">
        <f t="shared" si="260"/>
        <v>0.17194672946829506</v>
      </c>
      <c r="K5442">
        <v>5437</v>
      </c>
      <c r="L5442" s="2">
        <v>1.6643693030201899E-4</v>
      </c>
      <c r="M5442" s="2">
        <v>0.21168670983558399</v>
      </c>
    </row>
    <row r="5443" spans="1:13" x14ac:dyDescent="0.55000000000000004">
      <c r="A5443">
        <v>5438</v>
      </c>
      <c r="C5443">
        <f t="shared" si="258"/>
        <v>-0.20754064453325596</v>
      </c>
      <c r="D5443">
        <f t="shared" si="259"/>
        <v>-4.6664979183458707E-5</v>
      </c>
      <c r="E5443" s="2">
        <f t="shared" si="260"/>
        <v>0.15997018535313062</v>
      </c>
      <c r="K5443">
        <v>5438</v>
      </c>
      <c r="L5443" s="2">
        <v>-5.2359875848262302E-5</v>
      </c>
      <c r="M5443" s="2">
        <v>0.192422085421837</v>
      </c>
    </row>
    <row r="5444" spans="1:13" x14ac:dyDescent="0.55000000000000004">
      <c r="A5444">
        <v>5439</v>
      </c>
      <c r="C5444">
        <f t="shared" si="258"/>
        <v>-0.16001507296971046</v>
      </c>
      <c r="D5444">
        <f t="shared" si="259"/>
        <v>1.719493960596765E-4</v>
      </c>
      <c r="E5444" s="2">
        <f t="shared" si="260"/>
        <v>8.1213160952284591E-2</v>
      </c>
      <c r="K5444">
        <v>5439</v>
      </c>
      <c r="L5444" s="2">
        <v>-2.5804282627525801E-4</v>
      </c>
      <c r="M5444" s="2">
        <v>0.12496415601423599</v>
      </c>
    </row>
    <row r="5445" spans="1:13" x14ac:dyDescent="0.55000000000000004">
      <c r="A5445">
        <v>5440</v>
      </c>
      <c r="C5445">
        <f t="shared" si="258"/>
        <v>-7.2329090943792293E-2</v>
      </c>
      <c r="D5445">
        <f t="shared" si="259"/>
        <v>3.474080972935692E-4</v>
      </c>
      <c r="E5445" s="2">
        <f t="shared" si="260"/>
        <v>9.7095934717100416E-3</v>
      </c>
      <c r="K5445">
        <v>5440</v>
      </c>
      <c r="L5445" s="2">
        <v>-3.9909735008013801E-4</v>
      </c>
      <c r="M5445" s="2">
        <v>2.6208178511526199E-2</v>
      </c>
    </row>
    <row r="5446" spans="1:13" x14ac:dyDescent="0.55000000000000004">
      <c r="A5446">
        <v>5441</v>
      </c>
      <c r="C5446">
        <f t="shared" ref="C5446:C5509" si="261">$D$1*COS($B$2*(A5446-$L$2)+$B$1)</f>
        <v>3.3509968334775632E-2</v>
      </c>
      <c r="D5446">
        <f t="shared" ref="D5446:D5509" si="262">$D$2*COS($B$2*(A5446-$L$3)+$B$3)</f>
        <v>4.3567468889435713E-4</v>
      </c>
      <c r="E5446" s="2">
        <f t="shared" ref="E5446:E5509" si="263">(M5446-C5446)^2</f>
        <v>1.2683662676527976E-2</v>
      </c>
      <c r="K5446">
        <v>5441</v>
      </c>
      <c r="L5446" s="2">
        <v>-4.40195466737231E-4</v>
      </c>
      <c r="M5446" s="2">
        <v>-7.9111799883131398E-2</v>
      </c>
    </row>
    <row r="5447" spans="1:13" x14ac:dyDescent="0.55000000000000004">
      <c r="A5447">
        <v>5442</v>
      </c>
      <c r="C5447">
        <f t="shared" si="261"/>
        <v>0.13093873189540373</v>
      </c>
      <c r="D5447">
        <f t="shared" si="262"/>
        <v>4.1459611687646048E-4</v>
      </c>
      <c r="E5447" s="2">
        <f t="shared" si="263"/>
        <v>8.7353626437786436E-2</v>
      </c>
      <c r="K5447">
        <v>5442</v>
      </c>
      <c r="L5447" s="2">
        <v>-3.7104389797556299E-4</v>
      </c>
      <c r="M5447" s="2">
        <v>-0.16461773722308201</v>
      </c>
    </row>
    <row r="5448" spans="1:13" x14ac:dyDescent="0.55000000000000004">
      <c r="A5448">
        <v>5443</v>
      </c>
      <c r="C5448">
        <f t="shared" si="261"/>
        <v>0.19550463371976573</v>
      </c>
      <c r="D5448">
        <f t="shared" si="262"/>
        <v>2.8946265851532586E-4</v>
      </c>
      <c r="E5448" s="2">
        <f t="shared" si="263"/>
        <v>0.16353836904435434</v>
      </c>
      <c r="K5448">
        <v>5443</v>
      </c>
      <c r="L5448" s="2">
        <v>-2.0896208317668099E-4</v>
      </c>
      <c r="M5448" s="2">
        <v>-0.20889414106120999</v>
      </c>
    </row>
    <row r="5449" spans="1:13" x14ac:dyDescent="0.55000000000000004">
      <c r="A5449">
        <v>5444</v>
      </c>
      <c r="C5449">
        <f t="shared" si="261"/>
        <v>0.21100299339117418</v>
      </c>
      <c r="D5449">
        <f t="shared" si="262"/>
        <v>9.1680174255575006E-5</v>
      </c>
      <c r="E5449" s="2">
        <f t="shared" si="263"/>
        <v>0.16962429784658917</v>
      </c>
      <c r="K5449">
        <v>5444</v>
      </c>
      <c r="L5449" s="2">
        <v>5.4555816604516404E-6</v>
      </c>
      <c r="M5449" s="2">
        <v>-0.20085171138538799</v>
      </c>
    </row>
    <row r="5450" spans="1:13" x14ac:dyDescent="0.55000000000000004">
      <c r="A5450">
        <v>5445</v>
      </c>
      <c r="C5450">
        <f t="shared" si="261"/>
        <v>0.17354404931160727</v>
      </c>
      <c r="D5450">
        <f t="shared" si="262"/>
        <v>-1.2911210127758213E-4</v>
      </c>
      <c r="E5450" s="2">
        <f t="shared" si="263"/>
        <v>9.9886827490737587E-2</v>
      </c>
      <c r="K5450">
        <v>5445</v>
      </c>
      <c r="L5450" s="2">
        <v>2.1850686222675401E-4</v>
      </c>
      <c r="M5450" s="2">
        <v>-0.142504724599537</v>
      </c>
    </row>
    <row r="5451" spans="1:13" x14ac:dyDescent="0.55000000000000004">
      <c r="A5451">
        <v>5446</v>
      </c>
      <c r="C5451">
        <f t="shared" si="261"/>
        <v>9.2529206875922296E-2</v>
      </c>
      <c r="D5451">
        <f t="shared" si="262"/>
        <v>-3.1749996085277105E-4</v>
      </c>
      <c r="E5451" s="2">
        <f t="shared" si="263"/>
        <v>1.9879802188786055E-2</v>
      </c>
      <c r="K5451">
        <v>5446</v>
      </c>
      <c r="L5451" s="2">
        <v>3.7683174363020201E-4</v>
      </c>
      <c r="M5451" s="2">
        <v>-4.8466545502601703E-2</v>
      </c>
    </row>
    <row r="5452" spans="1:13" x14ac:dyDescent="0.55000000000000004">
      <c r="A5452">
        <v>5447</v>
      </c>
      <c r="C5452">
        <f t="shared" si="261"/>
        <v>-1.1708516126465758E-2</v>
      </c>
      <c r="D5452">
        <f t="shared" si="262"/>
        <v>-4.2620202262822572E-4</v>
      </c>
      <c r="E5452" s="2">
        <f t="shared" si="263"/>
        <v>4.8189832199542083E-3</v>
      </c>
      <c r="K5452">
        <v>5447</v>
      </c>
      <c r="L5452" s="2">
        <v>4.4077677714704603E-4</v>
      </c>
      <c r="M5452" s="2">
        <v>5.7710380580081003E-2</v>
      </c>
    </row>
    <row r="5453" spans="1:13" x14ac:dyDescent="0.55000000000000004">
      <c r="A5453">
        <v>5448</v>
      </c>
      <c r="C5453">
        <f t="shared" si="261"/>
        <v>-0.11300764837704899</v>
      </c>
      <c r="D5453">
        <f t="shared" si="262"/>
        <v>-4.279363603498324E-4</v>
      </c>
      <c r="E5453" s="2">
        <f t="shared" si="263"/>
        <v>6.8875295389718288E-2</v>
      </c>
      <c r="K5453">
        <v>5448</v>
      </c>
      <c r="L5453" s="2">
        <v>3.9432653244680102E-4</v>
      </c>
      <c r="M5453" s="2">
        <v>0.149433383837272</v>
      </c>
    </row>
    <row r="5454" spans="1:13" x14ac:dyDescent="0.55000000000000004">
      <c r="A5454">
        <v>5449</v>
      </c>
      <c r="C5454">
        <f t="shared" si="261"/>
        <v>-0.18594424289722136</v>
      </c>
      <c r="D5454">
        <f t="shared" si="262"/>
        <v>-3.2226769180640643E-4</v>
      </c>
      <c r="E5454" s="2">
        <f t="shared" si="263"/>
        <v>0.15184591355693172</v>
      </c>
      <c r="K5454">
        <v>5449</v>
      </c>
      <c r="L5454" s="2">
        <v>2.4911476147104398E-4</v>
      </c>
      <c r="M5454" s="2">
        <v>0.20372986909500701</v>
      </c>
    </row>
    <row r="5455" spans="1:13" x14ac:dyDescent="0.55000000000000004">
      <c r="A5455">
        <v>5450</v>
      </c>
      <c r="C5455">
        <f t="shared" si="261"/>
        <v>-0.21221275184384955</v>
      </c>
      <c r="D5455">
        <f t="shared" si="262"/>
        <v>-1.3571662548354004E-4</v>
      </c>
      <c r="E5455" s="2">
        <f t="shared" si="263"/>
        <v>0.17574012344503495</v>
      </c>
      <c r="K5455">
        <v>5450</v>
      </c>
      <c r="L5455" s="2">
        <v>4.1510653089079203E-5</v>
      </c>
      <c r="M5455" s="2">
        <v>0.20700094478954401</v>
      </c>
    </row>
    <row r="5456" spans="1:13" x14ac:dyDescent="0.55000000000000004">
      <c r="A5456">
        <v>5451</v>
      </c>
      <c r="C5456">
        <f t="shared" si="261"/>
        <v>-0.18522033316756581</v>
      </c>
      <c r="D5456">
        <f t="shared" si="262"/>
        <v>8.4896453156208597E-5</v>
      </c>
      <c r="E5456" s="2">
        <f t="shared" si="263"/>
        <v>0.11809372995461637</v>
      </c>
      <c r="K5456">
        <v>5451</v>
      </c>
      <c r="L5456" s="2">
        <v>-1.7649005587244199E-4</v>
      </c>
      <c r="M5456" s="2">
        <v>0.158427349720907</v>
      </c>
    </row>
    <row r="5457" spans="1:13" x14ac:dyDescent="0.55000000000000004">
      <c r="A5457">
        <v>5452</v>
      </c>
      <c r="C5457">
        <f t="shared" si="261"/>
        <v>-0.1117415150037003</v>
      </c>
      <c r="D5457">
        <f t="shared" si="262"/>
        <v>2.8420231152408675E-4</v>
      </c>
      <c r="E5457" s="2">
        <f t="shared" si="263"/>
        <v>3.3093488216376414E-2</v>
      </c>
      <c r="K5457">
        <v>5452</v>
      </c>
      <c r="L5457" s="2">
        <v>-3.5028773547589098E-4</v>
      </c>
      <c r="M5457" s="2">
        <v>7.0174642102743698E-2</v>
      </c>
    </row>
    <row r="5458" spans="1:13" x14ac:dyDescent="0.55000000000000004">
      <c r="A5458">
        <v>5453</v>
      </c>
      <c r="C5458">
        <f t="shared" si="261"/>
        <v>-1.0217931896653301E-2</v>
      </c>
      <c r="D5458">
        <f t="shared" si="262"/>
        <v>4.1217938021513226E-4</v>
      </c>
      <c r="E5458" s="2">
        <f t="shared" si="263"/>
        <v>6.4698033193345285E-4</v>
      </c>
      <c r="K5458">
        <v>5453</v>
      </c>
      <c r="L5458" s="2">
        <v>-4.36353678702053E-4</v>
      </c>
      <c r="M5458" s="2">
        <v>-3.5653739961927201E-2</v>
      </c>
    </row>
    <row r="5459" spans="1:13" x14ac:dyDescent="0.55000000000000004">
      <c r="A5459">
        <v>5454</v>
      </c>
      <c r="C5459">
        <f t="shared" si="261"/>
        <v>9.3870136739538257E-2</v>
      </c>
      <c r="D5459">
        <f t="shared" si="262"/>
        <v>4.3670811252416626E-4</v>
      </c>
      <c r="E5459" s="2">
        <f t="shared" si="263"/>
        <v>5.1267174958254995E-2</v>
      </c>
      <c r="K5459">
        <v>5454</v>
      </c>
      <c r="L5459" s="2">
        <v>-4.13132136155587E-4</v>
      </c>
      <c r="M5459" s="2">
        <v>-0.13255242167338799</v>
      </c>
    </row>
    <row r="5460" spans="1:13" x14ac:dyDescent="0.55000000000000004">
      <c r="A5460">
        <v>5455</v>
      </c>
      <c r="C5460">
        <f t="shared" si="261"/>
        <v>0.17439877967959533</v>
      </c>
      <c r="D5460">
        <f t="shared" si="262"/>
        <v>3.5163231366627535E-4</v>
      </c>
      <c r="E5460" s="2">
        <f t="shared" si="263"/>
        <v>0.13738239120350229</v>
      </c>
      <c r="K5460">
        <v>5455</v>
      </c>
      <c r="L5460" s="2">
        <v>-2.8643908722324597E-4</v>
      </c>
      <c r="M5460" s="2">
        <v>-0.19625252708122301</v>
      </c>
    </row>
    <row r="5461" spans="1:13" x14ac:dyDescent="0.55000000000000004">
      <c r="A5461">
        <v>5456</v>
      </c>
      <c r="C5461">
        <f t="shared" si="261"/>
        <v>0.2111570049546769</v>
      </c>
      <c r="D5461">
        <f t="shared" si="262"/>
        <v>1.7830421589923496E-4</v>
      </c>
      <c r="E5461" s="2">
        <f t="shared" si="263"/>
        <v>0.17804768839160351</v>
      </c>
      <c r="K5461">
        <v>5456</v>
      </c>
      <c r="L5461" s="2">
        <v>-8.8005591956752505E-5</v>
      </c>
      <c r="M5461" s="2">
        <v>-0.210799969619276</v>
      </c>
    </row>
    <row r="5462" spans="1:13" x14ac:dyDescent="0.55000000000000004">
      <c r="A5462">
        <v>5457</v>
      </c>
      <c r="C5462">
        <f t="shared" si="261"/>
        <v>0.19491927282265009</v>
      </c>
      <c r="D5462">
        <f t="shared" si="262"/>
        <v>-3.9774481703846606E-5</v>
      </c>
      <c r="E5462" s="2">
        <f t="shared" si="263"/>
        <v>0.13503458665613985</v>
      </c>
      <c r="K5462">
        <v>5457</v>
      </c>
      <c r="L5462" s="2">
        <v>1.3246944976236699E-4</v>
      </c>
      <c r="M5462" s="2">
        <v>-0.17255125205810801</v>
      </c>
    </row>
    <row r="5463" spans="1:13" x14ac:dyDescent="0.55000000000000004">
      <c r="A5463">
        <v>5458</v>
      </c>
      <c r="C5463">
        <f t="shared" si="261"/>
        <v>0.12976091178441701</v>
      </c>
      <c r="D5463">
        <f t="shared" si="262"/>
        <v>-2.4787062277881628E-4</v>
      </c>
      <c r="E5463" s="2">
        <f t="shared" si="263"/>
        <v>4.8773359764819196E-2</v>
      </c>
      <c r="K5463">
        <v>5458</v>
      </c>
      <c r="L5463" s="2">
        <v>3.19766696007696E-4</v>
      </c>
      <c r="M5463" s="2">
        <v>-9.1086002988733497E-2</v>
      </c>
    </row>
    <row r="5464" spans="1:13" x14ac:dyDescent="0.55000000000000004">
      <c r="A5464">
        <v>5459</v>
      </c>
      <c r="C5464">
        <f t="shared" si="261"/>
        <v>3.2035297034350187E-2</v>
      </c>
      <c r="D5464">
        <f t="shared" si="262"/>
        <v>-3.9375646223158622E-4</v>
      </c>
      <c r="E5464" s="2">
        <f t="shared" si="263"/>
        <v>3.5505851516348181E-4</v>
      </c>
      <c r="K5464">
        <v>5459</v>
      </c>
      <c r="L5464" s="2">
        <v>4.26976389549332E-4</v>
      </c>
      <c r="M5464" s="2">
        <v>1.3192300585709599E-2</v>
      </c>
    </row>
    <row r="5465" spans="1:13" x14ac:dyDescent="0.55000000000000004">
      <c r="A5465">
        <v>5460</v>
      </c>
      <c r="C5465">
        <f t="shared" si="261"/>
        <v>-7.3730502023297964E-2</v>
      </c>
      <c r="D5465">
        <f t="shared" si="262"/>
        <v>-4.4081772939722532E-4</v>
      </c>
      <c r="E5465" s="2">
        <f t="shared" si="263"/>
        <v>3.5305287367554797E-2</v>
      </c>
      <c r="K5465">
        <v>5460</v>
      </c>
      <c r="L5465" s="2">
        <v>4.27247197559116E-4</v>
      </c>
      <c r="M5465" s="2">
        <v>0.11416651063937</v>
      </c>
    </row>
    <row r="5466" spans="1:13" x14ac:dyDescent="0.55000000000000004">
      <c r="A5466">
        <v>5461</v>
      </c>
      <c r="C5466">
        <f t="shared" si="261"/>
        <v>-0.16099149918877062</v>
      </c>
      <c r="D5466">
        <f t="shared" si="262"/>
        <v>-3.7724303818465231E-4</v>
      </c>
      <c r="E5466" s="2">
        <f t="shared" si="263"/>
        <v>0.12078301527586414</v>
      </c>
      <c r="K5466">
        <v>5461</v>
      </c>
      <c r="L5466" s="2">
        <v>3.20511294491029E-4</v>
      </c>
      <c r="M5466" s="2">
        <v>0.18654700986578601</v>
      </c>
    </row>
    <row r="5467" spans="1:13" x14ac:dyDescent="0.55000000000000004">
      <c r="A5467">
        <v>5462</v>
      </c>
      <c r="C5467">
        <f t="shared" si="261"/>
        <v>-0.20784702348941497</v>
      </c>
      <c r="D5467">
        <f t="shared" si="262"/>
        <v>-2.1898829604005736E-4</v>
      </c>
      <c r="E5467" s="2">
        <f t="shared" si="263"/>
        <v>0.17644425120879864</v>
      </c>
      <c r="K5467">
        <v>5462</v>
      </c>
      <c r="L5467" s="2">
        <v>1.3350134940994199E-4</v>
      </c>
      <c r="M5467" s="2">
        <v>0.212205653217684</v>
      </c>
    </row>
    <row r="5468" spans="1:13" x14ac:dyDescent="0.55000000000000004">
      <c r="A5468">
        <v>5463</v>
      </c>
      <c r="C5468">
        <f t="shared" si="261"/>
        <v>-0.20253732596185817</v>
      </c>
      <c r="D5468">
        <f t="shared" si="262"/>
        <v>-5.7721074964422624E-6</v>
      </c>
      <c r="E5468" s="2">
        <f t="shared" si="263"/>
        <v>0.14996519600888122</v>
      </c>
      <c r="K5468">
        <v>5463</v>
      </c>
      <c r="L5468" s="2">
        <v>-8.6944836813109203E-5</v>
      </c>
      <c r="M5468" s="2">
        <v>0.18471607429291201</v>
      </c>
    </row>
    <row r="5469" spans="1:13" x14ac:dyDescent="0.55000000000000004">
      <c r="A5469">
        <v>5464</v>
      </c>
      <c r="C5469">
        <f t="shared" si="261"/>
        <v>-0.14639502876597327</v>
      </c>
      <c r="D5469">
        <f t="shared" si="262"/>
        <v>2.0889275836240737E-4</v>
      </c>
      <c r="E5469" s="2">
        <f t="shared" si="263"/>
        <v>6.6233262374167587E-2</v>
      </c>
      <c r="K5469">
        <v>5464</v>
      </c>
      <c r="L5469" s="2">
        <v>-2.8561514928970801E-4</v>
      </c>
      <c r="M5469" s="2">
        <v>0.11096320866614701</v>
      </c>
    </row>
    <row r="5470" spans="1:13" x14ac:dyDescent="0.55000000000000004">
      <c r="A5470">
        <v>5465</v>
      </c>
      <c r="C5470">
        <f t="shared" si="261"/>
        <v>-5.3510665115185888E-2</v>
      </c>
      <c r="D5470">
        <f t="shared" si="262"/>
        <v>3.7112994497880662E-4</v>
      </c>
      <c r="E5470" s="2">
        <f t="shared" si="263"/>
        <v>3.9601325648613815E-3</v>
      </c>
      <c r="K5470">
        <v>5465</v>
      </c>
      <c r="L5470" s="2">
        <v>-4.12751375798948E-4</v>
      </c>
      <c r="M5470" s="2">
        <v>9.4189190631747792E-3</v>
      </c>
    </row>
    <row r="5471" spans="1:13" x14ac:dyDescent="0.55000000000000004">
      <c r="A5471">
        <v>5466</v>
      </c>
      <c r="C5471">
        <f t="shared" si="261"/>
        <v>5.280374756642197E-2</v>
      </c>
      <c r="D5471">
        <f t="shared" si="262"/>
        <v>4.4022133820972458E-4</v>
      </c>
      <c r="E5471" s="2">
        <f t="shared" si="263"/>
        <v>2.1693797603434418E-2</v>
      </c>
      <c r="K5471">
        <v>5466</v>
      </c>
      <c r="L5471" s="2">
        <v>-4.3651145971570002E-4</v>
      </c>
      <c r="M5471" s="2">
        <v>-9.4484397249902E-2</v>
      </c>
    </row>
    <row r="5472" spans="1:13" x14ac:dyDescent="0.55000000000000004">
      <c r="A5472">
        <v>5467</v>
      </c>
      <c r="C5472">
        <f t="shared" si="261"/>
        <v>0.14586553262354512</v>
      </c>
      <c r="D5472">
        <f t="shared" si="262"/>
        <v>3.9882645467956415E-4</v>
      </c>
      <c r="E5472" s="2">
        <f t="shared" si="263"/>
        <v>0.10277733433561755</v>
      </c>
      <c r="K5472">
        <v>5467</v>
      </c>
      <c r="L5472" s="2">
        <v>-3.5094454062615301E-4</v>
      </c>
      <c r="M5472" s="2">
        <v>-0.17472351013309301</v>
      </c>
    </row>
    <row r="5473" spans="1:13" x14ac:dyDescent="0.55000000000000004">
      <c r="A5473">
        <v>5468</v>
      </c>
      <c r="C5473">
        <f t="shared" si="261"/>
        <v>0.20231814359363379</v>
      </c>
      <c r="D5473">
        <f t="shared" si="262"/>
        <v>2.5733453761948166E-4</v>
      </c>
      <c r="E5473" s="2">
        <f t="shared" si="263"/>
        <v>0.17099893892907275</v>
      </c>
      <c r="K5473">
        <v>5468</v>
      </c>
      <c r="L5473" s="2">
        <v>-1.7748138423491299E-4</v>
      </c>
      <c r="M5473" s="2">
        <v>-0.21120203599748699</v>
      </c>
    </row>
    <row r="5474" spans="1:13" x14ac:dyDescent="0.55000000000000004">
      <c r="A5474">
        <v>5469</v>
      </c>
      <c r="C5474">
        <f t="shared" si="261"/>
        <v>0.20799316504982091</v>
      </c>
      <c r="D5474">
        <f t="shared" si="262"/>
        <v>5.1257075798583915E-5</v>
      </c>
      <c r="E5474" s="2">
        <f t="shared" si="263"/>
        <v>0.16222920442424574</v>
      </c>
      <c r="K5474">
        <v>5469</v>
      </c>
      <c r="L5474" s="2">
        <v>4.0433085852534999E-5</v>
      </c>
      <c r="M5474" s="2">
        <v>-0.19478370174399801</v>
      </c>
    </row>
    <row r="5475" spans="1:13" x14ac:dyDescent="0.55000000000000004">
      <c r="A5475">
        <v>5470</v>
      </c>
      <c r="C5475">
        <f t="shared" si="261"/>
        <v>0.16146628622656467</v>
      </c>
      <c r="D5475">
        <f t="shared" si="262"/>
        <v>-1.6768483163432532E-4</v>
      </c>
      <c r="E5475" s="2">
        <f t="shared" si="263"/>
        <v>8.4708278944730181E-2</v>
      </c>
      <c r="K5475">
        <v>5470</v>
      </c>
      <c r="L5475" s="2">
        <v>2.48220838759561E-4</v>
      </c>
      <c r="M5475" s="2">
        <v>-0.12958058103836601</v>
      </c>
    </row>
    <row r="5476" spans="1:13" x14ac:dyDescent="0.55000000000000004">
      <c r="A5476">
        <v>5471</v>
      </c>
      <c r="C5476">
        <f t="shared" si="261"/>
        <v>7.4414773002602574E-2</v>
      </c>
      <c r="D5476">
        <f t="shared" si="262"/>
        <v>-3.4454138083881667E-4</v>
      </c>
      <c r="E5476" s="2">
        <f t="shared" si="263"/>
        <v>1.1307764492117246E-2</v>
      </c>
      <c r="K5476">
        <v>5471</v>
      </c>
      <c r="L5476" s="2">
        <v>3.93840142748965E-4</v>
      </c>
      <c r="M5476" s="2">
        <v>-3.19231999521103E-2</v>
      </c>
    </row>
    <row r="5477" spans="1:13" x14ac:dyDescent="0.55000000000000004">
      <c r="A5477">
        <v>5472</v>
      </c>
      <c r="C5477">
        <f t="shared" si="261"/>
        <v>-3.1313279708056557E-2</v>
      </c>
      <c r="D5477">
        <f t="shared" si="262"/>
        <v>-4.3492530581478356E-4</v>
      </c>
      <c r="E5477" s="2">
        <f t="shared" si="263"/>
        <v>1.1033994938467564E-2</v>
      </c>
      <c r="K5477">
        <v>5472</v>
      </c>
      <c r="L5477" s="2">
        <v>4.4081973978002002E-4</v>
      </c>
      <c r="M5477" s="2">
        <v>7.3729544599306598E-2</v>
      </c>
    </row>
    <row r="5478" spans="1:13" x14ac:dyDescent="0.55000000000000004">
      <c r="A5478">
        <v>5473</v>
      </c>
      <c r="C5478">
        <f t="shared" si="261"/>
        <v>-0.12918235924355992</v>
      </c>
      <c r="D5478">
        <f t="shared" si="262"/>
        <v>-4.1615214652929682E-4</v>
      </c>
      <c r="E5478" s="2">
        <f t="shared" si="263"/>
        <v>8.4157213134608014E-2</v>
      </c>
      <c r="K5478">
        <v>5473</v>
      </c>
      <c r="L5478" s="2">
        <v>3.7739329833603899E-4</v>
      </c>
      <c r="M5478" s="2">
        <v>0.160916267320938</v>
      </c>
    </row>
    <row r="5479" spans="1:13" x14ac:dyDescent="0.55000000000000004">
      <c r="A5479">
        <v>5474</v>
      </c>
      <c r="C5479">
        <f t="shared" si="261"/>
        <v>-0.19462938955701195</v>
      </c>
      <c r="D5479">
        <f t="shared" si="262"/>
        <v>-2.9293357025621291E-4</v>
      </c>
      <c r="E5479" s="2">
        <f t="shared" si="263"/>
        <v>0.16194982618228934</v>
      </c>
      <c r="K5479">
        <v>5474</v>
      </c>
      <c r="L5479" s="2">
        <v>2.1944636414574401E-4</v>
      </c>
      <c r="M5479" s="2">
        <v>0.207800512639991</v>
      </c>
    </row>
    <row r="5480" spans="1:13" x14ac:dyDescent="0.55000000000000004">
      <c r="A5480">
        <v>5475</v>
      </c>
      <c r="C5480">
        <f t="shared" si="261"/>
        <v>-0.21122854555367848</v>
      </c>
      <c r="D5480">
        <f t="shared" si="262"/>
        <v>-9.6194842398564663E-5</v>
      </c>
      <c r="E5480" s="2">
        <f t="shared" si="263"/>
        <v>0.17128703267046305</v>
      </c>
      <c r="K5480">
        <v>5475</v>
      </c>
      <c r="L5480" s="2">
        <v>6.5377267087370601E-6</v>
      </c>
      <c r="M5480" s="2">
        <v>0.20263983046756701</v>
      </c>
    </row>
    <row r="5481" spans="1:13" x14ac:dyDescent="0.55000000000000004">
      <c r="A5481">
        <v>5476</v>
      </c>
      <c r="C5481">
        <f t="shared" si="261"/>
        <v>-0.1748137889608434</v>
      </c>
      <c r="D5481">
        <f t="shared" si="262"/>
        <v>1.2468676327472632E-4</v>
      </c>
      <c r="E5481" s="2">
        <f t="shared" si="263"/>
        <v>0.10338831540959278</v>
      </c>
      <c r="K5481">
        <v>5476</v>
      </c>
      <c r="L5481" s="2">
        <v>-2.0800832493958501E-4</v>
      </c>
      <c r="M5481" s="2">
        <v>0.14672674566829599</v>
      </c>
    </row>
    <row r="5482" spans="1:13" x14ac:dyDescent="0.55000000000000004">
      <c r="A5482">
        <v>5477</v>
      </c>
      <c r="C5482">
        <f t="shared" si="261"/>
        <v>-9.4524456123905989E-2</v>
      </c>
      <c r="D5482">
        <f t="shared" si="262"/>
        <v>3.1427461954999374E-4</v>
      </c>
      <c r="E5482" s="2">
        <f t="shared" si="263"/>
        <v>2.2078837523209938E-2</v>
      </c>
      <c r="K5482">
        <v>5477</v>
      </c>
      <c r="L5482" s="2">
        <v>-3.7045740121682201E-4</v>
      </c>
      <c r="M5482" s="2">
        <v>5.4065037189753098E-2</v>
      </c>
    </row>
    <row r="5483" spans="1:13" x14ac:dyDescent="0.55000000000000004">
      <c r="A5483">
        <v>5478</v>
      </c>
      <c r="C5483">
        <f t="shared" si="261"/>
        <v>9.4885227844346727E-3</v>
      </c>
      <c r="D5483">
        <f t="shared" si="262"/>
        <v>4.24986170707743E-4</v>
      </c>
      <c r="E5483" s="2">
        <f t="shared" si="263"/>
        <v>3.7977784237605236E-3</v>
      </c>
      <c r="K5483">
        <v>5478</v>
      </c>
      <c r="L5483" s="2">
        <v>-4.4012312320843499E-4</v>
      </c>
      <c r="M5483" s="2">
        <v>-5.2137595248105101E-2</v>
      </c>
    </row>
    <row r="5484" spans="1:13" x14ac:dyDescent="0.55000000000000004">
      <c r="A5484">
        <v>5479</v>
      </c>
      <c r="C5484">
        <f t="shared" si="261"/>
        <v>0.11112008247607348</v>
      </c>
      <c r="D5484">
        <f t="shared" si="262"/>
        <v>4.2903515101556038E-4</v>
      </c>
      <c r="E5484" s="2">
        <f t="shared" si="263"/>
        <v>6.5742050214237652E-2</v>
      </c>
      <c r="K5484">
        <v>5479</v>
      </c>
      <c r="L5484" s="2">
        <v>-3.9955727866685899E-4</v>
      </c>
      <c r="M5484" s="2">
        <v>-0.14528204351791599</v>
      </c>
    </row>
    <row r="5485" spans="1:13" x14ac:dyDescent="0.55000000000000004">
      <c r="A5485">
        <v>5480</v>
      </c>
      <c r="C5485">
        <f t="shared" si="261"/>
        <v>0.18486284369171399</v>
      </c>
      <c r="D5485">
        <f t="shared" si="262"/>
        <v>3.2540535176191692E-4</v>
      </c>
      <c r="E5485" s="2">
        <f t="shared" si="263"/>
        <v>0.14969358042319428</v>
      </c>
      <c r="K5485">
        <v>5480</v>
      </c>
      <c r="L5485" s="2">
        <v>-2.5891983500976303E-4</v>
      </c>
      <c r="M5485" s="2">
        <v>-0.202039702724298</v>
      </c>
    </row>
    <row r="5486" spans="1:13" x14ac:dyDescent="0.55000000000000004">
      <c r="A5486">
        <v>5481</v>
      </c>
      <c r="C5486">
        <f t="shared" si="261"/>
        <v>0.21220892774030595</v>
      </c>
      <c r="D5486">
        <f t="shared" si="262"/>
        <v>1.4010566821662419E-4</v>
      </c>
      <c r="E5486" s="2">
        <f t="shared" si="263"/>
        <v>0.17673968529049408</v>
      </c>
      <c r="K5486">
        <v>5481</v>
      </c>
      <c r="L5486" s="2">
        <v>-5.3434312452427501E-5</v>
      </c>
      <c r="M5486" s="2">
        <v>-0.208195265020059</v>
      </c>
    </row>
    <row r="5487" spans="1:13" x14ac:dyDescent="0.55000000000000004">
      <c r="A5487">
        <v>5482</v>
      </c>
      <c r="C5487">
        <f t="shared" si="261"/>
        <v>0.18629504393536969</v>
      </c>
      <c r="D5487">
        <f t="shared" si="262"/>
        <v>-8.0357584857874523E-5</v>
      </c>
      <c r="E5487" s="2">
        <f t="shared" si="263"/>
        <v>0.12145369668165591</v>
      </c>
      <c r="K5487">
        <v>5482</v>
      </c>
      <c r="L5487" s="2">
        <v>1.6543416514102699E-4</v>
      </c>
      <c r="M5487" s="2">
        <v>-0.16220703164188699</v>
      </c>
    </row>
    <row r="5488" spans="1:13" x14ac:dyDescent="0.55000000000000004">
      <c r="A5488">
        <v>5483</v>
      </c>
      <c r="C5488">
        <f t="shared" si="261"/>
        <v>0.1136250308906132</v>
      </c>
      <c r="D5488">
        <f t="shared" si="262"/>
        <v>-2.8065277793654168E-4</v>
      </c>
      <c r="E5488" s="2">
        <f t="shared" si="263"/>
        <v>3.5803478703372721E-2</v>
      </c>
      <c r="K5488">
        <v>5483</v>
      </c>
      <c r="L5488" s="2">
        <v>3.4286862979586002E-4</v>
      </c>
      <c r="M5488" s="2">
        <v>-7.55930409296353E-2</v>
      </c>
    </row>
    <row r="5489" spans="1:13" x14ac:dyDescent="0.55000000000000004">
      <c r="A5489">
        <v>5484</v>
      </c>
      <c r="C5489">
        <f t="shared" si="261"/>
        <v>1.2437530121014926E-2</v>
      </c>
      <c r="D5489">
        <f t="shared" si="262"/>
        <v>-4.1051003944196835E-4</v>
      </c>
      <c r="E5489" s="2">
        <f t="shared" si="263"/>
        <v>3.0681606109643413E-4</v>
      </c>
      <c r="K5489">
        <v>5484</v>
      </c>
      <c r="L5489" s="2">
        <v>4.3442951911575999E-4</v>
      </c>
      <c r="M5489" s="2">
        <v>2.9953695828624401E-2</v>
      </c>
    </row>
    <row r="5490" spans="1:13" x14ac:dyDescent="0.55000000000000004">
      <c r="A5490">
        <v>5485</v>
      </c>
      <c r="C5490">
        <f t="shared" si="261"/>
        <v>-9.1871528549232431E-2</v>
      </c>
      <c r="D5490">
        <f t="shared" si="262"/>
        <v>-4.3733793391748896E-4</v>
      </c>
      <c r="E5490" s="2">
        <f t="shared" si="263"/>
        <v>4.8342760699748528E-2</v>
      </c>
      <c r="K5490">
        <v>5485</v>
      </c>
      <c r="L5490" s="2">
        <v>4.1718484036803798E-4</v>
      </c>
      <c r="M5490" s="2">
        <v>0.12799834364736601</v>
      </c>
    </row>
    <row r="5491" spans="1:13" x14ac:dyDescent="0.55000000000000004">
      <c r="A5491">
        <v>5486</v>
      </c>
      <c r="C5491">
        <f t="shared" si="261"/>
        <v>-0.17312277005179399</v>
      </c>
      <c r="D5491">
        <f t="shared" si="262"/>
        <v>-3.5440322533194222E-4</v>
      </c>
      <c r="E5491" s="2">
        <f t="shared" si="263"/>
        <v>0.13476812383061551</v>
      </c>
      <c r="K5491">
        <v>5486</v>
      </c>
      <c r="L5491" s="2">
        <v>2.9545363032328097E-4</v>
      </c>
      <c r="M5491" s="2">
        <v>0.19398501225554901</v>
      </c>
    </row>
    <row r="5492" spans="1:13" x14ac:dyDescent="0.55000000000000004">
      <c r="A5492">
        <v>5487</v>
      </c>
      <c r="C5492">
        <f t="shared" si="261"/>
        <v>-0.21092384540980927</v>
      </c>
      <c r="D5492">
        <f t="shared" si="262"/>
        <v>-1.825207774153473E-4</v>
      </c>
      <c r="E5492" s="2">
        <f t="shared" si="263"/>
        <v>0.17834639199743424</v>
      </c>
      <c r="K5492">
        <v>5487</v>
      </c>
      <c r="L5492" s="2">
        <v>9.9724225702802296E-5</v>
      </c>
      <c r="M5492" s="2">
        <v>0.21138693114868001</v>
      </c>
    </row>
    <row r="5493" spans="1:13" x14ac:dyDescent="0.55000000000000004">
      <c r="A5493">
        <v>5488</v>
      </c>
      <c r="C5493">
        <f t="shared" si="261"/>
        <v>-0.1957874814918647</v>
      </c>
      <c r="D5493">
        <f t="shared" si="262"/>
        <v>3.5170538399768159E-5</v>
      </c>
      <c r="E5493" s="2">
        <f t="shared" si="263"/>
        <v>0.13811120804814023</v>
      </c>
      <c r="K5493">
        <v>5488</v>
      </c>
      <c r="L5493" s="2">
        <v>-1.20981729889126E-4</v>
      </c>
      <c r="M5493" s="2">
        <v>0.175845681786307</v>
      </c>
    </row>
    <row r="5494" spans="1:13" x14ac:dyDescent="0.55000000000000004">
      <c r="A5494">
        <v>5489</v>
      </c>
      <c r="C5494">
        <f t="shared" si="261"/>
        <v>-0.13151258659212772</v>
      </c>
      <c r="D5494">
        <f t="shared" si="262"/>
        <v>2.4403479041267044E-4</v>
      </c>
      <c r="E5494" s="2">
        <f t="shared" si="263"/>
        <v>5.1881622433668957E-2</v>
      </c>
      <c r="K5494">
        <v>5489</v>
      </c>
      <c r="L5494" s="2">
        <v>-3.1138706071415798E-4</v>
      </c>
      <c r="M5494" s="2">
        <v>9.6262790553140007E-2</v>
      </c>
    </row>
    <row r="5495" spans="1:13" x14ac:dyDescent="0.55000000000000004">
      <c r="A5495">
        <v>5490</v>
      </c>
      <c r="C5495">
        <f t="shared" si="261"/>
        <v>-3.4230804526191885E-2</v>
      </c>
      <c r="D5495">
        <f t="shared" si="262"/>
        <v>3.9165145387428464E-4</v>
      </c>
      <c r="E5495" s="2">
        <f t="shared" si="263"/>
        <v>7.1829846705852827E-4</v>
      </c>
      <c r="K5495">
        <v>5490</v>
      </c>
      <c r="L5495" s="2">
        <v>-4.2380357047824699E-4</v>
      </c>
      <c r="M5495" s="2">
        <v>-7.42971374505896E-3</v>
      </c>
    </row>
    <row r="5496" spans="1:13" x14ac:dyDescent="0.55000000000000004">
      <c r="A5496">
        <v>5491</v>
      </c>
      <c r="C5496">
        <f t="shared" si="261"/>
        <v>7.1642187950131553E-2</v>
      </c>
      <c r="D5496">
        <f t="shared" si="262"/>
        <v>4.4097185777643258E-4</v>
      </c>
      <c r="E5496" s="2">
        <f t="shared" si="263"/>
        <v>3.2726108185769008E-2</v>
      </c>
      <c r="K5496">
        <v>5491</v>
      </c>
      <c r="L5496" s="2">
        <v>-4.3007584692957799E-4</v>
      </c>
      <c r="M5496" s="2">
        <v>-0.10926140014521001</v>
      </c>
    </row>
    <row r="5497" spans="1:13" x14ac:dyDescent="0.55000000000000004">
      <c r="A5497">
        <v>5492</v>
      </c>
      <c r="C5497">
        <f t="shared" si="261"/>
        <v>0.15953450134847619</v>
      </c>
      <c r="D5497">
        <f t="shared" si="262"/>
        <v>3.7961762032595576E-4</v>
      </c>
      <c r="E5497" s="2">
        <f t="shared" si="263"/>
        <v>0.11782907004918203</v>
      </c>
      <c r="K5497">
        <v>5492</v>
      </c>
      <c r="L5497" s="2">
        <v>-3.2863295952053798E-4</v>
      </c>
      <c r="M5497" s="2">
        <v>-0.18372789107047499</v>
      </c>
    </row>
    <row r="5498" spans="1:13" x14ac:dyDescent="0.55000000000000004">
      <c r="A5498">
        <v>5493</v>
      </c>
      <c r="C5498">
        <f t="shared" si="261"/>
        <v>0.20738701762882872</v>
      </c>
      <c r="D5498">
        <f t="shared" si="262"/>
        <v>2.2298736187821014E-4</v>
      </c>
      <c r="E5498" s="2">
        <f t="shared" si="263"/>
        <v>0.17603530070940995</v>
      </c>
      <c r="K5498">
        <v>5493</v>
      </c>
      <c r="L5498" s="2">
        <v>-1.4488190870870699E-4</v>
      </c>
      <c r="M5498" s="2">
        <v>-0.21217859191205099</v>
      </c>
    </row>
    <row r="5499" spans="1:13" x14ac:dyDescent="0.55000000000000004">
      <c r="A5499">
        <v>5494</v>
      </c>
      <c r="C5499">
        <f t="shared" si="261"/>
        <v>0.20318976385583304</v>
      </c>
      <c r="D5499">
        <f t="shared" si="262"/>
        <v>1.0391975799687578E-5</v>
      </c>
      <c r="E5499" s="2">
        <f t="shared" si="263"/>
        <v>0.15262899652166523</v>
      </c>
      <c r="K5499">
        <v>5494</v>
      </c>
      <c r="L5499" s="2">
        <v>7.5155714921329596E-5</v>
      </c>
      <c r="M5499" s="2">
        <v>-0.18748784814882899</v>
      </c>
    </row>
    <row r="5500" spans="1:13" x14ac:dyDescent="0.55000000000000004">
      <c r="A5500">
        <v>5495</v>
      </c>
      <c r="C5500">
        <f t="shared" si="261"/>
        <v>0.1479961622554212</v>
      </c>
      <c r="D5500">
        <f t="shared" si="262"/>
        <v>-2.0481157715908675E-4</v>
      </c>
      <c r="E5500" s="2">
        <f t="shared" si="263"/>
        <v>6.9609314577329565E-2</v>
      </c>
      <c r="K5500">
        <v>5495</v>
      </c>
      <c r="L5500" s="2">
        <v>2.7637012351711202E-4</v>
      </c>
      <c r="M5500" s="2">
        <v>-0.115839609726563</v>
      </c>
    </row>
    <row r="5501" spans="1:13" x14ac:dyDescent="0.55000000000000004">
      <c r="A5501">
        <v>5496</v>
      </c>
      <c r="C5501">
        <f t="shared" si="261"/>
        <v>5.565864344346326E-2</v>
      </c>
      <c r="D5501">
        <f t="shared" si="262"/>
        <v>-3.6861174133291354E-4</v>
      </c>
      <c r="E5501" s="2">
        <f t="shared" si="263"/>
        <v>5.0179182366420477E-3</v>
      </c>
      <c r="K5501">
        <v>5496</v>
      </c>
      <c r="L5501" s="2">
        <v>4.0836592020225901E-4</v>
      </c>
      <c r="M5501" s="2">
        <v>-1.51786224315128E-2</v>
      </c>
    </row>
    <row r="5502" spans="1:13" x14ac:dyDescent="0.55000000000000004">
      <c r="A5502">
        <v>5497</v>
      </c>
      <c r="C5502">
        <f t="shared" si="261"/>
        <v>-5.0648021683899529E-2</v>
      </c>
      <c r="D5502">
        <f t="shared" si="262"/>
        <v>-4.3989812815688846E-4</v>
      </c>
      <c r="E5502" s="2">
        <f t="shared" si="263"/>
        <v>1.958095530361963E-2</v>
      </c>
      <c r="K5502">
        <v>5497</v>
      </c>
      <c r="L5502" s="2">
        <v>4.38083938854499E-4</v>
      </c>
      <c r="M5502" s="2">
        <v>8.9283945012847907E-2</v>
      </c>
    </row>
    <row r="5503" spans="1:13" x14ac:dyDescent="0.55000000000000004">
      <c r="A5503">
        <v>5498</v>
      </c>
      <c r="C5503">
        <f t="shared" si="261"/>
        <v>-0.14424310094419449</v>
      </c>
      <c r="D5503">
        <f t="shared" si="262"/>
        <v>-4.0077935713031949E-4</v>
      </c>
      <c r="E5503" s="2">
        <f t="shared" si="263"/>
        <v>9.9620968414950772E-2</v>
      </c>
      <c r="K5503">
        <v>5498</v>
      </c>
      <c r="L5503" s="2">
        <v>3.58081117345176E-4</v>
      </c>
      <c r="M5503" s="2">
        <v>0.17138479455135699</v>
      </c>
    </row>
    <row r="5504" spans="1:13" x14ac:dyDescent="0.55000000000000004">
      <c r="A5504">
        <v>5499</v>
      </c>
      <c r="C5504">
        <f t="shared" si="261"/>
        <v>-0.2016362022708256</v>
      </c>
      <c r="D5504">
        <f t="shared" si="262"/>
        <v>-2.6107341522260647E-4</v>
      </c>
      <c r="E5504" s="2">
        <f t="shared" si="263"/>
        <v>0.16990674716088383</v>
      </c>
      <c r="K5504">
        <v>5499</v>
      </c>
      <c r="L5504" s="2">
        <v>1.88394658622773E-4</v>
      </c>
      <c r="M5504" s="2">
        <v>0.21056125910040099</v>
      </c>
    </row>
    <row r="5505" spans="1:13" x14ac:dyDescent="0.55000000000000004">
      <c r="A5505">
        <v>5500</v>
      </c>
      <c r="C5505">
        <f t="shared" si="261"/>
        <v>-0.20842286698139748</v>
      </c>
      <c r="D5505">
        <f t="shared" si="262"/>
        <v>-5.5843549084980575E-5</v>
      </c>
      <c r="E5505" s="2">
        <f t="shared" si="263"/>
        <v>0.16436879578027766</v>
      </c>
      <c r="K5505">
        <v>5500</v>
      </c>
      <c r="L5505" s="2">
        <v>-2.8476411067316701E-5</v>
      </c>
      <c r="M5505" s="2">
        <v>0.19700135008053099</v>
      </c>
    </row>
    <row r="5506" spans="1:13" x14ac:dyDescent="0.55000000000000004">
      <c r="A5506">
        <v>5501</v>
      </c>
      <c r="C5506">
        <f t="shared" si="261"/>
        <v>-0.1628997852850983</v>
      </c>
      <c r="D5506">
        <f t="shared" si="262"/>
        <v>1.6340187078435608E-4</v>
      </c>
      <c r="E5506" s="2">
        <f t="shared" si="263"/>
        <v>8.8209603570632816E-2</v>
      </c>
      <c r="K5506">
        <v>5501</v>
      </c>
      <c r="L5506" s="2">
        <v>-2.3821538695076801E-4</v>
      </c>
      <c r="M5506" s="2">
        <v>0.13410123082534001</v>
      </c>
    </row>
    <row r="5507" spans="1:13" x14ac:dyDescent="0.55000000000000004">
      <c r="A5507">
        <v>5502</v>
      </c>
      <c r="C5507">
        <f t="shared" si="261"/>
        <v>-7.6492291140152546E-2</v>
      </c>
      <c r="D5507">
        <f t="shared" si="262"/>
        <v>3.4163686532091316E-4</v>
      </c>
      <c r="E5507" s="2">
        <f t="shared" si="263"/>
        <v>1.3020388631953561E-2</v>
      </c>
      <c r="K5507">
        <v>5502</v>
      </c>
      <c r="L5507" s="2">
        <v>-3.8829184139142498E-4</v>
      </c>
      <c r="M5507" s="2">
        <v>3.7614626406302802E-2</v>
      </c>
    </row>
    <row r="5508" spans="1:13" x14ac:dyDescent="0.55000000000000004">
      <c r="A5508">
        <v>5503</v>
      </c>
      <c r="C5508">
        <f t="shared" si="261"/>
        <v>2.9113155753382775E-2</v>
      </c>
      <c r="D5508">
        <f t="shared" si="262"/>
        <v>4.3412820780163532E-4</v>
      </c>
      <c r="E5508" s="2">
        <f t="shared" si="263"/>
        <v>9.4879191526338093E-3</v>
      </c>
      <c r="K5508">
        <v>5503</v>
      </c>
      <c r="L5508" s="2">
        <v>-4.4111819536789401E-4</v>
      </c>
      <c r="M5508" s="2">
        <v>-6.8292794540394497E-2</v>
      </c>
    </row>
    <row r="5509" spans="1:13" x14ac:dyDescent="0.55000000000000004">
      <c r="A5509">
        <v>5504</v>
      </c>
      <c r="C5509">
        <f t="shared" si="261"/>
        <v>0.12741181420945208</v>
      </c>
      <c r="D5509">
        <f t="shared" si="262"/>
        <v>4.1766252082071101E-4</v>
      </c>
      <c r="E5509" s="2">
        <f t="shared" si="263"/>
        <v>8.0944617501581773E-2</v>
      </c>
      <c r="K5509">
        <v>5504</v>
      </c>
      <c r="L5509" s="2">
        <v>-3.83463760815859E-4</v>
      </c>
      <c r="M5509" s="2">
        <v>-0.15709586143671</v>
      </c>
    </row>
    <row r="5510" spans="1:13" x14ac:dyDescent="0.55000000000000004">
      <c r="A5510">
        <v>5505</v>
      </c>
      <c r="C5510">
        <f t="shared" ref="C5510:C5573" si="264">$D$1*COS($B$2*(A5510-$L$2)+$B$1)</f>
        <v>0.19373279292690296</v>
      </c>
      <c r="D5510">
        <f t="shared" ref="D5510:D5573" si="265">$D$2*COS($B$2*(A5510-$L$3)+$B$3)</f>
        <v>2.9637234474120866E-4</v>
      </c>
      <c r="E5510" s="2">
        <f t="shared" ref="E5510:E5573" si="266">(M5510-C5510)^2</f>
        <v>0.16022895241537013</v>
      </c>
      <c r="K5510">
        <v>5505</v>
      </c>
      <c r="L5510" s="2">
        <v>-2.2976844853102199E-4</v>
      </c>
      <c r="M5510" s="2">
        <v>-0.206553295284229</v>
      </c>
    </row>
    <row r="5511" spans="1:13" x14ac:dyDescent="0.55000000000000004">
      <c r="A5511">
        <v>5506</v>
      </c>
      <c r="C5511">
        <f t="shared" si="264"/>
        <v>0.21143092418296819</v>
      </c>
      <c r="D5511">
        <f t="shared" si="265"/>
        <v>1.0069895716502299E-4</v>
      </c>
      <c r="E5511" s="2">
        <f t="shared" si="266"/>
        <v>0.17281405511374678</v>
      </c>
      <c r="K5511">
        <v>5506</v>
      </c>
      <c r="L5511" s="2">
        <v>-1.8526202931619701E-5</v>
      </c>
      <c r="M5511" s="2">
        <v>-0.20427817496419601</v>
      </c>
    </row>
    <row r="5512" spans="1:13" x14ac:dyDescent="0.55000000000000004">
      <c r="A5512">
        <v>5507</v>
      </c>
      <c r="C5512">
        <f t="shared" si="264"/>
        <v>0.17606435007938318</v>
      </c>
      <c r="D5512">
        <f t="shared" si="265"/>
        <v>-1.2024774609398007E-4</v>
      </c>
      <c r="E5512" s="2">
        <f t="shared" si="266"/>
        <v>0.10686666232237978</v>
      </c>
      <c r="K5512">
        <v>5507</v>
      </c>
      <c r="L5512" s="2">
        <v>1.9735604512022601E-4</v>
      </c>
      <c r="M5512" s="2">
        <v>-0.15084031847458501</v>
      </c>
    </row>
    <row r="5513" spans="1:13" x14ac:dyDescent="0.55000000000000004">
      <c r="A5513">
        <v>5508</v>
      </c>
      <c r="C5513">
        <f t="shared" si="264"/>
        <v>9.6509335247914357E-2</v>
      </c>
      <c r="D5513">
        <f t="shared" si="265"/>
        <v>-3.1101479970477384E-4</v>
      </c>
      <c r="E5513" s="2">
        <f t="shared" si="266"/>
        <v>2.4377483625764862E-2</v>
      </c>
      <c r="K5513">
        <v>5508</v>
      </c>
      <c r="L5513" s="2">
        <v>3.6380924736369299E-4</v>
      </c>
      <c r="M5513" s="2">
        <v>-5.9623568477613201E-2</v>
      </c>
    </row>
    <row r="5514" spans="1:13" x14ac:dyDescent="0.55000000000000004">
      <c r="A5514">
        <v>5509</v>
      </c>
      <c r="C5514">
        <f t="shared" si="264"/>
        <v>-7.2674884723144054E-3</v>
      </c>
      <c r="D5514">
        <f t="shared" si="265"/>
        <v>-4.2372369425970499E-4</v>
      </c>
      <c r="E5514" s="2">
        <f t="shared" si="266"/>
        <v>2.8937688940903409E-3</v>
      </c>
      <c r="K5514">
        <v>5509</v>
      </c>
      <c r="L5514" s="2">
        <v>4.3914416669620299E-4</v>
      </c>
      <c r="M5514" s="2">
        <v>4.6526274122342802E-2</v>
      </c>
    </row>
    <row r="5515" spans="1:13" x14ac:dyDescent="0.55000000000000004">
      <c r="A5515">
        <v>5510</v>
      </c>
      <c r="C5515">
        <f t="shared" si="264"/>
        <v>-0.10922032577524506</v>
      </c>
      <c r="D5515">
        <f t="shared" si="265"/>
        <v>-4.3008687294682245E-4</v>
      </c>
      <c r="E5515" s="2">
        <f t="shared" si="266"/>
        <v>6.2621883622375141E-2</v>
      </c>
      <c r="K5515">
        <v>5510</v>
      </c>
      <c r="L5515" s="2">
        <v>4.0449270522701898E-4</v>
      </c>
      <c r="M5515" s="2">
        <v>0.14102332274030699</v>
      </c>
    </row>
    <row r="5516" spans="1:13" x14ac:dyDescent="0.55000000000000004">
      <c r="A5516">
        <v>5511</v>
      </c>
      <c r="C5516">
        <f t="shared" si="264"/>
        <v>-0.18376116349039134</v>
      </c>
      <c r="D5516">
        <f t="shared" si="265"/>
        <v>-3.2850731203627162E-4</v>
      </c>
      <c r="E5516" s="2">
        <f t="shared" si="266"/>
        <v>0.14742633274856495</v>
      </c>
      <c r="K5516">
        <v>5511</v>
      </c>
      <c r="L5516" s="2">
        <v>2.6853353644315899E-4</v>
      </c>
      <c r="M5516" s="2">
        <v>0.20020020533278199</v>
      </c>
    </row>
    <row r="5517" spans="1:13" x14ac:dyDescent="0.55000000000000004">
      <c r="A5517">
        <v>5512</v>
      </c>
      <c r="C5517">
        <f t="shared" si="264"/>
        <v>-0.21218182254744491</v>
      </c>
      <c r="D5517">
        <f t="shared" si="265"/>
        <v>-1.4447934018934326E-4</v>
      </c>
      <c r="E5517" s="2">
        <f t="shared" si="266"/>
        <v>0.17759273214303103</v>
      </c>
      <c r="K5517">
        <v>5512</v>
      </c>
      <c r="L5517" s="2">
        <v>6.5318477595991198E-5</v>
      </c>
      <c r="M5517" s="2">
        <v>0.20923570454775201</v>
      </c>
    </row>
    <row r="5518" spans="1:13" x14ac:dyDescent="0.55000000000000004">
      <c r="A5518">
        <v>5513</v>
      </c>
      <c r="C5518">
        <f t="shared" si="264"/>
        <v>-0.18734931658304627</v>
      </c>
      <c r="D5518">
        <f t="shared" si="265"/>
        <v>7.5809900662253131E-5</v>
      </c>
      <c r="E5518" s="2">
        <f t="shared" si="266"/>
        <v>0.12476164165378119</v>
      </c>
      <c r="K5518">
        <v>5513</v>
      </c>
      <c r="L5518" s="2">
        <v>-1.5425599917150999E-4</v>
      </c>
      <c r="M5518" s="2">
        <v>0.16586682355466201</v>
      </c>
    </row>
    <row r="5519" spans="1:13" x14ac:dyDescent="0.55000000000000004">
      <c r="A5519">
        <v>5514</v>
      </c>
      <c r="C5519">
        <f t="shared" si="264"/>
        <v>-0.11549608116656473</v>
      </c>
      <c r="D5519">
        <f t="shared" si="265"/>
        <v>2.770724543935419E-4</v>
      </c>
      <c r="E5519" s="2">
        <f t="shared" si="266"/>
        <v>3.8593250318517826E-2</v>
      </c>
      <c r="K5519">
        <v>5514</v>
      </c>
      <c r="L5519" s="2">
        <v>-3.3519610401176102E-4</v>
      </c>
      <c r="M5519" s="2">
        <v>8.0955567639236406E-2</v>
      </c>
    </row>
    <row r="5520" spans="1:13" x14ac:dyDescent="0.55000000000000004">
      <c r="A5520">
        <v>5515</v>
      </c>
      <c r="C5520">
        <f t="shared" si="264"/>
        <v>-1.4655763844586132E-2</v>
      </c>
      <c r="D5520">
        <f t="shared" si="265"/>
        <v>4.0879566229358824E-4</v>
      </c>
      <c r="E5520" s="2">
        <f t="shared" si="266"/>
        <v>9.1694960460049675E-5</v>
      </c>
      <c r="K5520">
        <v>5515</v>
      </c>
      <c r="L5520" s="2">
        <v>-4.3218426519660102E-4</v>
      </c>
      <c r="M5520" s="2">
        <v>-2.4231512403317699E-2</v>
      </c>
    </row>
    <row r="5521" spans="1:13" x14ac:dyDescent="0.55000000000000004">
      <c r="A5521">
        <v>5516</v>
      </c>
      <c r="C5521">
        <f t="shared" si="264"/>
        <v>8.9862841285983458E-2</v>
      </c>
      <c r="D5521">
        <f t="shared" si="265"/>
        <v>4.3791977569181134E-4</v>
      </c>
      <c r="E5521" s="2">
        <f t="shared" si="266"/>
        <v>4.5459570637707052E-2</v>
      </c>
      <c r="K5521">
        <v>5516</v>
      </c>
      <c r="L5521" s="2">
        <v>-4.20929196086418E-4</v>
      </c>
      <c r="M5521" s="2">
        <v>-0.123349659843071</v>
      </c>
    </row>
    <row r="5522" spans="1:13" x14ac:dyDescent="0.55000000000000004">
      <c r="A5522">
        <v>5517</v>
      </c>
      <c r="C5522">
        <f t="shared" si="264"/>
        <v>0.17182776741217465</v>
      </c>
      <c r="D5522">
        <f t="shared" si="265"/>
        <v>3.5713525600786369E-4</v>
      </c>
      <c r="E5522" s="2">
        <f t="shared" si="266"/>
        <v>0.13206093160712334</v>
      </c>
      <c r="K5522">
        <v>5517</v>
      </c>
      <c r="L5522" s="2">
        <v>-3.0424979856123399E-4</v>
      </c>
      <c r="M5522" s="2">
        <v>-0.19157411976939101</v>
      </c>
    </row>
    <row r="5523" spans="1:13" x14ac:dyDescent="0.55000000000000004">
      <c r="A5523">
        <v>5518</v>
      </c>
      <c r="C5523">
        <f t="shared" si="264"/>
        <v>0.21066754575987423</v>
      </c>
      <c r="D5523">
        <f t="shared" si="265"/>
        <v>1.8671731487984909E-4</v>
      </c>
      <c r="E5523" s="2">
        <f t="shared" si="266"/>
        <v>0.17849374313729474</v>
      </c>
      <c r="K5523">
        <v>5518</v>
      </c>
      <c r="L5523" s="2">
        <v>-1.1136915155766699E-4</v>
      </c>
      <c r="M5523" s="2">
        <v>-0.21181765295990901</v>
      </c>
    </row>
    <row r="5524" spans="1:13" x14ac:dyDescent="0.55000000000000004">
      <c r="A5524">
        <v>5519</v>
      </c>
      <c r="C5524">
        <f t="shared" si="264"/>
        <v>0.19663421064137965</v>
      </c>
      <c r="D5524">
        <f t="shared" si="265"/>
        <v>-3.0562736594284777E-5</v>
      </c>
      <c r="E5524" s="2">
        <f t="shared" si="266"/>
        <v>0.14110867887897399</v>
      </c>
      <c r="K5524">
        <v>5519</v>
      </c>
      <c r="L5524" s="2">
        <v>1.0940459033757501E-4</v>
      </c>
      <c r="M5524" s="2">
        <v>-0.17901014094529599</v>
      </c>
    </row>
    <row r="5525" spans="1:13" x14ac:dyDescent="0.55000000000000004">
      <c r="A5525">
        <v>5520</v>
      </c>
      <c r="C5525">
        <f t="shared" si="264"/>
        <v>0.13324983337219878</v>
      </c>
      <c r="D5525">
        <f t="shared" si="265"/>
        <v>-2.4017218539462603E-4</v>
      </c>
      <c r="E5525" s="2">
        <f t="shared" si="266"/>
        <v>5.5045728866172122E-2</v>
      </c>
      <c r="K5525">
        <v>5520</v>
      </c>
      <c r="L5525" s="2">
        <v>3.02777273885968E-4</v>
      </c>
      <c r="M5525" s="2">
        <v>-0.101368428632642</v>
      </c>
    </row>
    <row r="5526" spans="1:13" x14ac:dyDescent="0.55000000000000004">
      <c r="A5526">
        <v>5521</v>
      </c>
      <c r="C5526">
        <f t="shared" si="264"/>
        <v>3.6422556613272497E-2</v>
      </c>
      <c r="D5526">
        <f t="shared" si="265"/>
        <v>-3.8950347808589507E-4</v>
      </c>
      <c r="E5526" s="2">
        <f t="shared" si="266"/>
        <v>1.2083216383718025E-3</v>
      </c>
      <c r="K5526">
        <v>5521</v>
      </c>
      <c r="L5526" s="2">
        <v>4.2031751089577601E-4</v>
      </c>
      <c r="M5526" s="2">
        <v>1.66163547513517E-3</v>
      </c>
    </row>
    <row r="5527" spans="1:13" x14ac:dyDescent="0.55000000000000004">
      <c r="A5527">
        <v>5522</v>
      </c>
      <c r="C5527">
        <f t="shared" si="264"/>
        <v>-6.9546014131410025E-2</v>
      </c>
      <c r="D5527">
        <f t="shared" si="265"/>
        <v>-4.4107760786488327E-4</v>
      </c>
      <c r="E5527" s="2">
        <f t="shared" si="266"/>
        <v>3.021393013247858E-2</v>
      </c>
      <c r="K5527">
        <v>5522</v>
      </c>
      <c r="L5527" s="2">
        <v>4.3258661984120098E-4</v>
      </c>
      <c r="M5527" s="2">
        <v>0.104275532670126</v>
      </c>
    </row>
    <row r="5528" spans="1:13" x14ac:dyDescent="0.55000000000000004">
      <c r="A5528">
        <v>5523</v>
      </c>
      <c r="C5528">
        <f t="shared" si="264"/>
        <v>-0.15806000124277447</v>
      </c>
      <c r="D5528">
        <f t="shared" si="265"/>
        <v>-3.8195055524808057E-4</v>
      </c>
      <c r="E5528" s="2">
        <f t="shared" si="266"/>
        <v>0.11480778635162187</v>
      </c>
      <c r="K5528">
        <v>5523</v>
      </c>
      <c r="L5528" s="2">
        <v>3.3651172627483401E-4</v>
      </c>
      <c r="M5528" s="2">
        <v>0.18077297582944299</v>
      </c>
    </row>
    <row r="5529" spans="1:13" x14ac:dyDescent="0.55000000000000004">
      <c r="A5529">
        <v>5524</v>
      </c>
      <c r="C5529">
        <f t="shared" si="264"/>
        <v>-0.20690425968268175</v>
      </c>
      <c r="D5529">
        <f t="shared" si="265"/>
        <v>-2.2696196414292221E-4</v>
      </c>
      <c r="E5529" s="2">
        <f t="shared" si="266"/>
        <v>0.17547634324739914</v>
      </c>
      <c r="K5529">
        <v>5524</v>
      </c>
      <c r="L5529" s="2">
        <v>1.5615538329574199E-4</v>
      </c>
      <c r="M5529" s="2">
        <v>0.21199470575814999</v>
      </c>
    </row>
    <row r="5530" spans="1:13" x14ac:dyDescent="0.55000000000000004">
      <c r="A5530">
        <v>5525</v>
      </c>
      <c r="C5530">
        <f t="shared" si="264"/>
        <v>-0.20381991013799361</v>
      </c>
      <c r="D5530">
        <f t="shared" si="265"/>
        <v>-1.501070401651262E-5</v>
      </c>
      <c r="E5530" s="2">
        <f t="shared" si="266"/>
        <v>0.15518947732477659</v>
      </c>
      <c r="K5530">
        <v>5525</v>
      </c>
      <c r="L5530" s="2">
        <v>-6.3311044147437094E-5</v>
      </c>
      <c r="M5530" s="2">
        <v>0.19012104651005099</v>
      </c>
    </row>
    <row r="5531" spans="1:13" x14ac:dyDescent="0.55000000000000004">
      <c r="A5531">
        <v>5526</v>
      </c>
      <c r="C5531">
        <f t="shared" si="264"/>
        <v>-0.14958105933149674</v>
      </c>
      <c r="D5531">
        <f t="shared" si="265"/>
        <v>2.0070792641750559E-4</v>
      </c>
      <c r="E5531" s="2">
        <f t="shared" si="266"/>
        <v>7.3014228289171104E-2</v>
      </c>
      <c r="K5531">
        <v>5526</v>
      </c>
      <c r="L5531" s="2">
        <v>-2.66920827830687E-4</v>
      </c>
      <c r="M5531" s="2">
        <v>0.12063039173816301</v>
      </c>
    </row>
    <row r="5532" spans="1:13" x14ac:dyDescent="0.55000000000000004">
      <c r="A5532">
        <v>5527</v>
      </c>
      <c r="C5532">
        <f t="shared" si="264"/>
        <v>-5.7800515554329857E-2</v>
      </c>
      <c r="D5532">
        <f t="shared" si="265"/>
        <v>3.6605309790456269E-4</v>
      </c>
      <c r="E5532" s="2">
        <f t="shared" si="266"/>
        <v>6.1980385560220508E-3</v>
      </c>
      <c r="K5532">
        <v>5527</v>
      </c>
      <c r="L5532" s="2">
        <v>-4.0367863432714E-4</v>
      </c>
      <c r="M5532" s="2">
        <v>2.0927107018830899E-2</v>
      </c>
    </row>
    <row r="5533" spans="1:13" x14ac:dyDescent="0.55000000000000004">
      <c r="A5533">
        <v>5528</v>
      </c>
      <c r="C5533">
        <f t="shared" si="264"/>
        <v>4.8486739290964795E-2</v>
      </c>
      <c r="D5533">
        <f t="shared" si="265"/>
        <v>4.3952665761039055E-4</v>
      </c>
      <c r="E5533" s="2">
        <f t="shared" si="266"/>
        <v>1.7557373821154007E-2</v>
      </c>
      <c r="K5533">
        <v>5528</v>
      </c>
      <c r="L5533" s="2">
        <v>-4.39332622615922E-4</v>
      </c>
      <c r="M5533" s="2">
        <v>-8.4017501475714101E-2</v>
      </c>
    </row>
    <row r="5534" spans="1:13" x14ac:dyDescent="0.55000000000000004">
      <c r="A5534">
        <v>5529</v>
      </c>
      <c r="C5534">
        <f t="shared" si="264"/>
        <v>0.14260484459360001</v>
      </c>
      <c r="D5534">
        <f t="shared" si="265"/>
        <v>4.0268829074286777E-4</v>
      </c>
      <c r="E5534" s="2">
        <f t="shared" si="266"/>
        <v>9.6425309907947246E-2</v>
      </c>
      <c r="K5534">
        <v>5529</v>
      </c>
      <c r="L5534" s="2">
        <v>-3.6495303014882002E-4</v>
      </c>
      <c r="M5534" s="2">
        <v>-0.16791940551892701</v>
      </c>
    </row>
    <row r="5535" spans="1:13" x14ac:dyDescent="0.55000000000000004">
      <c r="A5535">
        <v>5530</v>
      </c>
      <c r="C5535">
        <f t="shared" si="264"/>
        <v>0.2009321397748666</v>
      </c>
      <c r="D5535">
        <f t="shared" si="265"/>
        <v>2.6478365089457911E-4</v>
      </c>
      <c r="E5535" s="2">
        <f t="shared" si="266"/>
        <v>0.16867201967189369</v>
      </c>
      <c r="K5535">
        <v>5530</v>
      </c>
      <c r="L5535" s="2">
        <v>-1.99168687276713E-4</v>
      </c>
      <c r="M5535" s="2">
        <v>-0.20976485275355899</v>
      </c>
    </row>
    <row r="5536" spans="1:13" x14ac:dyDescent="0.55000000000000004">
      <c r="A5536">
        <v>5531</v>
      </c>
      <c r="C5536">
        <f t="shared" si="264"/>
        <v>0.20882970318609978</v>
      </c>
      <c r="D5536">
        <f t="shared" si="265"/>
        <v>6.0423895868275336E-5</v>
      </c>
      <c r="E5536" s="2">
        <f t="shared" si="266"/>
        <v>0.16638493451531258</v>
      </c>
      <c r="K5536">
        <v>5531</v>
      </c>
      <c r="L5536" s="2">
        <v>1.6498688876681098E-5</v>
      </c>
      <c r="M5536" s="2">
        <v>-0.19907339132939</v>
      </c>
    </row>
    <row r="5537" spans="1:13" x14ac:dyDescent="0.55000000000000004">
      <c r="A5537">
        <v>5532</v>
      </c>
      <c r="C5537">
        <f t="shared" si="264"/>
        <v>0.1643154128785084</v>
      </c>
      <c r="D5537">
        <f t="shared" si="265"/>
        <v>-1.591009833862964E-4</v>
      </c>
      <c r="E5537" s="2">
        <f t="shared" si="266"/>
        <v>9.1710961426649654E-2</v>
      </c>
      <c r="K5537">
        <v>5532</v>
      </c>
      <c r="L5537" s="2">
        <v>2.28033866050475E-4</v>
      </c>
      <c r="M5537" s="2">
        <v>-0.13852276408511299</v>
      </c>
    </row>
    <row r="5538" spans="1:13" x14ac:dyDescent="0.55000000000000004">
      <c r="A5538">
        <v>5533</v>
      </c>
      <c r="C5538">
        <f t="shared" si="264"/>
        <v>7.8561417432506081E-2</v>
      </c>
      <c r="D5538">
        <f t="shared" si="265"/>
        <v>-3.3869486939354956E-4</v>
      </c>
      <c r="E5538" s="2">
        <f t="shared" si="266"/>
        <v>1.4844904862927491E-2</v>
      </c>
      <c r="K5538">
        <v>5533</v>
      </c>
      <c r="L5538" s="2">
        <v>3.8245654685252402E-4</v>
      </c>
      <c r="M5538" s="2">
        <v>-4.3278251242878499E-2</v>
      </c>
    </row>
    <row r="5539" spans="1:13" x14ac:dyDescent="0.55000000000000004">
      <c r="A5539">
        <v>5534</v>
      </c>
      <c r="C5539">
        <f t="shared" si="264"/>
        <v>-2.6909837842702414E-2</v>
      </c>
      <c r="D5539">
        <f t="shared" si="265"/>
        <v>-4.3328348230321274E-4</v>
      </c>
      <c r="E5539" s="2">
        <f t="shared" si="266"/>
        <v>8.0488540638073685E-3</v>
      </c>
      <c r="K5539">
        <v>5534</v>
      </c>
      <c r="L5539" s="2">
        <v>4.4109061290719098E-4</v>
      </c>
      <c r="M5539" s="2">
        <v>6.2805568101914303E-2</v>
      </c>
    </row>
    <row r="5540" spans="1:13" x14ac:dyDescent="0.55000000000000004">
      <c r="A5540">
        <v>5535</v>
      </c>
      <c r="C5540">
        <f t="shared" si="264"/>
        <v>-0.12562729103663778</v>
      </c>
      <c r="D5540">
        <f t="shared" si="265"/>
        <v>-4.1912707405004598E-4</v>
      </c>
      <c r="E5540" s="2">
        <f t="shared" si="266"/>
        <v>7.7721987483704194E-2</v>
      </c>
      <c r="K5540">
        <v>5535</v>
      </c>
      <c r="L5540" s="2">
        <v>3.89250798631747E-4</v>
      </c>
      <c r="M5540" s="2">
        <v>0.153159343298124</v>
      </c>
    </row>
    <row r="5541" spans="1:13" x14ac:dyDescent="0.55000000000000004">
      <c r="A5541">
        <v>5536</v>
      </c>
      <c r="C5541">
        <f t="shared" si="264"/>
        <v>-0.1928149421935671</v>
      </c>
      <c r="D5541">
        <f t="shared" si="265"/>
        <v>-2.9977860470807078E-4</v>
      </c>
      <c r="E5541" s="2">
        <f t="shared" si="266"/>
        <v>0.15837881001126097</v>
      </c>
      <c r="K5541">
        <v>5536</v>
      </c>
      <c r="L5541" s="2">
        <v>2.3992070710233599E-4</v>
      </c>
      <c r="M5541" s="2">
        <v>0.20515341083373201</v>
      </c>
    </row>
    <row r="5542" spans="1:13" x14ac:dyDescent="0.55000000000000004">
      <c r="A5542">
        <v>5537</v>
      </c>
      <c r="C5542">
        <f t="shared" si="264"/>
        <v>-0.21161010707641975</v>
      </c>
      <c r="D5542">
        <f t="shared" si="265"/>
        <v>-1.051920244159932E-4</v>
      </c>
      <c r="E5542" s="2">
        <f t="shared" si="266"/>
        <v>0.17420242571943342</v>
      </c>
      <c r="K5542">
        <v>5537</v>
      </c>
      <c r="L5542" s="2">
        <v>3.0500986119132999E-5</v>
      </c>
      <c r="M5542" s="2">
        <v>0.20576553394666799</v>
      </c>
    </row>
    <row r="5543" spans="1:13" x14ac:dyDescent="0.55000000000000004">
      <c r="A5543">
        <v>5538</v>
      </c>
      <c r="C5543">
        <f t="shared" si="264"/>
        <v>-0.17729559547024148</v>
      </c>
      <c r="D5543">
        <f t="shared" si="265"/>
        <v>1.1579553673255206E-4</v>
      </c>
      <c r="E5543" s="2">
        <f t="shared" si="266"/>
        <v>0.11031564976606682</v>
      </c>
      <c r="K5543">
        <v>5538</v>
      </c>
      <c r="L5543" s="2">
        <v>-1.8655789605198799E-4</v>
      </c>
      <c r="M5543" s="2">
        <v>0.15484240260595999</v>
      </c>
    </row>
    <row r="5544" spans="1:13" x14ac:dyDescent="0.55000000000000004">
      <c r="A5544">
        <v>5539</v>
      </c>
      <c r="C5544">
        <f t="shared" si="264"/>
        <v>-9.8483626495667609E-2</v>
      </c>
      <c r="D5544">
        <f t="shared" si="265"/>
        <v>3.0772085893747918E-4</v>
      </c>
      <c r="E5544" s="2">
        <f t="shared" si="266"/>
        <v>2.677204678855976E-2</v>
      </c>
      <c r="K5544">
        <v>5539</v>
      </c>
      <c r="L5544" s="2">
        <v>-3.5689219583572203E-4</v>
      </c>
      <c r="M5544" s="2">
        <v>6.5138030960060905E-2</v>
      </c>
    </row>
    <row r="5545" spans="1:13" x14ac:dyDescent="0.55000000000000004">
      <c r="A5545">
        <v>5540</v>
      </c>
      <c r="C5545">
        <f t="shared" si="264"/>
        <v>5.0456568560936985E-3</v>
      </c>
      <c r="D5545">
        <f t="shared" si="265"/>
        <v>4.2241473178830776E-4</v>
      </c>
      <c r="E5545" s="2">
        <f t="shared" si="266"/>
        <v>2.1092178196951638E-3</v>
      </c>
      <c r="K5545">
        <v>5540</v>
      </c>
      <c r="L5545" s="2">
        <v>-4.37840631173953E-4</v>
      </c>
      <c r="M5545" s="2">
        <v>-4.0880564626793001E-2</v>
      </c>
    </row>
    <row r="5546" spans="1:13" x14ac:dyDescent="0.55000000000000004">
      <c r="A5546">
        <v>5541</v>
      </c>
      <c r="C5546">
        <f t="shared" si="264"/>
        <v>0.10730858669371887</v>
      </c>
      <c r="D5546">
        <f t="shared" si="265"/>
        <v>4.3109141076095074E-4</v>
      </c>
      <c r="E5546" s="2">
        <f t="shared" si="266"/>
        <v>5.952085143901989E-2</v>
      </c>
      <c r="K5546">
        <v>5541</v>
      </c>
      <c r="L5546" s="2">
        <v>-4.09129164268585E-4</v>
      </c>
      <c r="M5546" s="2">
        <v>-0.136660369198255</v>
      </c>
    </row>
    <row r="5547" spans="1:13" x14ac:dyDescent="0.55000000000000004">
      <c r="A5547">
        <v>5542</v>
      </c>
      <c r="C5547">
        <f t="shared" si="264"/>
        <v>0.18263932315676015</v>
      </c>
      <c r="D5547">
        <f t="shared" si="265"/>
        <v>3.3157323231855637E-4</v>
      </c>
      <c r="E5547" s="2">
        <f t="shared" si="266"/>
        <v>0.14504829136355868</v>
      </c>
      <c r="K5547">
        <v>5542</v>
      </c>
      <c r="L5547" s="2">
        <v>-2.7794876011907698E-4</v>
      </c>
      <c r="M5547" s="2">
        <v>-0.198212736524632</v>
      </c>
    </row>
    <row r="5548" spans="1:13" x14ac:dyDescent="0.55000000000000004">
      <c r="A5548">
        <v>5543</v>
      </c>
      <c r="C5548">
        <f t="shared" si="264"/>
        <v>0.21213143923893221</v>
      </c>
      <c r="D5548">
        <f t="shared" si="265"/>
        <v>1.488371615734029E-4</v>
      </c>
      <c r="E5548" s="2">
        <f t="shared" si="266"/>
        <v>0.17829753993785982</v>
      </c>
      <c r="K5548">
        <v>5543</v>
      </c>
      <c r="L5548" s="2">
        <v>-7.7154364728819805E-5</v>
      </c>
      <c r="M5548" s="2">
        <v>-0.21012149436586799</v>
      </c>
    </row>
    <row r="5549" spans="1:13" x14ac:dyDescent="0.55000000000000004">
      <c r="A5549">
        <v>5544</v>
      </c>
      <c r="C5549">
        <f t="shared" si="264"/>
        <v>0.18838303544809279</v>
      </c>
      <c r="D5549">
        <f t="shared" si="265"/>
        <v>-7.1253899488231E-5</v>
      </c>
      <c r="E5549" s="2">
        <f t="shared" si="266"/>
        <v>0.12801157736397159</v>
      </c>
      <c r="K5549">
        <v>5544</v>
      </c>
      <c r="L5549" s="2">
        <v>1.4296381993869999E-4</v>
      </c>
      <c r="M5549" s="2">
        <v>-0.169404020444056</v>
      </c>
    </row>
    <row r="5550" spans="1:13" x14ac:dyDescent="0.55000000000000004">
      <c r="A5550">
        <v>5545</v>
      </c>
      <c r="C5550">
        <f t="shared" si="264"/>
        <v>0.1173544605591087</v>
      </c>
      <c r="D5550">
        <f t="shared" si="265"/>
        <v>-2.7346173369135178E-4</v>
      </c>
      <c r="E5550" s="2">
        <f t="shared" si="266"/>
        <v>4.1458139442370943E-2</v>
      </c>
      <c r="K5550">
        <v>5545</v>
      </c>
      <c r="L5550" s="2">
        <v>3.2727582901942199E-4</v>
      </c>
      <c r="M5550" s="2">
        <v>-8.6258258695782006E-2</v>
      </c>
    </row>
    <row r="5551" spans="1:13" x14ac:dyDescent="0.55000000000000004">
      <c r="A5551">
        <v>5546</v>
      </c>
      <c r="C5551">
        <f t="shared" si="264"/>
        <v>1.68723897086261E-2</v>
      </c>
      <c r="D5551">
        <f t="shared" si="265"/>
        <v>-4.0703643685146396E-4</v>
      </c>
      <c r="E5551" s="2">
        <f t="shared" si="266"/>
        <v>2.621256009002856E-6</v>
      </c>
      <c r="K5551">
        <v>5546</v>
      </c>
      <c r="L5551" s="2">
        <v>4.2961957645038299E-4</v>
      </c>
      <c r="M5551" s="2">
        <v>1.8491419050238801E-2</v>
      </c>
    </row>
    <row r="5552" spans="1:13" x14ac:dyDescent="0.55000000000000004">
      <c r="A5552">
        <v>5547</v>
      </c>
      <c r="C5552">
        <f t="shared" si="264"/>
        <v>-8.7844295319537719E-2</v>
      </c>
      <c r="D5552">
        <f t="shared" si="265"/>
        <v>-4.38453574014238E-4</v>
      </c>
      <c r="E5552" s="2">
        <f t="shared" si="266"/>
        <v>4.2623296027092555E-2</v>
      </c>
      <c r="K5552">
        <v>5547</v>
      </c>
      <c r="L5552" s="2">
        <v>4.2436243579298499E-4</v>
      </c>
      <c r="M5552" s="2">
        <v>0.118609806182691</v>
      </c>
    </row>
    <row r="5553" spans="1:13" x14ac:dyDescent="0.55000000000000004">
      <c r="A5553">
        <v>5548</v>
      </c>
      <c r="C5553">
        <f t="shared" si="264"/>
        <v>-0.17051391383332798</v>
      </c>
      <c r="D5553">
        <f t="shared" si="265"/>
        <v>-3.5982810596748806E-4</v>
      </c>
      <c r="E5553" s="2">
        <f t="shared" si="266"/>
        <v>0.12926580839758897</v>
      </c>
      <c r="K5553">
        <v>5548</v>
      </c>
      <c r="L5553" s="2">
        <v>3.12821090537804E-4</v>
      </c>
      <c r="M5553" s="2">
        <v>0.18902163155487001</v>
      </c>
    </row>
    <row r="5554" spans="1:13" x14ac:dyDescent="0.55000000000000004">
      <c r="A5554">
        <v>5549</v>
      </c>
      <c r="C5554">
        <f t="shared" si="264"/>
        <v>-0.21038813412308102</v>
      </c>
      <c r="D5554">
        <f t="shared" si="265"/>
        <v>-1.90893367897579E-4</v>
      </c>
      <c r="E5554" s="2">
        <f t="shared" si="266"/>
        <v>0.17848930884667955</v>
      </c>
      <c r="K5554">
        <v>5549</v>
      </c>
      <c r="L5554" s="2">
        <v>1.2293176255627201E-4</v>
      </c>
      <c r="M5554" s="2">
        <v>0.21209181669906099</v>
      </c>
    </row>
    <row r="5555" spans="1:13" x14ac:dyDescent="0.55000000000000004">
      <c r="A5555">
        <v>5550</v>
      </c>
      <c r="C5555">
        <f t="shared" si="264"/>
        <v>-0.19745936737794501</v>
      </c>
      <c r="D5555">
        <f t="shared" si="265"/>
        <v>2.5951581801686224E-5</v>
      </c>
      <c r="E5555" s="2">
        <f t="shared" si="266"/>
        <v>0.14402150842991551</v>
      </c>
      <c r="K5555">
        <v>5550</v>
      </c>
      <c r="L5555" s="2">
        <v>-9.7746587970767501E-5</v>
      </c>
      <c r="M5555" s="2">
        <v>0.18204229062886201</v>
      </c>
    </row>
    <row r="5556" spans="1:13" x14ac:dyDescent="0.55000000000000004">
      <c r="A5556">
        <v>5551</v>
      </c>
      <c r="C5556">
        <f t="shared" si="264"/>
        <v>-0.13497246153416878</v>
      </c>
      <c r="D5556">
        <f t="shared" si="265"/>
        <v>2.3628323148466989E-4</v>
      </c>
      <c r="E5556" s="2">
        <f t="shared" si="266"/>
        <v>5.8260251746836501E-2</v>
      </c>
      <c r="K5556">
        <v>5551</v>
      </c>
      <c r="L5556" s="2">
        <v>-2.9394369916471897E-4</v>
      </c>
      <c r="M5556" s="2">
        <v>0.106399143562281</v>
      </c>
    </row>
    <row r="5557" spans="1:13" x14ac:dyDescent="0.55000000000000004">
      <c r="A5557">
        <v>5552</v>
      </c>
      <c r="C5557">
        <f t="shared" si="264"/>
        <v>-3.8610312842107607E-2</v>
      </c>
      <c r="D5557">
        <f t="shared" si="265"/>
        <v>3.8731277051727678E-4</v>
      </c>
      <c r="E5557" s="2">
        <f t="shared" si="266"/>
        <v>1.82482613825122E-3</v>
      </c>
      <c r="K5557">
        <v>5552</v>
      </c>
      <c r="L5557" s="2">
        <v>-4.1652078740854302E-4</v>
      </c>
      <c r="M5557" s="2">
        <v>4.1076709381601597E-3</v>
      </c>
    </row>
    <row r="5558" spans="1:13" x14ac:dyDescent="0.55000000000000004">
      <c r="A5558">
        <v>5553</v>
      </c>
      <c r="C5558">
        <f t="shared" si="264"/>
        <v>6.7442210534884584E-2</v>
      </c>
      <c r="D5558">
        <f t="shared" si="265"/>
        <v>4.4113496806091066E-4</v>
      </c>
      <c r="E5558" s="2">
        <f t="shared" si="266"/>
        <v>2.7773823659430531E-2</v>
      </c>
      <c r="K5558">
        <v>5553</v>
      </c>
      <c r="L5558" s="2">
        <v>-4.3477766053852298E-4</v>
      </c>
      <c r="M5558" s="2">
        <v>-9.9212593354563894E-2</v>
      </c>
    </row>
    <row r="5559" spans="1:13" x14ac:dyDescent="0.55000000000000004">
      <c r="A5559">
        <v>5554</v>
      </c>
      <c r="C5559">
        <f t="shared" si="264"/>
        <v>0.15656816063662529</v>
      </c>
      <c r="D5559">
        <f t="shared" si="265"/>
        <v>3.8424158700860775E-4</v>
      </c>
      <c r="E5559" s="2">
        <f t="shared" si="266"/>
        <v>0.11172480649496479</v>
      </c>
      <c r="K5559">
        <v>5554</v>
      </c>
      <c r="L5559" s="2">
        <v>-3.4414177142183799E-4</v>
      </c>
      <c r="M5559" s="2">
        <v>-0.17768444817139101</v>
      </c>
    </row>
    <row r="5560" spans="1:13" x14ac:dyDescent="0.55000000000000004">
      <c r="A5560">
        <v>5555</v>
      </c>
      <c r="C5560">
        <f t="shared" si="264"/>
        <v>0.20639880261354732</v>
      </c>
      <c r="D5560">
        <f t="shared" si="265"/>
        <v>2.3091166678717472E-4</v>
      </c>
      <c r="E5560" s="2">
        <f t="shared" si="266"/>
        <v>0.17476825502647811</v>
      </c>
      <c r="K5560">
        <v>5555</v>
      </c>
      <c r="L5560" s="2">
        <v>-1.6731344075199701E-4</v>
      </c>
      <c r="M5560" s="2">
        <v>-0.211654130669402</v>
      </c>
    </row>
    <row r="5561" spans="1:13" x14ac:dyDescent="0.55000000000000004">
      <c r="A5561">
        <v>5556</v>
      </c>
      <c r="C5561">
        <f t="shared" si="264"/>
        <v>0.20442769567603697</v>
      </c>
      <c r="D5561">
        <f t="shared" si="265"/>
        <v>1.9627785433909162E-5</v>
      </c>
      <c r="E5561" s="2">
        <f t="shared" si="266"/>
        <v>0.1576418882509715</v>
      </c>
      <c r="K5561">
        <v>5556</v>
      </c>
      <c r="L5561" s="2">
        <v>5.14195790914137E-5</v>
      </c>
      <c r="M5561" s="2">
        <v>-0.19261372313435801</v>
      </c>
    </row>
    <row r="5562" spans="1:13" x14ac:dyDescent="0.55000000000000004">
      <c r="A5562">
        <v>5557</v>
      </c>
      <c r="C5562">
        <f t="shared" si="264"/>
        <v>0.15114954611777168</v>
      </c>
      <c r="D5562">
        <f t="shared" si="265"/>
        <v>-1.9658225634237709E-4</v>
      </c>
      <c r="E5562" s="2">
        <f t="shared" si="266"/>
        <v>7.6442052947759478E-2</v>
      </c>
      <c r="K5562">
        <v>5557</v>
      </c>
      <c r="L5562" s="2">
        <v>2.57274246367469E-4</v>
      </c>
      <c r="M5562" s="2">
        <v>-0.125332013751525</v>
      </c>
    </row>
    <row r="5563" spans="1:13" x14ac:dyDescent="0.55000000000000004">
      <c r="A5563">
        <v>5558</v>
      </c>
      <c r="C5563">
        <f t="shared" si="264"/>
        <v>5.9936046463588251E-2</v>
      </c>
      <c r="D5563">
        <f t="shared" si="265"/>
        <v>-3.6345429540191694E-4</v>
      </c>
      <c r="E5563" s="2">
        <f t="shared" si="266"/>
        <v>7.4988967426402294E-3</v>
      </c>
      <c r="K5563">
        <v>5558</v>
      </c>
      <c r="L5563" s="2">
        <v>3.9869298262723899E-4</v>
      </c>
      <c r="M5563" s="2">
        <v>-2.6660124021256101E-2</v>
      </c>
    </row>
    <row r="5564" spans="1:13" x14ac:dyDescent="0.55000000000000004">
      <c r="A5564">
        <v>5559</v>
      </c>
      <c r="C5564">
        <f t="shared" si="264"/>
        <v>-4.6320137498322589E-2</v>
      </c>
      <c r="D5564">
        <f t="shared" si="265"/>
        <v>-4.3910696732364814E-4</v>
      </c>
      <c r="E5564" s="2">
        <f t="shared" si="266"/>
        <v>1.5627274246714569E-2</v>
      </c>
      <c r="K5564">
        <v>5559</v>
      </c>
      <c r="L5564" s="2">
        <v>4.4025658807631403E-4</v>
      </c>
      <c r="M5564" s="2">
        <v>7.8688959157539096E-2</v>
      </c>
    </row>
    <row r="5565" spans="1:13" x14ac:dyDescent="0.55000000000000004">
      <c r="A5565">
        <v>5560</v>
      </c>
      <c r="C5565">
        <f t="shared" si="264"/>
        <v>-0.14095094330214733</v>
      </c>
      <c r="D5565">
        <f t="shared" si="265"/>
        <v>-4.0455304609126989E-4</v>
      </c>
      <c r="E5565" s="2">
        <f t="shared" si="266"/>
        <v>9.3196395952045985E-2</v>
      </c>
      <c r="K5565">
        <v>5560</v>
      </c>
      <c r="L5565" s="2">
        <v>3.7155519988808501E-4</v>
      </c>
      <c r="M5565" s="2">
        <v>0.16432990436446601</v>
      </c>
    </row>
    <row r="5566" spans="1:13" x14ac:dyDescent="0.55000000000000004">
      <c r="A5566">
        <v>5561</v>
      </c>
      <c r="C5566">
        <f t="shared" si="264"/>
        <v>-0.20020603334728493</v>
      </c>
      <c r="D5566">
        <f t="shared" si="265"/>
        <v>-2.6846483759160095E-4</v>
      </c>
      <c r="E5566" s="2">
        <f t="shared" si="266"/>
        <v>0.16729690143233106</v>
      </c>
      <c r="K5566">
        <v>5561</v>
      </c>
      <c r="L5566" s="2">
        <v>2.09795506926764E-4</v>
      </c>
      <c r="M5566" s="2">
        <v>0.20881340559459599</v>
      </c>
    </row>
    <row r="5567" spans="1:13" x14ac:dyDescent="0.55000000000000004">
      <c r="A5567">
        <v>5562</v>
      </c>
      <c r="C5567">
        <f t="shared" si="264"/>
        <v>-0.20921362903060292</v>
      </c>
      <c r="D5567">
        <f t="shared" si="265"/>
        <v>-6.4997613646223382E-5</v>
      </c>
      <c r="E5567" s="2">
        <f t="shared" si="266"/>
        <v>0.16827382180404188</v>
      </c>
      <c r="K5567">
        <v>5562</v>
      </c>
      <c r="L5567" s="2">
        <v>-4.50877222120147E-6</v>
      </c>
      <c r="M5567" s="2">
        <v>0.200998294009235</v>
      </c>
    </row>
    <row r="5568" spans="1:13" x14ac:dyDescent="0.55000000000000004">
      <c r="A5568">
        <v>5563</v>
      </c>
      <c r="C5568">
        <f t="shared" si="264"/>
        <v>-0.16571301370064087</v>
      </c>
      <c r="D5568">
        <f t="shared" si="265"/>
        <v>1.5478264128336567E-4</v>
      </c>
      <c r="E5568" s="2">
        <f t="shared" si="266"/>
        <v>9.5206142659405302E-2</v>
      </c>
      <c r="K5568">
        <v>5563</v>
      </c>
      <c r="L5568" s="2">
        <v>-2.1768380139597501E-4</v>
      </c>
      <c r="M5568" s="2">
        <v>0.14284191278637101</v>
      </c>
    </row>
    <row r="5569" spans="1:13" x14ac:dyDescent="0.55000000000000004">
      <c r="A5569">
        <v>5564</v>
      </c>
      <c r="C5569">
        <f t="shared" si="264"/>
        <v>-8.0621924885000487E-2</v>
      </c>
      <c r="D5569">
        <f t="shared" si="265"/>
        <v>3.3571571581004242E-4</v>
      </c>
      <c r="E5569" s="2">
        <f t="shared" si="266"/>
        <v>1.6778490647528777E-2</v>
      </c>
      <c r="K5569">
        <v>5564</v>
      </c>
      <c r="L5569" s="2">
        <v>-3.7633857209886301E-4</v>
      </c>
      <c r="M5569" s="2">
        <v>4.8909888379265902E-2</v>
      </c>
    </row>
    <row r="5570" spans="1:13" x14ac:dyDescent="0.55000000000000004">
      <c r="A5570">
        <v>5565</v>
      </c>
      <c r="C5570">
        <f t="shared" si="264"/>
        <v>2.470356769836721E-2</v>
      </c>
      <c r="D5570">
        <f t="shared" si="265"/>
        <v>4.3239122199294845E-4</v>
      </c>
      <c r="E5570" s="2">
        <f t="shared" si="266"/>
        <v>6.71998074526151E-3</v>
      </c>
      <c r="K5570">
        <v>5565</v>
      </c>
      <c r="L5570" s="2">
        <v>-4.4073701278458401E-4</v>
      </c>
      <c r="M5570" s="2">
        <v>-5.7271920987346098E-2</v>
      </c>
    </row>
    <row r="5571" spans="1:13" x14ac:dyDescent="0.55000000000000004">
      <c r="A5571">
        <v>5566</v>
      </c>
      <c r="C5571">
        <f t="shared" si="264"/>
        <v>0.123828985502193</v>
      </c>
      <c r="D5571">
        <f t="shared" si="265"/>
        <v>4.2054564554359713E-4</v>
      </c>
      <c r="E5571" s="2">
        <f t="shared" si="266"/>
        <v>7.4495483712776742E-2</v>
      </c>
      <c r="K5571">
        <v>5566</v>
      </c>
      <c r="L5571" s="2">
        <v>-3.9475013448447502E-4</v>
      </c>
      <c r="M5571" s="2">
        <v>-0.14910962245347301</v>
      </c>
    </row>
    <row r="5572" spans="1:13" x14ac:dyDescent="0.55000000000000004">
      <c r="A5572">
        <v>5567</v>
      </c>
      <c r="C5572">
        <f t="shared" si="264"/>
        <v>0.1918759380528853</v>
      </c>
      <c r="D5572">
        <f t="shared" si="265"/>
        <v>3.0315197646167067E-4</v>
      </c>
      <c r="E5572" s="2">
        <f t="shared" si="266"/>
        <v>0.15640271561929575</v>
      </c>
      <c r="K5572">
        <v>5567</v>
      </c>
      <c r="L5572" s="2">
        <v>-2.4989563615068202E-4</v>
      </c>
      <c r="M5572" s="2">
        <v>-0.203601893967186</v>
      </c>
    </row>
    <row r="5573" spans="1:13" x14ac:dyDescent="0.55000000000000004">
      <c r="A5573">
        <v>5568</v>
      </c>
      <c r="C5573">
        <f t="shared" si="264"/>
        <v>0.21176607457617519</v>
      </c>
      <c r="D5573">
        <f t="shared" si="265"/>
        <v>1.0967355122452309E-4</v>
      </c>
      <c r="E5573" s="2">
        <f t="shared" si="266"/>
        <v>0.17544946538808245</v>
      </c>
      <c r="K5573">
        <v>5568</v>
      </c>
      <c r="L5573" s="2">
        <v>-4.2453225502971E-5</v>
      </c>
      <c r="M5573" s="2">
        <v>-0.207100808082364</v>
      </c>
    </row>
    <row r="5574" spans="1:13" x14ac:dyDescent="0.55000000000000004">
      <c r="A5574">
        <v>5569</v>
      </c>
      <c r="C5574">
        <f t="shared" ref="C5574:C5637" si="267">$D$1*COS($B$2*(A5574-$L$2)+$B$1)</f>
        <v>0.1785073900555296</v>
      </c>
      <c r="D5574">
        <f t="shared" ref="D5574:D5637" si="268">$D$2*COS($B$2*(A5574-$L$3)+$B$3)</f>
        <v>-1.1133062363494324E-4</v>
      </c>
      <c r="E5574" s="2">
        <f t="shared" ref="E5574:E5637" si="269">(M5574-C5574)^2</f>
        <v>0.11372908426632275</v>
      </c>
      <c r="K5574">
        <v>5569</v>
      </c>
      <c r="L5574" s="2">
        <v>1.7562185883265001E-4</v>
      </c>
      <c r="M5574" s="2">
        <v>-0.15873004005317401</v>
      </c>
    </row>
    <row r="5575" spans="1:13" x14ac:dyDescent="0.55000000000000004">
      <c r="A5575">
        <v>5570</v>
      </c>
      <c r="C5575">
        <f t="shared" si="267"/>
        <v>0.1004471132681843</v>
      </c>
      <c r="D5575">
        <f t="shared" si="268"/>
        <v>-3.0439315862539046E-4</v>
      </c>
      <c r="E5575" s="2">
        <f t="shared" si="269"/>
        <v>2.9258602676685421E-2</v>
      </c>
      <c r="K5575">
        <v>5570</v>
      </c>
      <c r="L5575" s="2">
        <v>3.4971135914471798E-4</v>
      </c>
      <c r="M5575" s="2">
        <v>-7.0604348802987202E-2</v>
      </c>
    </row>
    <row r="5576" spans="1:13" x14ac:dyDescent="0.55000000000000004">
      <c r="A5576">
        <v>5571</v>
      </c>
      <c r="C5576">
        <f t="shared" si="267"/>
        <v>-2.8232716892322026E-3</v>
      </c>
      <c r="D5576">
        <f t="shared" si="268"/>
        <v>-4.2105942689765193E-4</v>
      </c>
      <c r="E5576" s="2">
        <f t="shared" si="269"/>
        <v>1.4461220372111007E-3</v>
      </c>
      <c r="K5576">
        <v>5571</v>
      </c>
      <c r="L5576" s="2">
        <v>4.3621348010722098E-4</v>
      </c>
      <c r="M5576" s="2">
        <v>3.5204639602490102E-2</v>
      </c>
    </row>
    <row r="5577" spans="1:13" x14ac:dyDescent="0.55000000000000004">
      <c r="A5577">
        <v>5572</v>
      </c>
      <c r="C5577">
        <f t="shared" si="267"/>
        <v>-0.10538507496521715</v>
      </c>
      <c r="D5577">
        <f t="shared" si="268"/>
        <v>-4.3204865425176868E-4</v>
      </c>
      <c r="E5577" s="2">
        <f t="shared" si="269"/>
        <v>5.6444960870142932E-2</v>
      </c>
      <c r="K5577">
        <v>5572</v>
      </c>
      <c r="L5577" s="2">
        <v>4.1346322890490001E-4</v>
      </c>
      <c r="M5577" s="2">
        <v>0.13219640762579399</v>
      </c>
    </row>
    <row r="5578" spans="1:13" x14ac:dyDescent="0.55000000000000004">
      <c r="A5578">
        <v>5573</v>
      </c>
      <c r="C5578">
        <f t="shared" si="267"/>
        <v>-0.18149744576606189</v>
      </c>
      <c r="D5578">
        <f t="shared" si="268"/>
        <v>-3.3460277625174461E-4</v>
      </c>
      <c r="E5578" s="2">
        <f t="shared" si="269"/>
        <v>0.14256379514204329</v>
      </c>
      <c r="K5578">
        <v>5573</v>
      </c>
      <c r="L5578" s="2">
        <v>2.8715854708368898E-4</v>
      </c>
      <c r="M5578" s="2">
        <v>0.19607876527224399</v>
      </c>
    </row>
    <row r="5579" spans="1:13" x14ac:dyDescent="0.55000000000000004">
      <c r="A5579">
        <v>5574</v>
      </c>
      <c r="C5579">
        <f t="shared" si="267"/>
        <v>-0.21205778334223696</v>
      </c>
      <c r="D5579">
        <f t="shared" si="268"/>
        <v>-1.5317865427945057E-4</v>
      </c>
      <c r="E5579" s="2">
        <f t="shared" si="269"/>
        <v>0.17885266773726391</v>
      </c>
      <c r="K5579">
        <v>5574</v>
      </c>
      <c r="L5579" s="2">
        <v>8.8933225743071599E-5</v>
      </c>
      <c r="M5579" s="2">
        <v>0.21085197977191</v>
      </c>
    </row>
    <row r="5580" spans="1:13" x14ac:dyDescent="0.55000000000000004">
      <c r="A5580">
        <v>5575</v>
      </c>
      <c r="C5580">
        <f t="shared" si="267"/>
        <v>-0.18939608712292799</v>
      </c>
      <c r="D5580">
        <f t="shared" si="268"/>
        <v>6.6690081167136584E-5</v>
      </c>
      <c r="E5580" s="2">
        <f t="shared" si="269"/>
        <v>0.13119760178595585</v>
      </c>
      <c r="K5580">
        <v>5575</v>
      </c>
      <c r="L5580" s="2">
        <v>-1.31565973686577E-4</v>
      </c>
      <c r="M5580" s="2">
        <v>0.17281600790698101</v>
      </c>
    </row>
    <row r="5581" spans="1:13" x14ac:dyDescent="0.55000000000000004">
      <c r="A5581">
        <v>5576</v>
      </c>
      <c r="C5581">
        <f t="shared" si="267"/>
        <v>-0.11919996518852571</v>
      </c>
      <c r="D5581">
        <f t="shared" si="268"/>
        <v>2.6982101195614777E-4</v>
      </c>
      <c r="E5581" s="2">
        <f t="shared" si="269"/>
        <v>4.439329322262376E-2</v>
      </c>
      <c r="K5581">
        <v>5576</v>
      </c>
      <c r="L5581" s="2">
        <v>-3.1911365883037599E-4</v>
      </c>
      <c r="M5581" s="2">
        <v>9.1497194789068106E-2</v>
      </c>
    </row>
    <row r="5582" spans="1:13" x14ac:dyDescent="0.55000000000000004">
      <c r="A5582">
        <v>5577</v>
      </c>
      <c r="C5582">
        <f t="shared" si="267"/>
        <v>-1.9087164530789617E-2</v>
      </c>
      <c r="D5582">
        <f t="shared" si="268"/>
        <v>4.0523255611729951E-4</v>
      </c>
      <c r="E5582" s="2">
        <f t="shared" si="269"/>
        <v>4.0316228471232864E-5</v>
      </c>
      <c r="K5582">
        <v>5577</v>
      </c>
      <c r="L5582" s="2">
        <v>-4.2673734848268997E-4</v>
      </c>
      <c r="M5582" s="2">
        <v>-1.27376583711554E-2</v>
      </c>
    </row>
    <row r="5583" spans="1:13" x14ac:dyDescent="0.55000000000000004">
      <c r="A5583">
        <v>5578</v>
      </c>
      <c r="C5583">
        <f t="shared" si="267"/>
        <v>8.5816112101223571E-2</v>
      </c>
      <c r="D5583">
        <f t="shared" si="268"/>
        <v>4.3893927032264069E-4</v>
      </c>
      <c r="E5583" s="2">
        <f t="shared" si="269"/>
        <v>3.9839520514046517E-2</v>
      </c>
      <c r="K5583">
        <v>5578</v>
      </c>
      <c r="L5583" s="2">
        <v>-4.27482021921196E-4</v>
      </c>
      <c r="M5583" s="2">
        <v>-0.113782285973627</v>
      </c>
    </row>
    <row r="5584" spans="1:13" x14ac:dyDescent="0.55000000000000004">
      <c r="A5584">
        <v>5579</v>
      </c>
      <c r="C5584">
        <f t="shared" si="267"/>
        <v>0.16918135345594984</v>
      </c>
      <c r="D5584">
        <f t="shared" si="268"/>
        <v>3.6248147978271481E-4</v>
      </c>
      <c r="E5584" s="2">
        <f t="shared" si="269"/>
        <v>0.12638792013971617</v>
      </c>
      <c r="K5584">
        <v>5579</v>
      </c>
      <c r="L5584" s="2">
        <v>-3.2116117106360299E-4</v>
      </c>
      <c r="M5584" s="2">
        <v>-0.18632943419994699</v>
      </c>
    </row>
    <row r="5585" spans="1:13" x14ac:dyDescent="0.55000000000000004">
      <c r="A5585">
        <v>5580</v>
      </c>
      <c r="C5585">
        <f t="shared" si="267"/>
        <v>0.21008564115321665</v>
      </c>
      <c r="D5585">
        <f t="shared" si="268"/>
        <v>1.9504847832069018E-4</v>
      </c>
      <c r="E5585" s="2">
        <f t="shared" si="269"/>
        <v>0.17833294952583981</v>
      </c>
      <c r="K5585">
        <v>5580</v>
      </c>
      <c r="L5585" s="2">
        <v>-1.3440351257386799E-4</v>
      </c>
      <c r="M5585" s="2">
        <v>-0.21220921972699799</v>
      </c>
    </row>
    <row r="5586" spans="1:13" x14ac:dyDescent="0.55000000000000004">
      <c r="A5586">
        <v>5581</v>
      </c>
      <c r="C5586">
        <f t="shared" si="267"/>
        <v>0.19826286117498451</v>
      </c>
      <c r="D5586">
        <f t="shared" si="268"/>
        <v>-2.1337579904112935E-5</v>
      </c>
      <c r="E5586" s="2">
        <f t="shared" si="269"/>
        <v>0.14684434829578122</v>
      </c>
      <c r="K5586">
        <v>5581</v>
      </c>
      <c r="L5586" s="2">
        <v>8.6016339418851001E-5</v>
      </c>
      <c r="M5586" s="2">
        <v>-0.18493988972299799</v>
      </c>
    </row>
    <row r="5587" spans="1:13" x14ac:dyDescent="0.55000000000000004">
      <c r="A5587">
        <v>5582</v>
      </c>
      <c r="C5587">
        <f t="shared" si="267"/>
        <v>0.13668028209136066</v>
      </c>
      <c r="D5587">
        <f t="shared" si="268"/>
        <v>-2.3236835533348209E-4</v>
      </c>
      <c r="E5587" s="2">
        <f t="shared" si="269"/>
        <v>6.1519624568339183E-2</v>
      </c>
      <c r="K5587">
        <v>5582</v>
      </c>
      <c r="L5587" s="2">
        <v>2.84892865597489E-4</v>
      </c>
      <c r="M5587" s="2">
        <v>-0.111351217054089</v>
      </c>
    </row>
    <row r="5588" spans="1:13" x14ac:dyDescent="0.55000000000000004">
      <c r="A5588">
        <v>5583</v>
      </c>
      <c r="C5588">
        <f t="shared" si="267"/>
        <v>4.0793833194561223E-2</v>
      </c>
      <c r="D5588">
        <f t="shared" si="268"/>
        <v>-3.850795715104539E-4</v>
      </c>
      <c r="E5588" s="2">
        <f t="shared" si="269"/>
        <v>2.5672233723516911E-3</v>
      </c>
      <c r="K5588">
        <v>5583</v>
      </c>
      <c r="L5588" s="2">
        <v>4.1241620624020702E-4</v>
      </c>
      <c r="M5588" s="2">
        <v>-9.8739413011840107E-3</v>
      </c>
    </row>
    <row r="5589" spans="1:13" x14ac:dyDescent="0.55000000000000004">
      <c r="A5589">
        <v>5584</v>
      </c>
      <c r="C5589">
        <f t="shared" si="267"/>
        <v>-6.5331007965356722E-2</v>
      </c>
      <c r="D5589">
        <f t="shared" si="268"/>
        <v>-4.4114393207162286E-4</v>
      </c>
      <c r="E5589" s="2">
        <f t="shared" si="269"/>
        <v>2.5410697581261216E-2</v>
      </c>
      <c r="K5589">
        <v>5584</v>
      </c>
      <c r="L5589" s="2">
        <v>4.3664734958566399E-4</v>
      </c>
      <c r="M5589" s="2">
        <v>9.4076324304088202E-2</v>
      </c>
    </row>
    <row r="5590" spans="1:13" x14ac:dyDescent="0.55000000000000004">
      <c r="A5590">
        <v>5585</v>
      </c>
      <c r="C5590">
        <f t="shared" si="267"/>
        <v>-0.1550591431973859</v>
      </c>
      <c r="D5590">
        <f t="shared" si="268"/>
        <v>-3.8649046426224466E-4</v>
      </c>
      <c r="E5590" s="2">
        <f t="shared" si="269"/>
        <v>0.10858589132047179</v>
      </c>
      <c r="K5590">
        <v>5585</v>
      </c>
      <c r="L5590" s="2">
        <v>3.5151745546389102E-4</v>
      </c>
      <c r="M5590" s="2">
        <v>0.17446459088025501</v>
      </c>
    </row>
    <row r="5591" spans="1:13" x14ac:dyDescent="0.55000000000000004">
      <c r="A5591">
        <v>5586</v>
      </c>
      <c r="C5591">
        <f t="shared" si="267"/>
        <v>-0.20587070187428161</v>
      </c>
      <c r="D5591">
        <f t="shared" si="268"/>
        <v>-2.3483603649564482E-4</v>
      </c>
      <c r="E5591" s="2">
        <f t="shared" si="269"/>
        <v>0.17391220285829323</v>
      </c>
      <c r="K5591">
        <v>5586</v>
      </c>
      <c r="L5591" s="2">
        <v>1.7834783396520701E-4</v>
      </c>
      <c r="M5591" s="2">
        <v>0.21115711837071499</v>
      </c>
    </row>
    <row r="5592" spans="1:13" x14ac:dyDescent="0.55000000000000004">
      <c r="A5592">
        <v>5587</v>
      </c>
      <c r="C5592">
        <f t="shared" si="267"/>
        <v>-0.2050130537908203</v>
      </c>
      <c r="D5592">
        <f t="shared" si="268"/>
        <v>-2.4242713519536603E-5</v>
      </c>
      <c r="E5592" s="2">
        <f t="shared" si="269"/>
        <v>0.15998167207080394</v>
      </c>
      <c r="K5592">
        <v>5587</v>
      </c>
      <c r="L5592" s="2">
        <v>-3.9490108939700498E-5</v>
      </c>
      <c r="M5592" s="2">
        <v>0.194964035641567</v>
      </c>
    </row>
    <row r="5593" spans="1:13" x14ac:dyDescent="0.55000000000000004">
      <c r="A5593">
        <v>5588</v>
      </c>
      <c r="C5593">
        <f t="shared" si="267"/>
        <v>-0.1527014505381635</v>
      </c>
      <c r="D5593">
        <f t="shared" si="268"/>
        <v>1.9243501955411893E-4</v>
      </c>
      <c r="E5593" s="2">
        <f t="shared" si="269"/>
        <v>7.9886755251481673E-2</v>
      </c>
      <c r="K5593">
        <v>5588</v>
      </c>
      <c r="L5593" s="2">
        <v>-2.4743750908180903E-4</v>
      </c>
      <c r="M5593" s="2">
        <v>0.129941000716919</v>
      </c>
    </row>
    <row r="5594" spans="1:13" x14ac:dyDescent="0.55000000000000004">
      <c r="A5594">
        <v>5589</v>
      </c>
      <c r="C5594">
        <f t="shared" si="267"/>
        <v>-6.2065001891619911E-2</v>
      </c>
      <c r="D5594">
        <f t="shared" si="268"/>
        <v>3.6081561892806544E-4</v>
      </c>
      <c r="E5594" s="2">
        <f t="shared" si="269"/>
        <v>8.9186185641156462E-3</v>
      </c>
      <c r="K5594">
        <v>5589</v>
      </c>
      <c r="L5594" s="2">
        <v>-3.9341265008351398E-4</v>
      </c>
      <c r="M5594" s="2">
        <v>3.2373436067272901E-2</v>
      </c>
    </row>
    <row r="5595" spans="1:13" x14ac:dyDescent="0.55000000000000004">
      <c r="A5595">
        <v>5590</v>
      </c>
      <c r="C5595">
        <f t="shared" si="267"/>
        <v>4.4148454000260275E-2</v>
      </c>
      <c r="D5595">
        <f t="shared" si="268"/>
        <v>4.3863910334018602E-4</v>
      </c>
      <c r="E5595" s="2">
        <f t="shared" si="269"/>
        <v>1.3794669391293634E-2</v>
      </c>
      <c r="K5595">
        <v>5590</v>
      </c>
      <c r="L5595" s="2">
        <v>-4.4085515231690402E-4</v>
      </c>
      <c r="M5595" s="2">
        <v>-7.3302256475639496E-2</v>
      </c>
    </row>
    <row r="5596" spans="1:13" x14ac:dyDescent="0.55000000000000004">
      <c r="A5596">
        <v>5591</v>
      </c>
      <c r="C5596">
        <f t="shared" si="267"/>
        <v>0.13928157851660261</v>
      </c>
      <c r="D5596">
        <f t="shared" si="268"/>
        <v>4.0637341859631112E-4</v>
      </c>
      <c r="E5596" s="2">
        <f t="shared" si="269"/>
        <v>8.9940323495726601E-2</v>
      </c>
      <c r="K5596">
        <v>5591</v>
      </c>
      <c r="L5596" s="2">
        <v>-3.77882746785712E-4</v>
      </c>
      <c r="M5596" s="2">
        <v>-0.16061894415004199</v>
      </c>
    </row>
    <row r="5597" spans="1:13" x14ac:dyDescent="0.55000000000000004">
      <c r="A5597">
        <v>5592</v>
      </c>
      <c r="C5597">
        <f t="shared" si="267"/>
        <v>0.19945796264801174</v>
      </c>
      <c r="D5597">
        <f t="shared" si="268"/>
        <v>2.7211657145678812E-4</v>
      </c>
      <c r="E5597" s="2">
        <f t="shared" si="269"/>
        <v>0.16578381238892134</v>
      </c>
      <c r="K5597">
        <v>5592</v>
      </c>
      <c r="L5597" s="2">
        <v>-2.2026726310766701E-4</v>
      </c>
      <c r="M5597" s="2">
        <v>-0.207707620854476</v>
      </c>
    </row>
    <row r="5598" spans="1:13" x14ac:dyDescent="0.55000000000000004">
      <c r="A5598">
        <v>5593</v>
      </c>
      <c r="C5598">
        <f t="shared" si="267"/>
        <v>0.20957460239503964</v>
      </c>
      <c r="D5598">
        <f t="shared" si="268"/>
        <v>6.9564200643837021E-5</v>
      </c>
      <c r="E5598" s="2">
        <f t="shared" si="269"/>
        <v>0.1700318939030363</v>
      </c>
      <c r="K5598">
        <v>5593</v>
      </c>
      <c r="L5598" s="2">
        <v>-7.4844769454098502E-6</v>
      </c>
      <c r="M5598" s="2">
        <v>-0.202774635391374</v>
      </c>
    </row>
    <row r="5599" spans="1:13" x14ac:dyDescent="0.55000000000000004">
      <c r="A5599">
        <v>5594</v>
      </c>
      <c r="C5599">
        <f t="shared" si="267"/>
        <v>0.16709243442302868</v>
      </c>
      <c r="D5599">
        <f t="shared" si="268"/>
        <v>-1.5044731823371006E-4</v>
      </c>
      <c r="E5599" s="2">
        <f t="shared" si="269"/>
        <v>9.8688915008900202E-2</v>
      </c>
      <c r="K5599">
        <v>5594</v>
      </c>
      <c r="L5599" s="2">
        <v>2.0717284289815E-4</v>
      </c>
      <c r="M5599" s="2">
        <v>-0.147055484571989</v>
      </c>
    </row>
    <row r="5600" spans="1:13" x14ac:dyDescent="0.55000000000000004">
      <c r="A5600">
        <v>5595</v>
      </c>
      <c r="C5600">
        <f t="shared" si="267"/>
        <v>8.2673587439901858E-2</v>
      </c>
      <c r="D5600">
        <f t="shared" si="268"/>
        <v>-3.3269973141244905E-4</v>
      </c>
      <c r="E5600" s="2">
        <f t="shared" si="269"/>
        <v>1.8818067839124059E-2</v>
      </c>
      <c r="K5600">
        <v>5595</v>
      </c>
      <c r="L5600" s="2">
        <v>3.69942439030856E-4</v>
      </c>
      <c r="M5600" s="2">
        <v>-5.4505375375553403E-2</v>
      </c>
    </row>
    <row r="5601" spans="1:13" x14ac:dyDescent="0.55000000000000004">
      <c r="A5601">
        <v>5596</v>
      </c>
      <c r="C5601">
        <f t="shared" si="267"/>
        <v>-2.2494587366613559E-2</v>
      </c>
      <c r="D5601">
        <f t="shared" si="268"/>
        <v>-4.3145152475924047E-4</v>
      </c>
      <c r="E5601" s="2">
        <f t="shared" si="269"/>
        <v>5.5042348273122129E-3</v>
      </c>
      <c r="K5601">
        <v>5596</v>
      </c>
      <c r="L5601" s="2">
        <v>4.4005765635200599E-4</v>
      </c>
      <c r="M5601" s="2">
        <v>5.1695943210490501E-2</v>
      </c>
    </row>
    <row r="5602" spans="1:13" x14ac:dyDescent="0.55000000000000004">
      <c r="A5602">
        <v>5597</v>
      </c>
      <c r="C5602">
        <f t="shared" si="267"/>
        <v>-0.12201709489523378</v>
      </c>
      <c r="D5602">
        <f t="shared" si="268"/>
        <v>-4.2191807967224007E-4</v>
      </c>
      <c r="E5602" s="2">
        <f t="shared" si="269"/>
        <v>7.1271265369834136E-2</v>
      </c>
      <c r="K5602">
        <v>5597</v>
      </c>
      <c r="L5602" s="2">
        <v>3.9995770372028798E-4</v>
      </c>
      <c r="M5602" s="2">
        <v>0.144949692121118</v>
      </c>
    </row>
    <row r="5603" spans="1:13" x14ac:dyDescent="0.55000000000000004">
      <c r="A5603">
        <v>5598</v>
      </c>
      <c r="C5603">
        <f t="shared" si="267"/>
        <v>-0.19091588352144359</v>
      </c>
      <c r="D5603">
        <f t="shared" si="268"/>
        <v>-3.0649208991499126E-4</v>
      </c>
      <c r="E5603" s="2">
        <f t="shared" si="269"/>
        <v>0.15430423305651919</v>
      </c>
      <c r="K5603">
        <v>5598</v>
      </c>
      <c r="L5603" s="2">
        <v>2.5968586303436099E-4</v>
      </c>
      <c r="M5603" s="2">
        <v>0.201899891437403</v>
      </c>
    </row>
    <row r="5604" spans="1:13" x14ac:dyDescent="0.55000000000000004">
      <c r="A5604">
        <v>5599</v>
      </c>
      <c r="C5604">
        <f t="shared" si="267"/>
        <v>-0.211898809571299</v>
      </c>
      <c r="D5604">
        <f t="shared" si="268"/>
        <v>-1.1414304592974324E-4</v>
      </c>
      <c r="E5604" s="2">
        <f t="shared" si="269"/>
        <v>0.17655276187405494</v>
      </c>
      <c r="K5604">
        <v>5599</v>
      </c>
      <c r="L5604" s="2">
        <v>5.4374086977341397E-5</v>
      </c>
      <c r="M5604" s="2">
        <v>0.20828301044719599</v>
      </c>
    </row>
    <row r="5605" spans="1:13" x14ac:dyDescent="0.55000000000000004">
      <c r="A5605">
        <v>5600</v>
      </c>
      <c r="C5605">
        <f t="shared" si="267"/>
        <v>-0.17969960089127454</v>
      </c>
      <c r="D5605">
        <f t="shared" si="268"/>
        <v>1.0685349663936034E-4</v>
      </c>
      <c r="E5605" s="2">
        <f t="shared" si="269"/>
        <v>0.11710081145215259</v>
      </c>
      <c r="K5605">
        <v>5600</v>
      </c>
      <c r="L5605" s="2">
        <v>-1.645560164755E-4</v>
      </c>
      <c r="M5605" s="2">
        <v>0.16250035739649701</v>
      </c>
    </row>
    <row r="5606" spans="1:13" x14ac:dyDescent="0.55000000000000004">
      <c r="A5606">
        <v>5601</v>
      </c>
      <c r="C5606">
        <f t="shared" si="267"/>
        <v>-0.10239958015458887</v>
      </c>
      <c r="D5606">
        <f t="shared" si="268"/>
        <v>3.0103206384498682E-4</v>
      </c>
      <c r="E5606" s="2">
        <f t="shared" si="269"/>
        <v>3.1833004816221401E-2</v>
      </c>
      <c r="K5606">
        <v>5601</v>
      </c>
      <c r="L5606" s="2">
        <v>-3.4227204477064001E-4</v>
      </c>
      <c r="M5606" s="2">
        <v>7.6018481756814596E-2</v>
      </c>
    </row>
    <row r="5607" spans="1:13" x14ac:dyDescent="0.55000000000000004">
      <c r="A5607">
        <v>5602</v>
      </c>
      <c r="C5607">
        <f t="shared" si="267"/>
        <v>6.0057678591869158E-4</v>
      </c>
      <c r="D5607">
        <f t="shared" si="268"/>
        <v>4.1965792827598812E-4</v>
      </c>
      <c r="E5607" s="2">
        <f t="shared" si="269"/>
        <v>9.0620692545362379E-4</v>
      </c>
      <c r="K5607">
        <v>5602</v>
      </c>
      <c r="L5607" s="2">
        <v>-4.3426391615135801E-4</v>
      </c>
      <c r="M5607" s="2">
        <v>-2.9502694223286E-2</v>
      </c>
    </row>
    <row r="5608" spans="1:13" x14ac:dyDescent="0.55000000000000004">
      <c r="A5608">
        <v>5603</v>
      </c>
      <c r="C5608">
        <f t="shared" si="267"/>
        <v>0.10345000161501972</v>
      </c>
      <c r="D5608">
        <f t="shared" si="268"/>
        <v>4.3295849840168141E-4</v>
      </c>
      <c r="E5608" s="2">
        <f t="shared" si="269"/>
        <v>5.3400156611988589E-2</v>
      </c>
      <c r="K5608">
        <v>5603</v>
      </c>
      <c r="L5608" s="2">
        <v>-4.1749169575421501E-4</v>
      </c>
      <c r="M5608" s="2">
        <v>-0.12763473741373699</v>
      </c>
    </row>
    <row r="5609" spans="1:13" x14ac:dyDescent="0.55000000000000004">
      <c r="A5609">
        <v>5604</v>
      </c>
      <c r="C5609">
        <f t="shared" si="267"/>
        <v>0.18033565659177017</v>
      </c>
      <c r="D5609">
        <f t="shared" si="268"/>
        <v>3.3759561146959875E-4</v>
      </c>
      <c r="E5609" s="2">
        <f t="shared" si="269"/>
        <v>0.13997739138299067</v>
      </c>
      <c r="K5609">
        <v>5604</v>
      </c>
      <c r="L5609" s="2">
        <v>-2.9615609022497701E-4</v>
      </c>
      <c r="M5609" s="2">
        <v>-0.19379986883049</v>
      </c>
    </row>
    <row r="5610" spans="1:13" x14ac:dyDescent="0.55000000000000004">
      <c r="A5610">
        <v>5605</v>
      </c>
      <c r="C5610">
        <f t="shared" si="267"/>
        <v>0.21196086293802543</v>
      </c>
      <c r="D5610">
        <f t="shared" si="268"/>
        <v>1.5750334200952582E-4</v>
      </c>
      <c r="E5610" s="2">
        <f t="shared" si="269"/>
        <v>0.17925696142966296</v>
      </c>
      <c r="K5610">
        <v>5605</v>
      </c>
      <c r="L5610" s="2">
        <v>-1.0064635467989101E-4</v>
      </c>
      <c r="M5610" s="2">
        <v>-0.21142662085154401</v>
      </c>
    </row>
    <row r="5611" spans="1:13" x14ac:dyDescent="0.55000000000000004">
      <c r="A5611">
        <v>5606</v>
      </c>
      <c r="C5611">
        <f t="shared" si="267"/>
        <v>0.19038836046733368</v>
      </c>
      <c r="D5611">
        <f t="shared" si="268"/>
        <v>-6.2118946387904557E-5</v>
      </c>
      <c r="E5611" s="2">
        <f t="shared" si="269"/>
        <v>0.13431391192611042</v>
      </c>
      <c r="K5611">
        <v>5606</v>
      </c>
      <c r="L5611" s="2">
        <v>1.20070884759428E-4</v>
      </c>
      <c r="M5611" s="2">
        <v>-0.17610026408479401</v>
      </c>
    </row>
    <row r="5612" spans="1:13" x14ac:dyDescent="0.55000000000000004">
      <c r="A5612">
        <v>5607</v>
      </c>
      <c r="C5612">
        <f t="shared" si="267"/>
        <v>0.1210323925875654</v>
      </c>
      <c r="D5612">
        <f t="shared" si="268"/>
        <v>-2.6615068860547011E-4</v>
      </c>
      <c r="E5612" s="2">
        <f t="shared" si="269"/>
        <v>4.7393680258029147E-2</v>
      </c>
      <c r="K5612">
        <v>5607</v>
      </c>
      <c r="L5612" s="2">
        <v>3.1071562624505699E-4</v>
      </c>
      <c r="M5612" s="2">
        <v>-9.6668503731281094E-2</v>
      </c>
    </row>
    <row r="5613" spans="1:13" x14ac:dyDescent="0.55000000000000004">
      <c r="A5613">
        <v>5608</v>
      </c>
      <c r="C5613">
        <f t="shared" si="267"/>
        <v>2.1299845328733667E-2</v>
      </c>
      <c r="D5613">
        <f t="shared" si="268"/>
        <v>-4.0338421799445545E-4</v>
      </c>
      <c r="E5613" s="2">
        <f t="shared" si="269"/>
        <v>2.0521600385565707E-4</v>
      </c>
      <c r="K5613">
        <v>5608</v>
      </c>
      <c r="L5613" s="2">
        <v>4.2353971159780597E-4</v>
      </c>
      <c r="M5613" s="2">
        <v>6.9744830695914204E-3</v>
      </c>
    </row>
    <row r="5614" spans="1:13" x14ac:dyDescent="0.55000000000000004">
      <c r="A5614">
        <v>5609</v>
      </c>
      <c r="C5614">
        <f t="shared" si="267"/>
        <v>-8.3778514139656271E-2</v>
      </c>
      <c r="D5614">
        <f t="shared" si="268"/>
        <v>-4.393768113320835E-4</v>
      </c>
      <c r="E5614" s="2">
        <f t="shared" si="269"/>
        <v>3.7113707116741522E-2</v>
      </c>
      <c r="K5614">
        <v>5609</v>
      </c>
      <c r="L5614" s="2">
        <v>4.3028564873126497E-4</v>
      </c>
      <c r="M5614" s="2">
        <v>0.108870667319133</v>
      </c>
    </row>
    <row r="5615" spans="1:13" x14ac:dyDescent="0.55000000000000004">
      <c r="A5615">
        <v>5610</v>
      </c>
      <c r="C5615">
        <f t="shared" si="267"/>
        <v>-0.16783023247302795</v>
      </c>
      <c r="D5615">
        <f t="shared" si="268"/>
        <v>-3.6509508635630569E-4</v>
      </c>
      <c r="E5615" s="2">
        <f t="shared" si="269"/>
        <v>0.12343259325406096</v>
      </c>
      <c r="K5615">
        <v>5610</v>
      </c>
      <c r="L5615" s="2">
        <v>3.2926387584160502E-4</v>
      </c>
      <c r="M5615" s="2">
        <v>0.18349951755401001</v>
      </c>
    </row>
    <row r="5616" spans="1:13" x14ac:dyDescent="0.55000000000000004">
      <c r="A5616">
        <v>5611</v>
      </c>
      <c r="C5616">
        <f t="shared" si="267"/>
        <v>-0.20976010003628293</v>
      </c>
      <c r="D5616">
        <f t="shared" si="268"/>
        <v>-1.991821902989133E-4</v>
      </c>
      <c r="E5616" s="2">
        <f t="shared" si="269"/>
        <v>0.1780248196752354</v>
      </c>
      <c r="K5616">
        <v>5611</v>
      </c>
      <c r="L5616" s="2">
        <v>1.45775922642622E-4</v>
      </c>
      <c r="M5616" s="2">
        <v>0.21216977526912301</v>
      </c>
    </row>
    <row r="5617" spans="1:13" x14ac:dyDescent="0.55000000000000004">
      <c r="A5617">
        <v>5612</v>
      </c>
      <c r="C5617">
        <f t="shared" si="267"/>
        <v>-0.19904460388252701</v>
      </c>
      <c r="D5617">
        <f t="shared" si="268"/>
        <v>1.6721237096056497E-5</v>
      </c>
      <c r="E5617" s="2">
        <f t="shared" si="269"/>
        <v>0.14957200476527138</v>
      </c>
      <c r="K5617">
        <v>5612</v>
      </c>
      <c r="L5617" s="2">
        <v>-7.4222514710375702E-5</v>
      </c>
      <c r="M5617" s="2">
        <v>0.187700796562354</v>
      </c>
    </row>
    <row r="5618" spans="1:13" x14ac:dyDescent="0.55000000000000004">
      <c r="A5618">
        <v>5613</v>
      </c>
      <c r="C5618">
        <f t="shared" si="267"/>
        <v>-0.13837310768161507</v>
      </c>
      <c r="D5618">
        <f t="shared" si="268"/>
        <v>2.2842798643562872E-4</v>
      </c>
      <c r="E5618" s="2">
        <f t="shared" si="269"/>
        <v>6.4818154037294323E-2</v>
      </c>
      <c r="K5618">
        <v>5613</v>
      </c>
      <c r="L5618" s="2">
        <v>-2.7563146281110599E-4</v>
      </c>
      <c r="M5618" s="2">
        <v>0.116220988945338</v>
      </c>
    </row>
    <row r="5619" spans="1:13" x14ac:dyDescent="0.55000000000000004">
      <c r="A5619">
        <v>5614</v>
      </c>
      <c r="C5619">
        <f t="shared" si="267"/>
        <v>-4.2972878126305993E-2</v>
      </c>
      <c r="D5619">
        <f t="shared" si="268"/>
        <v>3.8280412605977849E-4</v>
      </c>
      <c r="E5619" s="2">
        <f t="shared" si="269"/>
        <v>3.4346388314026644E-3</v>
      </c>
      <c r="K5619">
        <v>5614</v>
      </c>
      <c r="L5619" s="2">
        <v>-4.0800680115733902E-4</v>
      </c>
      <c r="M5619" s="2">
        <v>1.5632913664289799E-2</v>
      </c>
    </row>
    <row r="5620" spans="1:13" x14ac:dyDescent="0.55000000000000004">
      <c r="A5620">
        <v>5615</v>
      </c>
      <c r="C5620">
        <f t="shared" si="267"/>
        <v>6.3212638039356936E-2</v>
      </c>
      <c r="D5620">
        <f t="shared" si="268"/>
        <v>4.4110449891359311E-4</v>
      </c>
      <c r="E5620" s="2">
        <f t="shared" si="269"/>
        <v>2.3129287513882067E-2</v>
      </c>
      <c r="K5620">
        <v>5615</v>
      </c>
      <c r="L5620" s="2">
        <v>-4.3819430506327698E-4</v>
      </c>
      <c r="M5620" s="2">
        <v>-8.8870521823535401E-2</v>
      </c>
    </row>
    <row r="5621" spans="1:13" x14ac:dyDescent="0.55000000000000004">
      <c r="A5621">
        <v>5616</v>
      </c>
      <c r="C5621">
        <f t="shared" si="267"/>
        <v>0.15353311447685547</v>
      </c>
      <c r="D5621">
        <f t="shared" si="268"/>
        <v>3.8869694028839956E-4</v>
      </c>
      <c r="E5621" s="2">
        <f t="shared" si="269"/>
        <v>0.10539690715754706</v>
      </c>
      <c r="K5621">
        <v>5616</v>
      </c>
      <c r="L5621" s="2">
        <v>-3.5863332690600202E-4</v>
      </c>
      <c r="M5621" s="2">
        <v>-0.17111578380796399</v>
      </c>
    </row>
    <row r="5622" spans="1:13" x14ac:dyDescent="0.55000000000000004">
      <c r="A5622">
        <v>5617</v>
      </c>
      <c r="C5622">
        <f t="shared" si="267"/>
        <v>0.20532001540194048</v>
      </c>
      <c r="D5622">
        <f t="shared" si="268"/>
        <v>2.3873464273224391E-4</v>
      </c>
      <c r="E5622" s="2">
        <f t="shared" si="269"/>
        <v>0.17290964190099231</v>
      </c>
      <c r="K5622">
        <v>5617</v>
      </c>
      <c r="L5622" s="2">
        <v>-1.89250407225479E-4</v>
      </c>
      <c r="M5622" s="2">
        <v>-0.21050403621243199</v>
      </c>
    </row>
    <row r="5623" spans="1:13" x14ac:dyDescent="0.55000000000000004">
      <c r="A5623">
        <v>5618</v>
      </c>
      <c r="C5623">
        <f t="shared" si="267"/>
        <v>0.20557592026367619</v>
      </c>
      <c r="D5623">
        <f t="shared" si="268"/>
        <v>2.88549819772928E-5</v>
      </c>
      <c r="E5623" s="2">
        <f t="shared" si="269"/>
        <v>0.16220447514510472</v>
      </c>
      <c r="K5623">
        <v>5618</v>
      </c>
      <c r="L5623" s="2">
        <v>2.7531450968957799E-5</v>
      </c>
      <c r="M5623" s="2">
        <v>-0.197170246875261</v>
      </c>
    </row>
    <row r="5624" spans="1:13" x14ac:dyDescent="0.55000000000000004">
      <c r="A5624">
        <v>5619</v>
      </c>
      <c r="C5624">
        <f t="shared" si="267"/>
        <v>0.15423660233581352</v>
      </c>
      <c r="D5624">
        <f t="shared" si="268"/>
        <v>-1.8826667103919717E-4</v>
      </c>
      <c r="E5624" s="2">
        <f t="shared" si="269"/>
        <v>8.3342232728901677E-2</v>
      </c>
      <c r="K5624">
        <v>5619</v>
      </c>
      <c r="L5624" s="2">
        <v>2.3741788647549701E-4</v>
      </c>
      <c r="M5624" s="2">
        <v>-0.134453946052771</v>
      </c>
    </row>
    <row r="5625" spans="1:13" x14ac:dyDescent="0.55000000000000004">
      <c r="A5625">
        <v>5620</v>
      </c>
      <c r="C5625">
        <f t="shared" si="267"/>
        <v>6.4187148271286312E-2</v>
      </c>
      <c r="D5625">
        <f t="shared" si="268"/>
        <v>-3.5813735797140807E-4</v>
      </c>
      <c r="E5625" s="2">
        <f t="shared" si="269"/>
        <v>1.0455056082980028E-2</v>
      </c>
      <c r="K5625">
        <v>5620</v>
      </c>
      <c r="L5625" s="2">
        <v>3.8784153948060802E-4</v>
      </c>
      <c r="M5625" s="2">
        <v>-3.80628203496381E-2</v>
      </c>
    </row>
    <row r="5626" spans="1:13" x14ac:dyDescent="0.55000000000000004">
      <c r="A5626">
        <v>5621</v>
      </c>
      <c r="C5626">
        <f t="shared" si="267"/>
        <v>-4.1971927048570681E-2</v>
      </c>
      <c r="D5626">
        <f t="shared" si="268"/>
        <v>-4.3812311698858555E-4</v>
      </c>
      <c r="E5626" s="2">
        <f t="shared" si="269"/>
        <v>1.2063354202572204E-2</v>
      </c>
      <c r="K5626">
        <v>5621</v>
      </c>
      <c r="L5626" s="2">
        <v>4.4112787292856399E-4</v>
      </c>
      <c r="M5626" s="2">
        <v>6.7861374834656901E-2</v>
      </c>
    </row>
    <row r="5627" spans="1:13" x14ac:dyDescent="0.55000000000000004">
      <c r="A5627">
        <v>5622</v>
      </c>
      <c r="C5627">
        <f t="shared" si="267"/>
        <v>-0.13759693338020626</v>
      </c>
      <c r="D5627">
        <f t="shared" si="268"/>
        <v>-4.0814920854794477E-4</v>
      </c>
      <c r="E5627" s="2">
        <f t="shared" si="269"/>
        <v>8.6663235392444055E-2</v>
      </c>
      <c r="K5627">
        <v>5622</v>
      </c>
      <c r="L5627" s="2">
        <v>3.8393099404291199E-4</v>
      </c>
      <c r="M5627" s="2">
        <v>0.15678926771020499</v>
      </c>
    </row>
    <row r="5628" spans="1:13" x14ac:dyDescent="0.55000000000000004">
      <c r="A5628">
        <v>5623</v>
      </c>
      <c r="C5628">
        <f t="shared" si="267"/>
        <v>-0.19868800974664216</v>
      </c>
      <c r="D5628">
        <f t="shared" si="268"/>
        <v>-2.7573845186447805E-4</v>
      </c>
      <c r="E5628" s="2">
        <f t="shared" si="269"/>
        <v>0.16413544230800722</v>
      </c>
      <c r="K5628">
        <v>5623</v>
      </c>
      <c r="L5628" s="2">
        <v>2.30576215964238E-4</v>
      </c>
      <c r="M5628" s="2">
        <v>0.20644831583773099</v>
      </c>
    </row>
    <row r="5629" spans="1:13" x14ac:dyDescent="0.55000000000000004">
      <c r="A5629">
        <v>5624</v>
      </c>
      <c r="C5629">
        <f t="shared" si="267"/>
        <v>-0.20991258367762111</v>
      </c>
      <c r="D5629">
        <f t="shared" si="268"/>
        <v>-7.4123155868434636E-5</v>
      </c>
      <c r="E5629" s="2">
        <f t="shared" si="269"/>
        <v>0.17165583059661677</v>
      </c>
      <c r="K5629">
        <v>5624</v>
      </c>
      <c r="L5629" s="2">
        <v>1.9472194206324199E-5</v>
      </c>
      <c r="M5629" s="2">
        <v>0.20440110255132399</v>
      </c>
    </row>
    <row r="5630" spans="1:13" x14ac:dyDescent="0.55000000000000004">
      <c r="A5630">
        <v>5625</v>
      </c>
      <c r="C5630">
        <f t="shared" si="267"/>
        <v>-0.16845352371171343</v>
      </c>
      <c r="D5630">
        <f t="shared" si="268"/>
        <v>1.4609548985842718E-4</v>
      </c>
      <c r="E5630" s="2">
        <f t="shared" si="269"/>
        <v>0.10215303793320782</v>
      </c>
      <c r="K5630">
        <v>5625</v>
      </c>
      <c r="L5630" s="2">
        <v>-1.9650875938728699E-4</v>
      </c>
      <c r="M5630" s="2">
        <v>0.15116036511855599</v>
      </c>
    </row>
    <row r="5631" spans="1:13" x14ac:dyDescent="0.55000000000000004">
      <c r="A5631">
        <v>5626</v>
      </c>
      <c r="C5631">
        <f t="shared" si="267"/>
        <v>-8.4716180012715886E-2</v>
      </c>
      <c r="D5631">
        <f t="shared" si="268"/>
        <v>3.29647247079413E-4</v>
      </c>
      <c r="E5631" s="2">
        <f t="shared" si="269"/>
        <v>2.0960309229532896E-2</v>
      </c>
      <c r="K5631">
        <v>5626</v>
      </c>
      <c r="L5631" s="2">
        <v>-3.6327287514051202E-4</v>
      </c>
      <c r="M5631" s="2">
        <v>6.0060576511019301E-2</v>
      </c>
    </row>
    <row r="5632" spans="1:13" x14ac:dyDescent="0.55000000000000004">
      <c r="A5632">
        <v>5627</v>
      </c>
      <c r="C5632">
        <f t="shared" si="267"/>
        <v>2.0283139191008014E-2</v>
      </c>
      <c r="D5632">
        <f t="shared" si="268"/>
        <v>4.3046449369471291E-4</v>
      </c>
      <c r="E5632" s="2">
        <f t="shared" si="269"/>
        <v>4.4042993233322867E-3</v>
      </c>
      <c r="K5632">
        <v>5627</v>
      </c>
      <c r="L5632" s="2">
        <v>-4.3905304573348797E-4</v>
      </c>
      <c r="M5632" s="2">
        <v>-4.6081756072469102E-2</v>
      </c>
    </row>
    <row r="5633" spans="1:13" x14ac:dyDescent="0.55000000000000004">
      <c r="A5633">
        <v>5628</v>
      </c>
      <c r="C5633">
        <f t="shared" si="267"/>
        <v>0.12019181799527195</v>
      </c>
      <c r="D5633">
        <f t="shared" si="268"/>
        <v>4.2324422586850394E-4</v>
      </c>
      <c r="E5633" s="2">
        <f t="shared" si="269"/>
        <v>6.8055476039667648E-2</v>
      </c>
      <c r="K5633">
        <v>5628</v>
      </c>
      <c r="L5633" s="2">
        <v>-4.0486965733515601E-4</v>
      </c>
      <c r="M5633" s="2">
        <v>-0.14068262697714701</v>
      </c>
    </row>
    <row r="5634" spans="1:13" x14ac:dyDescent="0.55000000000000004">
      <c r="A5634">
        <v>5629</v>
      </c>
      <c r="C5634">
        <f t="shared" si="267"/>
        <v>0.18993488392523153</v>
      </c>
      <c r="D5634">
        <f t="shared" si="268"/>
        <v>3.0979857862972819E-4</v>
      </c>
      <c r="E5634" s="2">
        <f t="shared" si="269"/>
        <v>0.15208716548696066</v>
      </c>
      <c r="K5634">
        <v>5629</v>
      </c>
      <c r="L5634" s="2">
        <v>-2.69284151628223E-4</v>
      </c>
      <c r="M5634" s="2">
        <v>-0.20004866122374099</v>
      </c>
    </row>
    <row r="5635" spans="1:13" x14ac:dyDescent="0.55000000000000004">
      <c r="A5635">
        <v>5630</v>
      </c>
      <c r="C5635">
        <f t="shared" si="267"/>
        <v>0.21200829749965505</v>
      </c>
      <c r="D5635">
        <f t="shared" si="268"/>
        <v>1.1860001819080639E-4</v>
      </c>
      <c r="E5635" s="2">
        <f t="shared" si="269"/>
        <v>0.1775101756450958</v>
      </c>
      <c r="K5635">
        <v>5630</v>
      </c>
      <c r="L5635" s="2">
        <v>-6.6254759628404795E-5</v>
      </c>
      <c r="M5635" s="2">
        <v>-0.209311267255052</v>
      </c>
    </row>
    <row r="5636" spans="1:13" x14ac:dyDescent="0.55000000000000004">
      <c r="A5636">
        <v>5631</v>
      </c>
      <c r="C5636">
        <f t="shared" si="267"/>
        <v>0.18087209718200381</v>
      </c>
      <c r="D5636">
        <f t="shared" si="268"/>
        <v>-1.0236464692397658E-4</v>
      </c>
      <c r="E5636" s="2">
        <f t="shared" si="269"/>
        <v>0.12042473010109231</v>
      </c>
      <c r="K5636">
        <v>5631</v>
      </c>
      <c r="L5636" s="2">
        <v>1.5336854793503599E-4</v>
      </c>
      <c r="M5636" s="2">
        <v>-0.166150567929502</v>
      </c>
    </row>
    <row r="5637" spans="1:13" x14ac:dyDescent="0.55000000000000004">
      <c r="A5637">
        <v>5632</v>
      </c>
      <c r="C5637">
        <f t="shared" si="267"/>
        <v>0.1043408129529792</v>
      </c>
      <c r="D5637">
        <f t="shared" si="268"/>
        <v>-2.9763794333639913E-4</v>
      </c>
      <c r="E5637" s="2">
        <f t="shared" si="269"/>
        <v>3.4490893640196356E-2</v>
      </c>
      <c r="K5637">
        <v>5632</v>
      </c>
      <c r="L5637" s="2">
        <v>3.3457975123875002E-4</v>
      </c>
      <c r="M5637" s="2">
        <v>-8.1376428142715396E-2</v>
      </c>
    </row>
    <row r="5638" spans="1:13" x14ac:dyDescent="0.55000000000000004">
      <c r="A5638">
        <v>5633</v>
      </c>
      <c r="C5638">
        <f t="shared" ref="C5638:C5701" si="270">$D$1*COS($B$2*(A5638-$L$2)+$B$1)</f>
        <v>1.6221840025893593E-3</v>
      </c>
      <c r="D5638">
        <f t="shared" ref="D5638:D5701" si="271">$D$2*COS($B$2*(A5638-$L$3)+$B$3)</f>
        <v>-4.1821038968144729E-4</v>
      </c>
      <c r="E5638" s="2">
        <f t="shared" ref="E5638:E5701" si="272">(M5638-C5638)^2</f>
        <v>4.9092196462194402E-4</v>
      </c>
      <c r="K5638">
        <v>5633</v>
      </c>
      <c r="L5638" s="2">
        <v>4.3199338026263001E-4</v>
      </c>
      <c r="M5638" s="2">
        <v>2.3778942895124701E-2</v>
      </c>
    </row>
    <row r="5639" spans="1:13" x14ac:dyDescent="0.55000000000000004">
      <c r="A5639">
        <v>5634</v>
      </c>
      <c r="C5639">
        <f t="shared" si="270"/>
        <v>-0.10150357893681269</v>
      </c>
      <c r="D5639">
        <f t="shared" si="271"/>
        <v>-4.3382084339319693E-4</v>
      </c>
      <c r="E5639" s="2">
        <f t="shared" si="272"/>
        <v>5.0392307102388137E-2</v>
      </c>
      <c r="K5639">
        <v>5634</v>
      </c>
      <c r="L5639" s="2">
        <v>4.21211587307361E-4</v>
      </c>
      <c r="M5639" s="2">
        <v>0.12297873017102801</v>
      </c>
    </row>
    <row r="5640" spans="1:13" x14ac:dyDescent="0.55000000000000004">
      <c r="A5640">
        <v>5635</v>
      </c>
      <c r="C5640">
        <f t="shared" si="270"/>
        <v>-0.17915408309184741</v>
      </c>
      <c r="D5640">
        <f t="shared" si="271"/>
        <v>-3.4055140963313348E-4</v>
      </c>
      <c r="E5640" s="2">
        <f t="shared" si="272"/>
        <v>0.13729382567730045</v>
      </c>
      <c r="K5640">
        <v>5635</v>
      </c>
      <c r="L5640" s="2">
        <v>3.0493473930398102E-4</v>
      </c>
      <c r="M5640" s="2">
        <v>0.19137773157094301</v>
      </c>
    </row>
    <row r="5641" spans="1:13" x14ac:dyDescent="0.55000000000000004">
      <c r="A5641">
        <v>5636</v>
      </c>
      <c r="C5641">
        <f t="shared" si="270"/>
        <v>-0.21184068865927427</v>
      </c>
      <c r="D5641">
        <f t="shared" si="271"/>
        <v>-1.6181075030931432E-4</v>
      </c>
      <c r="E5641" s="2">
        <f t="shared" si="272"/>
        <v>0.17950955673941651</v>
      </c>
      <c r="K5641">
        <v>5636</v>
      </c>
      <c r="L5641" s="2">
        <v>1.12285094164131E-4</v>
      </c>
      <c r="M5641" s="2">
        <v>0.21184499287766001</v>
      </c>
    </row>
    <row r="5642" spans="1:13" x14ac:dyDescent="0.55000000000000004">
      <c r="A5642">
        <v>5637</v>
      </c>
      <c r="C5642">
        <f t="shared" si="270"/>
        <v>-0.19135974662064789</v>
      </c>
      <c r="D5642">
        <f t="shared" si="271"/>
        <v>5.7540996642146085E-5</v>
      </c>
      <c r="E5642" s="2">
        <f t="shared" si="272"/>
        <v>0.13735481715825507</v>
      </c>
      <c r="K5642">
        <v>5637</v>
      </c>
      <c r="L5642" s="2">
        <v>-1.08487049375278E-4</v>
      </c>
      <c r="M5642" s="2">
        <v>0.179254361527241</v>
      </c>
    </row>
    <row r="5643" spans="1:13" x14ac:dyDescent="0.55000000000000004">
      <c r="A5643">
        <v>5638</v>
      </c>
      <c r="C5643">
        <f t="shared" si="270"/>
        <v>-0.1228515417236586</v>
      </c>
      <c r="D5643">
        <f t="shared" si="271"/>
        <v>2.6245116630440284E-4</v>
      </c>
      <c r="E5643" s="2">
        <f t="shared" si="272"/>
        <v>5.0454101741372069E-2</v>
      </c>
      <c r="K5643">
        <v>5638</v>
      </c>
      <c r="L5643" s="2">
        <v>-3.0208793839385501E-4</v>
      </c>
      <c r="M5643" s="2">
        <v>0.101768363318998</v>
      </c>
    </row>
    <row r="5644" spans="1:13" x14ac:dyDescent="0.55000000000000004">
      <c r="A5644">
        <v>5639</v>
      </c>
      <c r="C5644">
        <f t="shared" si="270"/>
        <v>-2.3510189359067818E-2</v>
      </c>
      <c r="D5644">
        <f t="shared" si="271"/>
        <v>4.0149162525590442E-4</v>
      </c>
      <c r="E5644" s="2">
        <f t="shared" si="272"/>
        <v>4.9747004649012291E-4</v>
      </c>
      <c r="K5644">
        <v>5639</v>
      </c>
      <c r="L5644" s="2">
        <v>-4.2002902922417499E-4</v>
      </c>
      <c r="M5644" s="2">
        <v>-1.2061528075795901E-3</v>
      </c>
    </row>
    <row r="5645" spans="1:13" x14ac:dyDescent="0.55000000000000004">
      <c r="A5645">
        <v>5640</v>
      </c>
      <c r="C5645">
        <f t="shared" si="270"/>
        <v>8.1731724976326928E-2</v>
      </c>
      <c r="D5645">
        <f t="shared" si="271"/>
        <v>4.3976614904066828E-4</v>
      </c>
      <c r="E5645" s="2">
        <f t="shared" si="272"/>
        <v>3.4451185491988563E-2</v>
      </c>
      <c r="K5645">
        <v>5640</v>
      </c>
      <c r="L5645" s="2">
        <v>-4.3277124401437401E-4</v>
      </c>
      <c r="M5645" s="2">
        <v>-0.103878580481071</v>
      </c>
    </row>
    <row r="5646" spans="1:13" x14ac:dyDescent="0.55000000000000004">
      <c r="A5646">
        <v>5641</v>
      </c>
      <c r="C5646">
        <f t="shared" si="270"/>
        <v>0.16646069911380326</v>
      </c>
      <c r="D5646">
        <f t="shared" si="271"/>
        <v>3.6766863895382066E-4</v>
      </c>
      <c r="E5646" s="2">
        <f t="shared" si="272"/>
        <v>0.12040530265382451</v>
      </c>
      <c r="K5646">
        <v>5641</v>
      </c>
      <c r="L5646" s="2">
        <v>-3.3712321602328503E-4</v>
      </c>
      <c r="M5646" s="2">
        <v>-0.18053397325714901</v>
      </c>
    </row>
    <row r="5647" spans="1:13" x14ac:dyDescent="0.55000000000000004">
      <c r="A5647">
        <v>5642</v>
      </c>
      <c r="C5647">
        <f t="shared" si="270"/>
        <v>0.20941154648685556</v>
      </c>
      <c r="D5647">
        <f t="shared" si="271"/>
        <v>2.0329405032956682E-4</v>
      </c>
      <c r="E5647" s="2">
        <f t="shared" si="272"/>
        <v>0.17756536792008909</v>
      </c>
      <c r="K5647">
        <v>5642</v>
      </c>
      <c r="L5647" s="2">
        <v>-1.5704058721856501E-4</v>
      </c>
      <c r="M5647" s="2">
        <v>-0.21197351247951199</v>
      </c>
    </row>
    <row r="5648" spans="1:13" x14ac:dyDescent="0.55000000000000004">
      <c r="A5648">
        <v>5643</v>
      </c>
      <c r="C5648">
        <f t="shared" si="270"/>
        <v>0.19980450973687733</v>
      </c>
      <c r="D5648">
        <f t="shared" si="271"/>
        <v>-1.2103059828825905E-5</v>
      </c>
      <c r="E5648" s="2">
        <f t="shared" si="272"/>
        <v>0.15219945084625733</v>
      </c>
      <c r="K5648">
        <v>5643</v>
      </c>
      <c r="L5648" s="2">
        <v>6.2373830864120906E-5</v>
      </c>
      <c r="M5648" s="2">
        <v>-0.19032297051317801</v>
      </c>
    </row>
    <row r="5649" spans="1:13" x14ac:dyDescent="0.55000000000000004">
      <c r="A5649">
        <v>5644</v>
      </c>
      <c r="C5649">
        <f t="shared" si="270"/>
        <v>0.14005075258784566</v>
      </c>
      <c r="D5649">
        <f t="shared" si="271"/>
        <v>-2.2446255708244274E-4</v>
      </c>
      <c r="E5649" s="2">
        <f t="shared" si="272"/>
        <v>6.8150032813402345E-2</v>
      </c>
      <c r="K5649">
        <v>5644</v>
      </c>
      <c r="L5649" s="2">
        <v>2.6616633606773199E-4</v>
      </c>
      <c r="M5649" s="2">
        <v>-0.12100485990382701</v>
      </c>
    </row>
    <row r="5650" spans="1:13" x14ac:dyDescent="0.55000000000000004">
      <c r="A5650">
        <v>5645</v>
      </c>
      <c r="C5650">
        <f t="shared" si="270"/>
        <v>4.5147208574901822E-2</v>
      </c>
      <c r="D5650">
        <f t="shared" si="271"/>
        <v>-3.8048668380366802E-4</v>
      </c>
      <c r="E5650" s="2">
        <f t="shared" si="272"/>
        <v>4.4259135846799911E-3</v>
      </c>
      <c r="K5650">
        <v>5645</v>
      </c>
      <c r="L5650" s="2">
        <v>4.0329583122710702E-4</v>
      </c>
      <c r="M5650" s="2">
        <v>-2.1380331471908799E-2</v>
      </c>
    </row>
    <row r="5651" spans="1:13" x14ac:dyDescent="0.55000000000000004">
      <c r="A5651">
        <v>5646</v>
      </c>
      <c r="C5651">
        <f t="shared" si="270"/>
        <v>-6.1087333159734539E-2</v>
      </c>
      <c r="D5651">
        <f t="shared" si="271"/>
        <v>-4.4101667291296777E-4</v>
      </c>
      <c r="E5651" s="2">
        <f t="shared" si="272"/>
        <v>2.0934144729343289E-2</v>
      </c>
      <c r="K5651">
        <v>5646</v>
      </c>
      <c r="L5651" s="2">
        <v>4.3941738358995E-4</v>
      </c>
      <c r="M5651" s="2">
        <v>8.3599033611095996E-2</v>
      </c>
    </row>
    <row r="5652" spans="1:13" x14ac:dyDescent="0.55000000000000004">
      <c r="A5652">
        <v>5647</v>
      </c>
      <c r="C5652">
        <f t="shared" si="270"/>
        <v>-0.15199024189311264</v>
      </c>
      <c r="D5652">
        <f t="shared" si="271"/>
        <v>-3.9086077301824917E-4</v>
      </c>
      <c r="E5652" s="2">
        <f t="shared" si="272"/>
        <v>0.10216381251546601</v>
      </c>
      <c r="K5652">
        <v>5647</v>
      </c>
      <c r="L5652" s="2">
        <v>3.6548412628514598E-4</v>
      </c>
      <c r="M5652" s="2">
        <v>0.16764050211544801</v>
      </c>
    </row>
    <row r="5653" spans="1:13" x14ac:dyDescent="0.55000000000000004">
      <c r="A5653">
        <v>5648</v>
      </c>
      <c r="C5653">
        <f t="shared" si="270"/>
        <v>-0.20474680361142292</v>
      </c>
      <c r="D5653">
        <f t="shared" si="271"/>
        <v>-2.4260705778735134E-4</v>
      </c>
      <c r="E5653" s="2">
        <f t="shared" si="272"/>
        <v>0.17176231269723546</v>
      </c>
      <c r="K5653">
        <v>5648</v>
      </c>
      <c r="L5653" s="2">
        <v>2.0001310225331299E-4</v>
      </c>
      <c r="M5653" s="2">
        <v>0.20969536689881299</v>
      </c>
    </row>
    <row r="5654" spans="1:13" x14ac:dyDescent="0.55000000000000004">
      <c r="A5654">
        <v>5649</v>
      </c>
      <c r="C5654">
        <f t="shared" si="270"/>
        <v>-0.20611623334345797</v>
      </c>
      <c r="D5654">
        <f t="shared" si="271"/>
        <v>-3.3464084802858973E-5</v>
      </c>
      <c r="E5654" s="2">
        <f t="shared" si="272"/>
        <v>0.16430615760038808</v>
      </c>
      <c r="K5654">
        <v>5649</v>
      </c>
      <c r="L5654" s="2">
        <v>-1.55524440290668E-5</v>
      </c>
      <c r="M5654" s="2">
        <v>0.199230726186755</v>
      </c>
    </row>
    <row r="5655" spans="1:13" x14ac:dyDescent="0.55000000000000004">
      <c r="A5655">
        <v>5650</v>
      </c>
      <c r="C5655">
        <f t="shared" si="270"/>
        <v>-0.15575483309176547</v>
      </c>
      <c r="D5655">
        <f t="shared" si="271"/>
        <v>1.8407766810021024E-4</v>
      </c>
      <c r="E5655" s="2">
        <f t="shared" si="272"/>
        <v>8.680232750221932E-2</v>
      </c>
      <c r="K5655">
        <v>5650</v>
      </c>
      <c r="L5655" s="2">
        <v>-2.2722278422400899E-4</v>
      </c>
      <c r="M5655" s="2">
        <v>0.13886751416352899</v>
      </c>
    </row>
    <row r="5656" spans="1:13" x14ac:dyDescent="0.55000000000000004">
      <c r="A5656">
        <v>5651</v>
      </c>
      <c r="C5656">
        <f t="shared" si="270"/>
        <v>-6.6302252785429686E-2</v>
      </c>
      <c r="D5656">
        <f t="shared" si="271"/>
        <v>3.5541980635951008E-4</v>
      </c>
      <c r="E5656" s="2">
        <f t="shared" si="272"/>
        <v>1.2105792090012356E-2</v>
      </c>
      <c r="K5656">
        <v>5651</v>
      </c>
      <c r="L5656" s="2">
        <v>-3.8198376852223101E-4</v>
      </c>
      <c r="M5656" s="2">
        <v>4.3724071746531097E-2</v>
      </c>
    </row>
    <row r="5657" spans="1:13" x14ac:dyDescent="0.55000000000000004">
      <c r="A5657">
        <v>5652</v>
      </c>
      <c r="C5657">
        <f t="shared" si="270"/>
        <v>3.9790795426413887E-2</v>
      </c>
      <c r="D5657">
        <f t="shared" si="271"/>
        <v>4.3755906487685309E-4</v>
      </c>
      <c r="E5657" s="2">
        <f t="shared" si="272"/>
        <v>1.043689670972532E-2</v>
      </c>
      <c r="K5657">
        <v>5652</v>
      </c>
      <c r="L5657" s="2">
        <v>-4.4107454833879599E-4</v>
      </c>
      <c r="M5657" s="2">
        <v>-6.2370335683834301E-2</v>
      </c>
    </row>
    <row r="5658" spans="1:13" x14ac:dyDescent="0.55000000000000004">
      <c r="A5658">
        <v>5653</v>
      </c>
      <c r="C5658">
        <f t="shared" si="270"/>
        <v>0.13589719271258069</v>
      </c>
      <c r="D5658">
        <f t="shared" si="271"/>
        <v>4.0988022112720189E-4</v>
      </c>
      <c r="E5658" s="2">
        <f t="shared" si="272"/>
        <v>8.3371306372625617E-2</v>
      </c>
      <c r="K5658">
        <v>5653</v>
      </c>
      <c r="L5658" s="2">
        <v>-3.8969547129606198E-4</v>
      </c>
      <c r="M5658" s="2">
        <v>-0.15284370562471</v>
      </c>
    </row>
    <row r="5659" spans="1:13" x14ac:dyDescent="0.55000000000000004">
      <c r="A5659">
        <v>5654</v>
      </c>
      <c r="C5659">
        <f t="shared" si="270"/>
        <v>0.19789625911343126</v>
      </c>
      <c r="D5659">
        <f t="shared" si="271"/>
        <v>2.7933008146418137E-4</v>
      </c>
      <c r="E5659" s="2">
        <f t="shared" si="272"/>
        <v>0.16235474495995283</v>
      </c>
      <c r="K5659">
        <v>5654</v>
      </c>
      <c r="L5659" s="2">
        <v>-2.4071474597203501E-4</v>
      </c>
      <c r="M5659" s="2">
        <v>-0.205036421318366</v>
      </c>
    </row>
    <row r="5660" spans="1:13" x14ac:dyDescent="0.55000000000000004">
      <c r="A5660">
        <v>5655</v>
      </c>
      <c r="C5660">
        <f t="shared" si="270"/>
        <v>0.21022753579898168</v>
      </c>
      <c r="D5660">
        <f t="shared" si="271"/>
        <v>7.867397916460382E-5</v>
      </c>
      <c r="E5660" s="2">
        <f t="shared" si="272"/>
        <v>0.17314256306504705</v>
      </c>
      <c r="K5660">
        <v>5655</v>
      </c>
      <c r="L5660" s="2">
        <v>-3.1445519233440201E-5</v>
      </c>
      <c r="M5660" s="2">
        <v>-0.20587649333922201</v>
      </c>
    </row>
    <row r="5661" spans="1:13" x14ac:dyDescent="0.55000000000000004">
      <c r="A5661">
        <v>5656</v>
      </c>
      <c r="C5661">
        <f t="shared" si="270"/>
        <v>0.1697961322438479</v>
      </c>
      <c r="D5661">
        <f t="shared" si="271"/>
        <v>-1.417276335893866E-4</v>
      </c>
      <c r="E5661" s="2">
        <f t="shared" si="272"/>
        <v>0.10559227677820109</v>
      </c>
      <c r="K5661">
        <v>5656</v>
      </c>
      <c r="L5661" s="2">
        <v>1.85699432871009E-4</v>
      </c>
      <c r="M5661" s="2">
        <v>-0.155153520438227</v>
      </c>
    </row>
    <row r="5662" spans="1:13" x14ac:dyDescent="0.55000000000000004">
      <c r="A5662">
        <v>5657</v>
      </c>
      <c r="C5662">
        <f t="shared" si="270"/>
        <v>8.674947851400093E-2</v>
      </c>
      <c r="D5662">
        <f t="shared" si="271"/>
        <v>-3.2655859769392502E-4</v>
      </c>
      <c r="E5662" s="2">
        <f t="shared" si="272"/>
        <v>2.3201645717828911E-2</v>
      </c>
      <c r="K5662">
        <v>5657</v>
      </c>
      <c r="L5662" s="2">
        <v>3.56334810017267E-4</v>
      </c>
      <c r="M5662" s="2">
        <v>-6.5571385840915694E-2</v>
      </c>
    </row>
    <row r="5663" spans="1:13" x14ac:dyDescent="0.55000000000000004">
      <c r="A5663">
        <v>5658</v>
      </c>
      <c r="C5663">
        <f t="shared" si="270"/>
        <v>-1.8069465788937093E-2</v>
      </c>
      <c r="D5663">
        <f t="shared" si="271"/>
        <v>-4.2943023708637572E-4</v>
      </c>
      <c r="E5663" s="2">
        <f t="shared" si="272"/>
        <v>3.4225980726808503E-3</v>
      </c>
      <c r="K5663">
        <v>5658</v>
      </c>
      <c r="L5663" s="2">
        <v>4.3772392345402402E-4</v>
      </c>
      <c r="M5663" s="2">
        <v>4.0433509115599599E-2</v>
      </c>
    </row>
    <row r="5664" spans="1:13" x14ac:dyDescent="0.55000000000000004">
      <c r="A5664">
        <v>5659</v>
      </c>
      <c r="C5664">
        <f t="shared" si="270"/>
        <v>-0.11835335505040726</v>
      </c>
      <c r="D5664">
        <f t="shared" si="271"/>
        <v>-4.2452393864309012E-4</v>
      </c>
      <c r="E5664" s="2">
        <f t="shared" si="272"/>
        <v>6.4854229593880847E-2</v>
      </c>
      <c r="K5664">
        <v>5659</v>
      </c>
      <c r="L5664" s="2">
        <v>4.0948236481964001E-4</v>
      </c>
      <c r="M5664" s="2">
        <v>0.13631158088283199</v>
      </c>
    </row>
    <row r="5665" spans="1:13" x14ac:dyDescent="0.55000000000000004">
      <c r="A5665">
        <v>5660</v>
      </c>
      <c r="C5665">
        <f t="shared" si="270"/>
        <v>-0.18893304688808685</v>
      </c>
      <c r="D5665">
        <f t="shared" si="271"/>
        <v>-3.1307107985649132E-4</v>
      </c>
      <c r="E5665" s="2">
        <f t="shared" si="272"/>
        <v>0.14975554701367938</v>
      </c>
      <c r="K5665">
        <v>5660</v>
      </c>
      <c r="L5665" s="2">
        <v>2.7868340767200802E-4</v>
      </c>
      <c r="M5665" s="2">
        <v>0.19804957160230399</v>
      </c>
    </row>
    <row r="5666" spans="1:13" x14ac:dyDescent="0.55000000000000004">
      <c r="A5666">
        <v>5661</v>
      </c>
      <c r="C5666">
        <f t="shared" si="270"/>
        <v>-0.21209452634950451</v>
      </c>
      <c r="D5666">
        <f t="shared" si="271"/>
        <v>-1.2304397904068173E-4</v>
      </c>
      <c r="E5666" s="2">
        <f t="shared" si="272"/>
        <v>0.17831984508959503</v>
      </c>
      <c r="K5666">
        <v>5661</v>
      </c>
      <c r="L5666" s="2">
        <v>7.8086462246572302E-5</v>
      </c>
      <c r="M5666" s="2">
        <v>0.21018481850363299</v>
      </c>
    </row>
    <row r="5667" spans="1:13" x14ac:dyDescent="0.55000000000000004">
      <c r="A5667">
        <v>5662</v>
      </c>
      <c r="C5667">
        <f t="shared" si="270"/>
        <v>-0.18202475029509513</v>
      </c>
      <c r="D5667">
        <f t="shared" si="271"/>
        <v>9.7864566953045326E-5</v>
      </c>
      <c r="E5667" s="2">
        <f t="shared" si="272"/>
        <v>0.12369480607877652</v>
      </c>
      <c r="K5667">
        <v>5662</v>
      </c>
      <c r="L5667" s="2">
        <v>-1.42067722061761E-4</v>
      </c>
      <c r="M5667" s="2">
        <v>0.16967797371877499</v>
      </c>
    </row>
    <row r="5668" spans="1:13" x14ac:dyDescent="0.55000000000000004">
      <c r="A5668">
        <v>5663</v>
      </c>
      <c r="C5668">
        <f t="shared" si="270"/>
        <v>-0.10627059869392629</v>
      </c>
      <c r="D5668">
        <f t="shared" si="271"/>
        <v>2.942111694629561E-4</v>
      </c>
      <c r="E5668" s="2">
        <f t="shared" si="272"/>
        <v>3.7227706074754015E-2</v>
      </c>
      <c r="K5668">
        <v>5663</v>
      </c>
      <c r="L5668" s="2">
        <v>-3.26640164055562E-4</v>
      </c>
      <c r="M5668" s="2">
        <v>8.6674227810320803E-2</v>
      </c>
    </row>
    <row r="5669" spans="1:13" x14ac:dyDescent="0.55000000000000004">
      <c r="A5669">
        <v>5664</v>
      </c>
      <c r="C5669">
        <f t="shared" si="270"/>
        <v>-3.8447668270704888E-3</v>
      </c>
      <c r="D5669">
        <f t="shared" si="271"/>
        <v>4.167169699170645E-4</v>
      </c>
      <c r="E5669" s="2">
        <f t="shared" si="272"/>
        <v>2.0143697165081042E-4</v>
      </c>
      <c r="K5669">
        <v>5664</v>
      </c>
      <c r="L5669" s="2">
        <v>-4.29403550633181E-4</v>
      </c>
      <c r="M5669" s="2">
        <v>-1.8037616141102199E-2</v>
      </c>
    </row>
    <row r="5670" spans="1:13" x14ac:dyDescent="0.55000000000000004">
      <c r="A5670">
        <v>5665</v>
      </c>
      <c r="C5670">
        <f t="shared" si="270"/>
        <v>9.9546020469398172E-2</v>
      </c>
      <c r="D5670">
        <f t="shared" si="271"/>
        <v>4.3463559461987737E-4</v>
      </c>
      <c r="E5670" s="2">
        <f t="shared" si="272"/>
        <v>4.7427190949775253E-2</v>
      </c>
      <c r="K5670">
        <v>5665</v>
      </c>
      <c r="L5670" s="2">
        <v>-4.24620154128485E-4</v>
      </c>
      <c r="M5670" s="2">
        <v>-0.11823182723273901</v>
      </c>
    </row>
    <row r="5671" spans="1:13" x14ac:dyDescent="0.55000000000000004">
      <c r="A5671">
        <v>5666</v>
      </c>
      <c r="C5671">
        <f t="shared" si="270"/>
        <v>0.17795285489476156</v>
      </c>
      <c r="D5671">
        <f t="shared" si="271"/>
        <v>3.4346984646663713E-4</v>
      </c>
      <c r="E5671" s="2">
        <f t="shared" si="272"/>
        <v>0.13451803128529854</v>
      </c>
      <c r="K5671">
        <v>5666</v>
      </c>
      <c r="L5671" s="2">
        <v>-3.1348800587011299E-4</v>
      </c>
      <c r="M5671" s="2">
        <v>-0.18881414373692901</v>
      </c>
    </row>
    <row r="5672" spans="1:13" x14ac:dyDescent="0.55000000000000004">
      <c r="A5672">
        <v>5667</v>
      </c>
      <c r="C5672">
        <f t="shared" si="270"/>
        <v>0.21169727369010424</v>
      </c>
      <c r="D5672">
        <f t="shared" si="271"/>
        <v>1.6610040662019937E-4</v>
      </c>
      <c r="E5672" s="2">
        <f t="shared" si="272"/>
        <v>0.17960988153897092</v>
      </c>
      <c r="K5672">
        <v>5667</v>
      </c>
      <c r="L5672" s="2">
        <v>-1.2384084180317001E-4</v>
      </c>
      <c r="M5672" s="2">
        <v>-0.212106786624295</v>
      </c>
    </row>
    <row r="5673" spans="1:13" x14ac:dyDescent="0.55000000000000004">
      <c r="A5673">
        <v>5668</v>
      </c>
      <c r="C5673">
        <f t="shared" si="270"/>
        <v>0.19231013901370764</v>
      </c>
      <c r="D5673">
        <f t="shared" si="271"/>
        <v>-5.295673416913104E-5</v>
      </c>
      <c r="E5673" s="2">
        <f t="shared" si="272"/>
        <v>0.14031475230684062</v>
      </c>
      <c r="K5673">
        <v>5668</v>
      </c>
      <c r="L5673" s="2">
        <v>9.6823029346184097E-5</v>
      </c>
      <c r="M5673" s="2">
        <v>-0.18227596898663001</v>
      </c>
    </row>
    <row r="5674" spans="1:13" x14ac:dyDescent="0.55000000000000004">
      <c r="A5674">
        <v>5669</v>
      </c>
      <c r="C5674">
        <f t="shared" si="270"/>
        <v>0.1246572130209723</v>
      </c>
      <c r="D5674">
        <f t="shared" si="271"/>
        <v>-2.5872285092139847E-4</v>
      </c>
      <c r="E5674" s="2">
        <f t="shared" si="272"/>
        <v>5.3569203032306854E-2</v>
      </c>
      <c r="K5674">
        <v>5669</v>
      </c>
      <c r="L5674" s="2">
        <v>2.9323697214931899E-4</v>
      </c>
      <c r="M5674" s="2">
        <v>-0.106793004158245</v>
      </c>
    </row>
    <row r="5675" spans="1:13" x14ac:dyDescent="0.55000000000000004">
      <c r="A5675">
        <v>5670</v>
      </c>
      <c r="C5675">
        <f t="shared" si="270"/>
        <v>2.5717954125540801E-2</v>
      </c>
      <c r="D5675">
        <f t="shared" si="271"/>
        <v>-3.9955498553739208E-4</v>
      </c>
      <c r="E5675" s="2">
        <f t="shared" si="272"/>
        <v>9.1694035806093397E-4</v>
      </c>
      <c r="K5675">
        <v>5670</v>
      </c>
      <c r="L5675" s="2">
        <v>4.1620789616754998E-4</v>
      </c>
      <c r="M5675" s="2">
        <v>-4.5630689427264602E-3</v>
      </c>
    </row>
    <row r="5676" spans="1:13" x14ac:dyDescent="0.55000000000000004">
      <c r="A5676">
        <v>5671</v>
      </c>
      <c r="C5676">
        <f t="shared" si="270"/>
        <v>-7.9675969161078178E-2</v>
      </c>
      <c r="D5676">
        <f t="shared" si="271"/>
        <v>-4.4010724073480109E-4</v>
      </c>
      <c r="E5676" s="2">
        <f t="shared" si="272"/>
        <v>3.1857139520672567E-2</v>
      </c>
      <c r="K5676">
        <v>5671</v>
      </c>
      <c r="L5676" s="2">
        <v>4.3493697062427998E-4</v>
      </c>
      <c r="M5676" s="2">
        <v>9.8809715196722797E-2</v>
      </c>
    </row>
    <row r="5677" spans="1:13" x14ac:dyDescent="0.55000000000000004">
      <c r="A5677">
        <v>5672</v>
      </c>
      <c r="C5677">
        <f t="shared" si="270"/>
        <v>-0.16507290362750798</v>
      </c>
      <c r="D5677">
        <f t="shared" si="271"/>
        <v>-3.7020185523507478E-4</v>
      </c>
      <c r="E5677" s="2">
        <f t="shared" si="272"/>
        <v>0.11731165938521675</v>
      </c>
      <c r="K5677">
        <v>5672</v>
      </c>
      <c r="L5677" s="2">
        <v>3.4473338263507798E-4</v>
      </c>
      <c r="M5677" s="2">
        <v>0.17743499319418099</v>
      </c>
    </row>
    <row r="5678" spans="1:13" x14ac:dyDescent="0.55000000000000004">
      <c r="A5678">
        <v>5673</v>
      </c>
      <c r="C5678">
        <f t="shared" si="270"/>
        <v>-0.20904001874416603</v>
      </c>
      <c r="D5678">
        <f t="shared" si="271"/>
        <v>-2.0738360730731002E-4</v>
      </c>
      <c r="E5678" s="2">
        <f t="shared" si="272"/>
        <v>0.17695533632334121</v>
      </c>
      <c r="K5678">
        <v>5673</v>
      </c>
      <c r="L5678" s="2">
        <v>1.68189180394275E-4</v>
      </c>
      <c r="M5678" s="2">
        <v>0.21162057641937099</v>
      </c>
    </row>
    <row r="5679" spans="1:13" x14ac:dyDescent="0.55000000000000004">
      <c r="A5679">
        <v>5674</v>
      </c>
      <c r="C5679">
        <f t="shared" si="270"/>
        <v>-0.20054249537002519</v>
      </c>
      <c r="D5679">
        <f t="shared" si="271"/>
        <v>7.4835547549856209E-6</v>
      </c>
      <c r="E5679" s="2">
        <f t="shared" si="272"/>
        <v>0.15472183790474803</v>
      </c>
      <c r="K5679">
        <v>5674</v>
      </c>
      <c r="L5679" s="2">
        <v>-5.0479045446199703E-5</v>
      </c>
      <c r="M5679" s="2">
        <v>0.192804473481583</v>
      </c>
    </row>
    <row r="5680" spans="1:13" x14ac:dyDescent="0.55000000000000004">
      <c r="A5680">
        <v>5675</v>
      </c>
      <c r="C5680">
        <f t="shared" si="270"/>
        <v>-0.14171303275841368</v>
      </c>
      <c r="D5680">
        <f t="shared" si="271"/>
        <v>2.204725023145983E-4</v>
      </c>
      <c r="E5680" s="2">
        <f t="shared" si="272"/>
        <v>7.150935254952763E-2</v>
      </c>
      <c r="K5680">
        <v>5675</v>
      </c>
      <c r="L5680" s="2">
        <v>-2.5650448120541098E-4</v>
      </c>
      <c r="M5680" s="2">
        <v>0.12569929408821401</v>
      </c>
    </row>
    <row r="5681" spans="1:13" x14ac:dyDescent="0.55000000000000004">
      <c r="A5681">
        <v>5676</v>
      </c>
      <c r="C5681">
        <f t="shared" si="270"/>
        <v>-4.7316585998163338E-2</v>
      </c>
      <c r="D5681">
        <f t="shared" si="271"/>
        <v>3.7812749898486696E-4</v>
      </c>
      <c r="E5681" s="2">
        <f t="shared" si="272"/>
        <v>5.539606480888081E-3</v>
      </c>
      <c r="K5681">
        <v>5676</v>
      </c>
      <c r="L5681" s="2">
        <v>-3.9828677840844998E-4</v>
      </c>
      <c r="M5681" s="2">
        <v>2.7111946708642601E-2</v>
      </c>
    </row>
    <row r="5682" spans="1:13" x14ac:dyDescent="0.55000000000000004">
      <c r="A5682">
        <v>5677</v>
      </c>
      <c r="C5682">
        <f t="shared" si="270"/>
        <v>5.8955326490161074E-2</v>
      </c>
      <c r="D5682">
        <f t="shared" si="271"/>
        <v>4.4088046370499155E-4</v>
      </c>
      <c r="E5682" s="2">
        <f t="shared" si="272"/>
        <v>1.8829625456283455E-2</v>
      </c>
      <c r="K5682">
        <v>5677</v>
      </c>
      <c r="L5682" s="2">
        <v>-4.4031568116729801E-4</v>
      </c>
      <c r="M5682" s="2">
        <v>-7.8265755914414994E-2</v>
      </c>
    </row>
    <row r="5683" spans="1:13" x14ac:dyDescent="0.55000000000000004">
      <c r="A5683">
        <v>5678</v>
      </c>
      <c r="C5683">
        <f t="shared" si="270"/>
        <v>0.15043069471214821</v>
      </c>
      <c r="D5683">
        <f t="shared" si="271"/>
        <v>3.9298172506129538E-4</v>
      </c>
      <c r="E5683" s="2">
        <f t="shared" si="272"/>
        <v>9.8892644542205199E-2</v>
      </c>
      <c r="K5683">
        <v>5678</v>
      </c>
      <c r="L5683" s="2">
        <v>-3.7206479005761798E-4</v>
      </c>
      <c r="M5683" s="2">
        <v>-0.16404131444320599</v>
      </c>
    </row>
    <row r="5684" spans="1:13" x14ac:dyDescent="0.55000000000000004">
      <c r="A5684">
        <v>5679</v>
      </c>
      <c r="C5684">
        <f t="shared" si="270"/>
        <v>0.20415112938884328</v>
      </c>
      <c r="D5684">
        <f t="shared" si="271"/>
        <v>2.4645285682473728E-4</v>
      </c>
      <c r="E5684" s="2">
        <f t="shared" si="272"/>
        <v>0.17047223751865445</v>
      </c>
      <c r="K5684">
        <v>5679</v>
      </c>
      <c r="L5684" s="2">
        <v>-2.1062796415561999E-4</v>
      </c>
      <c r="M5684" s="2">
        <v>-0.20873170813126299</v>
      </c>
    </row>
    <row r="5685" spans="1:13" x14ac:dyDescent="0.55000000000000004">
      <c r="A5685">
        <v>5680</v>
      </c>
      <c r="C5685">
        <f t="shared" si="270"/>
        <v>0.20663393375331424</v>
      </c>
      <c r="D5685">
        <f t="shared" si="271"/>
        <v>3.8069516339212595E-5</v>
      </c>
      <c r="E5685" s="2">
        <f t="shared" si="272"/>
        <v>0.16628280300056039</v>
      </c>
      <c r="K5685">
        <v>5680</v>
      </c>
      <c r="L5685" s="2">
        <v>3.5619420101811002E-6</v>
      </c>
      <c r="M5685" s="2">
        <v>-0.201143950640335</v>
      </c>
    </row>
    <row r="5686" spans="1:13" x14ac:dyDescent="0.55000000000000004">
      <c r="A5686">
        <v>5681</v>
      </c>
      <c r="C5686">
        <f t="shared" si="270"/>
        <v>0.15725597624344254</v>
      </c>
      <c r="D5686">
        <f t="shared" si="271"/>
        <v>-1.7986847030571928E-4</v>
      </c>
      <c r="E5686" s="2">
        <f t="shared" si="272"/>
        <v>9.0260840209095722E-2</v>
      </c>
      <c r="K5686">
        <v>5681</v>
      </c>
      <c r="L5686" s="2">
        <v>2.1685973770284799E-4</v>
      </c>
      <c r="M5686" s="2">
        <v>-0.14317844290505599</v>
      </c>
    </row>
    <row r="5687" spans="1:13" x14ac:dyDescent="0.55000000000000004">
      <c r="A5687">
        <v>5682</v>
      </c>
      <c r="C5687">
        <f t="shared" si="270"/>
        <v>6.8410083389443654E-2</v>
      </c>
      <c r="D5687">
        <f t="shared" si="271"/>
        <v>-3.5266326223044918E-4</v>
      </c>
      <c r="E5687" s="2">
        <f t="shared" si="272"/>
        <v>1.3868145205972142E-2</v>
      </c>
      <c r="K5687">
        <v>5682</v>
      </c>
      <c r="L5687" s="2">
        <v>3.7584366678769298E-4</v>
      </c>
      <c r="M5687" s="2">
        <v>-4.93530059296301E-2</v>
      </c>
    </row>
    <row r="5688" spans="1:13" x14ac:dyDescent="0.55000000000000004">
      <c r="A5688">
        <v>5683</v>
      </c>
      <c r="C5688">
        <f t="shared" si="270"/>
        <v>-3.7605298425159986E-2</v>
      </c>
      <c r="D5688">
        <f t="shared" si="271"/>
        <v>-4.3694700888709351E-4</v>
      </c>
      <c r="E5688" s="2">
        <f t="shared" si="272"/>
        <v>8.9186295210479383E-3</v>
      </c>
      <c r="K5688">
        <v>5683</v>
      </c>
      <c r="L5688" s="2">
        <v>4.4069521796072202E-4</v>
      </c>
      <c r="M5688" s="2">
        <v>5.6833197544693001E-2</v>
      </c>
    </row>
    <row r="5689" spans="1:13" x14ac:dyDescent="0.55000000000000004">
      <c r="A5689">
        <v>5684</v>
      </c>
      <c r="C5689">
        <f t="shared" si="270"/>
        <v>-0.13418254298945395</v>
      </c>
      <c r="D5689">
        <f t="shared" si="271"/>
        <v>-4.11566266427565E-4</v>
      </c>
      <c r="E5689" s="2">
        <f t="shared" si="272"/>
        <v>8.0070728929750021E-2</v>
      </c>
      <c r="K5689">
        <v>5684</v>
      </c>
      <c r="L5689" s="2">
        <v>3.9517191792083498E-4</v>
      </c>
      <c r="M5689" s="2">
        <v>0.14878517412638601</v>
      </c>
    </row>
    <row r="5690" spans="1:13" x14ac:dyDescent="0.55000000000000004">
      <c r="A5690">
        <v>5685</v>
      </c>
      <c r="C5690">
        <f t="shared" si="270"/>
        <v>-0.1970827976100272</v>
      </c>
      <c r="D5690">
        <f t="shared" si="271"/>
        <v>-2.8289106622417487E-4</v>
      </c>
      <c r="E5690" s="2">
        <f t="shared" si="272"/>
        <v>0.16044493165925255</v>
      </c>
      <c r="K5690">
        <v>5685</v>
      </c>
      <c r="L5690" s="2">
        <v>2.5067535956907298E-4</v>
      </c>
      <c r="M5690" s="2">
        <v>0.20347298085191501</v>
      </c>
    </row>
    <row r="5691" spans="1:13" x14ac:dyDescent="0.55000000000000004">
      <c r="A5691">
        <v>5686</v>
      </c>
      <c r="C5691">
        <f t="shared" si="270"/>
        <v>-0.21051942420624672</v>
      </c>
      <c r="D5691">
        <f t="shared" si="271"/>
        <v>-8.3216171269072476E-5</v>
      </c>
      <c r="E5691" s="2">
        <f t="shared" si="272"/>
        <v>0.17448928115427248</v>
      </c>
      <c r="K5691">
        <v>5686</v>
      </c>
      <c r="L5691" s="2">
        <v>4.3395602336203498E-5</v>
      </c>
      <c r="M5691" s="2">
        <v>0.20719971726834799</v>
      </c>
    </row>
    <row r="5692" spans="1:13" x14ac:dyDescent="0.55000000000000004">
      <c r="A5692">
        <v>5687</v>
      </c>
      <c r="C5692">
        <f t="shared" si="270"/>
        <v>-0.17112011272407796</v>
      </c>
      <c r="D5692">
        <f t="shared" si="271"/>
        <v>1.3734422861685141E-4</v>
      </c>
      <c r="E5692" s="2">
        <f t="shared" si="272"/>
        <v>0.10900041695589427</v>
      </c>
      <c r="K5692">
        <v>5687</v>
      </c>
      <c r="L5692" s="2">
        <v>-1.7475285270854E-4</v>
      </c>
      <c r="M5692" s="2">
        <v>0.159031999121196</v>
      </c>
    </row>
    <row r="5693" spans="1:13" x14ac:dyDescent="0.55000000000000004">
      <c r="A5693">
        <v>5688</v>
      </c>
      <c r="C5693">
        <f t="shared" si="270"/>
        <v>-8.8773259873952542E-2</v>
      </c>
      <c r="D5693">
        <f t="shared" si="271"/>
        <v>3.2343412210658384E-4</v>
      </c>
      <c r="E5693" s="2">
        <f t="shared" si="272"/>
        <v>2.553827408648152E-2</v>
      </c>
      <c r="K5693">
        <v>5688</v>
      </c>
      <c r="L5693" s="2">
        <v>-3.4913337170443698E-4</v>
      </c>
      <c r="M5693" s="2">
        <v>7.1033730231241293E-2</v>
      </c>
    </row>
    <row r="5694" spans="1:13" x14ac:dyDescent="0.55000000000000004">
      <c r="A5694">
        <v>5689</v>
      </c>
      <c r="C5694">
        <f t="shared" si="270"/>
        <v>1.5853810012685425E-2</v>
      </c>
      <c r="D5694">
        <f t="shared" si="271"/>
        <v>4.2834886839793131E-4</v>
      </c>
      <c r="E5694" s="2">
        <f t="shared" si="272"/>
        <v>2.561289815793481E-3</v>
      </c>
      <c r="K5694">
        <v>5689</v>
      </c>
      <c r="L5694" s="2">
        <v>-4.36071271890761E-4</v>
      </c>
      <c r="M5694" s="2">
        <v>-3.4755377056398001E-2</v>
      </c>
    </row>
    <row r="5695" spans="1:13" x14ac:dyDescent="0.55000000000000004">
      <c r="A5695">
        <v>5690</v>
      </c>
      <c r="C5695">
        <f t="shared" si="270"/>
        <v>0.11650190775535861</v>
      </c>
      <c r="D5695">
        <f t="shared" si="271"/>
        <v>4.2575707760083377E-4</v>
      </c>
      <c r="E5695" s="2">
        <f t="shared" si="272"/>
        <v>6.1673596138855626E-2</v>
      </c>
      <c r="K5695">
        <v>5690</v>
      </c>
      <c r="L5695" s="2">
        <v>-4.1379241684226899E-4</v>
      </c>
      <c r="M5695" s="2">
        <v>-0.13183978455355599</v>
      </c>
    </row>
    <row r="5696" spans="1:13" x14ac:dyDescent="0.55000000000000004">
      <c r="A5696">
        <v>5691</v>
      </c>
      <c r="C5696">
        <f t="shared" si="270"/>
        <v>0.18791048231988847</v>
      </c>
      <c r="D5696">
        <f t="shared" si="271"/>
        <v>3.1630923457460168E-4</v>
      </c>
      <c r="E5696" s="2">
        <f t="shared" si="272"/>
        <v>0.14731363370473638</v>
      </c>
      <c r="K5696">
        <v>5691</v>
      </c>
      <c r="L5696" s="2">
        <v>-2.8787668401383901E-4</v>
      </c>
      <c r="M5696" s="2">
        <v>-0.19590410013463</v>
      </c>
    </row>
    <row r="5697" spans="1:13" x14ac:dyDescent="0.55000000000000004">
      <c r="A5697">
        <v>5692</v>
      </c>
      <c r="C5697">
        <f t="shared" si="270"/>
        <v>0.21215748666082329</v>
      </c>
      <c r="D5697">
        <f t="shared" si="271"/>
        <v>1.2747444093979889E-4</v>
      </c>
      <c r="E5697" s="2">
        <f t="shared" si="272"/>
        <v>0.17898019105754365</v>
      </c>
      <c r="K5697">
        <v>5692</v>
      </c>
      <c r="L5697" s="2">
        <v>-8.9860449816848805E-5</v>
      </c>
      <c r="M5697" s="2">
        <v>-0.21090301853617999</v>
      </c>
    </row>
    <row r="5698" spans="1:13" x14ac:dyDescent="0.55000000000000004">
      <c r="A5698">
        <v>5693</v>
      </c>
      <c r="C5698">
        <f t="shared" si="270"/>
        <v>0.18315743377488811</v>
      </c>
      <c r="D5698">
        <f t="shared" si="271"/>
        <v>-9.3353750422872644E-5</v>
      </c>
      <c r="E5698" s="2">
        <f t="shared" si="272"/>
        <v>0.12690508613690962</v>
      </c>
      <c r="K5698">
        <v>5693</v>
      </c>
      <c r="L5698" s="2">
        <v>1.3066189149053099E-4</v>
      </c>
      <c r="M5698" s="2">
        <v>-0.17307996759800201</v>
      </c>
    </row>
    <row r="5699" spans="1:13" x14ac:dyDescent="0.55000000000000004">
      <c r="A5699">
        <v>5694</v>
      </c>
      <c r="C5699">
        <f t="shared" si="270"/>
        <v>0.10818872566383884</v>
      </c>
      <c r="D5699">
        <f t="shared" si="271"/>
        <v>-2.9075211817033286E-4</v>
      </c>
      <c r="E5699" s="2">
        <f t="shared" si="272"/>
        <v>4.003868564052717E-2</v>
      </c>
      <c r="K5699">
        <v>5694</v>
      </c>
      <c r="L5699" s="2">
        <v>3.1845915150657898E-4</v>
      </c>
      <c r="M5699" s="2">
        <v>-9.1907965064736599E-2</v>
      </c>
    </row>
    <row r="5700" spans="1:13" x14ac:dyDescent="0.55000000000000004">
      <c r="A5700">
        <v>5695</v>
      </c>
      <c r="C5700">
        <f t="shared" si="270"/>
        <v>6.0669278485631266E-3</v>
      </c>
      <c r="D5700">
        <f t="shared" si="271"/>
        <v>-4.1517783282542302E-4</v>
      </c>
      <c r="E5700" s="2">
        <f t="shared" si="272"/>
        <v>3.863902431194341E-5</v>
      </c>
      <c r="K5700">
        <v>5695</v>
      </c>
      <c r="L5700" s="2">
        <v>4.26496341450656E-4</v>
      </c>
      <c r="M5700" s="2">
        <v>1.22829574746141E-2</v>
      </c>
    </row>
    <row r="5701" spans="1:13" x14ac:dyDescent="0.55000000000000004">
      <c r="A5701">
        <v>5696</v>
      </c>
      <c r="C5701">
        <f t="shared" si="270"/>
        <v>-9.7577540973267193E-2</v>
      </c>
      <c r="D5701">
        <f t="shared" si="271"/>
        <v>-4.3540266269671748E-4</v>
      </c>
      <c r="E5701" s="2">
        <f t="shared" si="272"/>
        <v>4.4510483574988005E-2</v>
      </c>
      <c r="K5701">
        <v>5696</v>
      </c>
      <c r="L5701" s="2">
        <v>4.2771487688719701E-4</v>
      </c>
      <c r="M5701" s="2">
        <v>0.113397537116511</v>
      </c>
    </row>
    <row r="5702" spans="1:13" x14ac:dyDescent="0.55000000000000004">
      <c r="A5702">
        <v>5697</v>
      </c>
      <c r="C5702">
        <f t="shared" ref="C5702:C5765" si="273">$D$1*COS($B$2*(A5702-$L$2)+$B$1)</f>
        <v>-0.17673210378526474</v>
      </c>
      <c r="D5702">
        <f t="shared" ref="D5702:D5765" si="274">$D$2*COS($B$2*(A5702-$L$3)+$B$3)</f>
        <v>-3.4635060179324766E-4</v>
      </c>
      <c r="E5702" s="2">
        <f t="shared" ref="E5702:E5765" si="275">(M5702-C5702)^2</f>
        <v>0.13165511805184621</v>
      </c>
      <c r="K5702">
        <v>5697</v>
      </c>
      <c r="L5702" s="2">
        <v>3.21809568056876E-4</v>
      </c>
      <c r="M5702" s="2">
        <v>0.18611100012032999</v>
      </c>
    </row>
    <row r="5703" spans="1:13" x14ac:dyDescent="0.55000000000000004">
      <c r="A5703">
        <v>5698</v>
      </c>
      <c r="C5703">
        <f t="shared" si="273"/>
        <v>-0.21153063376433356</v>
      </c>
      <c r="D5703">
        <f t="shared" si="274"/>
        <v>-1.7037184033110537E-4</v>
      </c>
      <c r="E5703" s="2">
        <f t="shared" si="275"/>
        <v>0.17955765745681163</v>
      </c>
      <c r="K5703">
        <v>5698</v>
      </c>
      <c r="L5703" s="2">
        <v>1.35305056545086E-4</v>
      </c>
      <c r="M5703" s="2">
        <v>0.21221180859518701</v>
      </c>
    </row>
    <row r="5704" spans="1:13" x14ac:dyDescent="0.55000000000000004">
      <c r="A5704">
        <v>5699</v>
      </c>
      <c r="C5704">
        <f t="shared" si="273"/>
        <v>-0.19323943338054059</v>
      </c>
      <c r="D5704">
        <f t="shared" si="274"/>
        <v>4.8366661900688058E-5</v>
      </c>
      <c r="E5704" s="2">
        <f t="shared" si="275"/>
        <v>0.14318829044464987</v>
      </c>
      <c r="K5704">
        <v>5699</v>
      </c>
      <c r="L5704" s="2">
        <v>-8.50874457500531E-5</v>
      </c>
      <c r="M5704" s="2">
        <v>0.18516285314089401</v>
      </c>
    </row>
    <row r="5705" spans="1:13" x14ac:dyDescent="0.55000000000000004">
      <c r="A5705">
        <v>5700</v>
      </c>
      <c r="C5705">
        <f t="shared" si="273"/>
        <v>-0.12644920838230486</v>
      </c>
      <c r="D5705">
        <f t="shared" si="274"/>
        <v>2.5496615148375097E-4</v>
      </c>
      <c r="E5705" s="2">
        <f t="shared" si="275"/>
        <v>5.6733485630662141E-2</v>
      </c>
      <c r="K5705">
        <v>5700</v>
      </c>
      <c r="L5705" s="2">
        <v>-2.841692694129E-4</v>
      </c>
      <c r="M5705" s="2">
        <v>0.111738712450516</v>
      </c>
    </row>
    <row r="5706" spans="1:13" x14ac:dyDescent="0.55000000000000004">
      <c r="A5706">
        <v>5701</v>
      </c>
      <c r="C5706">
        <f t="shared" si="273"/>
        <v>-2.7922897417943713E-2</v>
      </c>
      <c r="D5706">
        <f t="shared" si="274"/>
        <v>3.9757451130444831E-4</v>
      </c>
      <c r="E5706" s="2">
        <f t="shared" si="275"/>
        <v>1.4632013866134861E-3</v>
      </c>
      <c r="K5706">
        <v>5701</v>
      </c>
      <c r="L5706" s="2">
        <v>-4.1207913669312197E-4</v>
      </c>
      <c r="M5706" s="2">
        <v>1.03289180502597E-2</v>
      </c>
    </row>
    <row r="5707" spans="1:13" x14ac:dyDescent="0.55000000000000004">
      <c r="A5707">
        <v>5702</v>
      </c>
      <c r="C5707">
        <f t="shared" si="273"/>
        <v>7.7611472227469128E-2</v>
      </c>
      <c r="D5707">
        <f t="shared" si="274"/>
        <v>4.4040004899387832E-4</v>
      </c>
      <c r="E5707" s="2">
        <f t="shared" si="275"/>
        <v>2.9336595244259675E-2</v>
      </c>
      <c r="K5707">
        <v>5702</v>
      </c>
      <c r="L5707" s="2">
        <v>-4.3678122783517799E-4</v>
      </c>
      <c r="M5707" s="2">
        <v>-9.36678179516406E-2</v>
      </c>
    </row>
    <row r="5708" spans="1:13" x14ac:dyDescent="0.55000000000000004">
      <c r="A5708">
        <v>5703</v>
      </c>
      <c r="C5708">
        <f t="shared" si="273"/>
        <v>0.16366699826688197</v>
      </c>
      <c r="D5708">
        <f t="shared" si="274"/>
        <v>3.7269445728511366E-4</v>
      </c>
      <c r="E5708" s="2">
        <f t="shared" si="275"/>
        <v>0.11415739792992413</v>
      </c>
      <c r="K5708">
        <v>5703</v>
      </c>
      <c r="L5708" s="2">
        <v>-3.5208875087189197E-4</v>
      </c>
      <c r="M5708" s="2">
        <v>-0.17420486787459499</v>
      </c>
    </row>
    <row r="5709" spans="1:13" x14ac:dyDescent="0.55000000000000004">
      <c r="A5709">
        <v>5704</v>
      </c>
      <c r="C5709">
        <f t="shared" si="273"/>
        <v>0.20864555756790651</v>
      </c>
      <c r="D5709">
        <f t="shared" si="274"/>
        <v>2.1145041257363331E-4</v>
      </c>
      <c r="E5709" s="2">
        <f t="shared" si="275"/>
        <v>0.17619575898817044</v>
      </c>
      <c r="K5709">
        <v>5704</v>
      </c>
      <c r="L5709" s="2">
        <v>-1.7921346205270299E-4</v>
      </c>
      <c r="M5709" s="2">
        <v>-0.21111122794981499</v>
      </c>
    </row>
    <row r="5710" spans="1:13" x14ac:dyDescent="0.55000000000000004">
      <c r="A5710">
        <v>5705</v>
      </c>
      <c r="C5710">
        <f t="shared" si="273"/>
        <v>0.20125847981879136</v>
      </c>
      <c r="D5710">
        <f t="shared" si="274"/>
        <v>-2.8632286727715727E-6</v>
      </c>
      <c r="E5710" s="2">
        <f t="shared" si="275"/>
        <v>0.15713450688727423</v>
      </c>
      <c r="K5710">
        <v>5705</v>
      </c>
      <c r="L5710" s="2">
        <v>3.8546950097189603E-5</v>
      </c>
      <c r="M5710" s="2">
        <v>-0.195143471346026</v>
      </c>
    </row>
    <row r="5711" spans="1:13" x14ac:dyDescent="0.55000000000000004">
      <c r="A5711">
        <v>5706</v>
      </c>
      <c r="C5711">
        <f t="shared" si="273"/>
        <v>0.14335976582732005</v>
      </c>
      <c r="D5711">
        <f t="shared" si="274"/>
        <v>-2.1645825987438261E-4</v>
      </c>
      <c r="E5711" s="2">
        <f t="shared" si="275"/>
        <v>7.4890117199411715E-2</v>
      </c>
      <c r="K5711">
        <v>5706</v>
      </c>
      <c r="L5711" s="2">
        <v>2.4665303946732399E-4</v>
      </c>
      <c r="M5711" s="2">
        <v>-0.130300821761415</v>
      </c>
    </row>
    <row r="5712" spans="1:13" x14ac:dyDescent="0.55000000000000004">
      <c r="A5712">
        <v>5707</v>
      </c>
      <c r="C5712">
        <f t="shared" si="273"/>
        <v>4.9480772397293371E-2</v>
      </c>
      <c r="D5712">
        <f t="shared" si="274"/>
        <v>-3.7572683042562681E-4</v>
      </c>
      <c r="E5712" s="2">
        <f t="shared" si="275"/>
        <v>6.7739970472721033E-3</v>
      </c>
      <c r="K5712">
        <v>5707</v>
      </c>
      <c r="L5712" s="2">
        <v>3.9298334497849701E-4</v>
      </c>
      <c r="M5712" s="2">
        <v>-3.2823523039045198E-2</v>
      </c>
    </row>
    <row r="5713" spans="1:13" x14ac:dyDescent="0.55000000000000004">
      <c r="A5713">
        <v>5708</v>
      </c>
      <c r="C5713">
        <f t="shared" si="273"/>
        <v>-5.6816851932525766E-2</v>
      </c>
      <c r="D5713">
        <f t="shared" si="274"/>
        <v>-4.4069588623324072E-4</v>
      </c>
      <c r="E5713" s="2">
        <f t="shared" si="275"/>
        <v>1.6819880654663215E-2</v>
      </c>
      <c r="K5713">
        <v>5708</v>
      </c>
      <c r="L5713" s="2">
        <v>4.4088853384812398E-4</v>
      </c>
      <c r="M5713" s="2">
        <v>7.2874630650808195E-2</v>
      </c>
    </row>
    <row r="5714" spans="1:13" x14ac:dyDescent="0.55000000000000004">
      <c r="A5714">
        <v>5709</v>
      </c>
      <c r="C5714">
        <f t="shared" si="273"/>
        <v>-0.14885464402929546</v>
      </c>
      <c r="D5714">
        <f t="shared" si="274"/>
        <v>-3.9505956373140922E-4</v>
      </c>
      <c r="E5714" s="2">
        <f t="shared" si="275"/>
        <v>9.5589505285042412E-2</v>
      </c>
      <c r="K5714">
        <v>5709</v>
      </c>
      <c r="L5714" s="2">
        <v>3.7837045434159001E-4</v>
      </c>
      <c r="M5714" s="2">
        <v>0.160320881012779</v>
      </c>
    </row>
    <row r="5715" spans="1:13" x14ac:dyDescent="0.55000000000000004">
      <c r="A5715">
        <v>5710</v>
      </c>
      <c r="C5715">
        <f t="shared" si="273"/>
        <v>-0.20353305808463204</v>
      </c>
      <c r="D5715">
        <f t="shared" si="274"/>
        <v>-2.5027161792817124E-4</v>
      </c>
      <c r="E5715" s="2">
        <f t="shared" si="275"/>
        <v>0.16904171602560086</v>
      </c>
      <c r="K5715">
        <v>5710</v>
      </c>
      <c r="L5715" s="2">
        <v>2.2108714730531499E-4</v>
      </c>
      <c r="M5715" s="2">
        <v>0.20761377216655799</v>
      </c>
    </row>
    <row r="5716" spans="1:13" x14ac:dyDescent="0.55000000000000004">
      <c r="A5716">
        <v>5711</v>
      </c>
      <c r="C5716">
        <f t="shared" si="273"/>
        <v>-0.20712896469719208</v>
      </c>
      <c r="D5716">
        <f t="shared" si="274"/>
        <v>-4.267077133210217E-5</v>
      </c>
      <c r="E5716" s="2">
        <f t="shared" si="275"/>
        <v>0.16813072748964678</v>
      </c>
      <c r="K5716">
        <v>5711</v>
      </c>
      <c r="L5716" s="2">
        <v>8.4311927013350502E-6</v>
      </c>
      <c r="M5716" s="2">
        <v>0.202908506138885</v>
      </c>
    </row>
    <row r="5717" spans="1:13" x14ac:dyDescent="0.55000000000000004">
      <c r="A5717">
        <v>5712</v>
      </c>
      <c r="C5717">
        <f t="shared" si="273"/>
        <v>-0.15873986710292054</v>
      </c>
      <c r="D5717">
        <f t="shared" si="274"/>
        <v>1.7563953943982948E-4</v>
      </c>
      <c r="E5717" s="2">
        <f t="shared" si="275"/>
        <v>9.3711544047173786E-2</v>
      </c>
      <c r="K5717">
        <v>5712</v>
      </c>
      <c r="L5717" s="2">
        <v>-2.0633640641801599E-4</v>
      </c>
      <c r="M5717" s="2">
        <v>0.14738354599574099</v>
      </c>
    </row>
    <row r="5718" spans="1:13" x14ac:dyDescent="0.55000000000000004">
      <c r="A5718">
        <v>5713</v>
      </c>
      <c r="C5718">
        <f t="shared" si="273"/>
        <v>-7.0510408836730404E-2</v>
      </c>
      <c r="D5718">
        <f t="shared" si="274"/>
        <v>3.4986802800010747E-4</v>
      </c>
      <c r="E5718" s="2">
        <f t="shared" si="275"/>
        <v>1.5739175642024587E-2</v>
      </c>
      <c r="K5718">
        <v>5713</v>
      </c>
      <c r="L5718" s="2">
        <v>-3.6942577253183998E-4</v>
      </c>
      <c r="M5718" s="2">
        <v>5.4945462456822802E-2</v>
      </c>
    </row>
    <row r="5719" spans="1:13" x14ac:dyDescent="0.55000000000000004">
      <c r="A5719">
        <v>5714</v>
      </c>
      <c r="C5719">
        <f t="shared" si="273"/>
        <v>3.5415675805985709E-2</v>
      </c>
      <c r="D5719">
        <f t="shared" si="274"/>
        <v>4.3628701616525299E-4</v>
      </c>
      <c r="E5719" s="2">
        <f t="shared" si="275"/>
        <v>7.5116418932635771E-3</v>
      </c>
      <c r="K5719">
        <v>5714</v>
      </c>
      <c r="L5719" s="2">
        <v>-4.3999016216395199E-4</v>
      </c>
      <c r="M5719" s="2">
        <v>-5.1254053011310002E-2</v>
      </c>
    </row>
    <row r="5720" spans="1:13" x14ac:dyDescent="0.55000000000000004">
      <c r="A5720">
        <v>5715</v>
      </c>
      <c r="C5720">
        <f t="shared" si="273"/>
        <v>0.1324531723222018</v>
      </c>
      <c r="D5720">
        <f t="shared" si="274"/>
        <v>4.1320715947580205E-4</v>
      </c>
      <c r="E5720" s="2">
        <f t="shared" si="275"/>
        <v>7.6767699156777933E-2</v>
      </c>
      <c r="K5720">
        <v>5715</v>
      </c>
      <c r="L5720" s="2">
        <v>-4.0035628618129702E-4</v>
      </c>
      <c r="M5720" s="2">
        <v>-0.14461667294569799</v>
      </c>
    </row>
    <row r="5721" spans="1:13" x14ac:dyDescent="0.55000000000000004">
      <c r="A5721">
        <v>5716</v>
      </c>
      <c r="C5721">
        <f t="shared" si="273"/>
        <v>0.19624771447994166</v>
      </c>
      <c r="D5721">
        <f t="shared" si="274"/>
        <v>2.8642101547472965E-4</v>
      </c>
      <c r="E5721" s="2">
        <f t="shared" si="275"/>
        <v>0.15840946417644217</v>
      </c>
      <c r="K5721">
        <v>5716</v>
      </c>
      <c r="L5721" s="2">
        <v>-2.6045069469444798E-4</v>
      </c>
      <c r="M5721" s="2">
        <v>-0.20175915000413</v>
      </c>
    </row>
    <row r="5722" spans="1:13" x14ac:dyDescent="0.55000000000000004">
      <c r="A5722">
        <v>5717</v>
      </c>
      <c r="C5722">
        <f t="shared" si="273"/>
        <v>0.21078821687682348</v>
      </c>
      <c r="D5722">
        <f t="shared" si="274"/>
        <v>8.7749233865482281E-5</v>
      </c>
      <c r="E5722" s="2">
        <f t="shared" si="275"/>
        <v>0.17569344002805407</v>
      </c>
      <c r="K5722">
        <v>5717</v>
      </c>
      <c r="L5722" s="2">
        <v>-5.53136110025662E-5</v>
      </c>
      <c r="M5722" s="2">
        <v>-0.20836979632112801</v>
      </c>
    </row>
    <row r="5723" spans="1:13" x14ac:dyDescent="0.55000000000000004">
      <c r="A5723">
        <v>5718</v>
      </c>
      <c r="C5723">
        <f t="shared" si="273"/>
        <v>0.17242531990070223</v>
      </c>
      <c r="D5723">
        <f t="shared" si="274"/>
        <v>-1.3294575583690718E-4</v>
      </c>
      <c r="E5723" s="2">
        <f t="shared" si="275"/>
        <v>0.11237127809493717</v>
      </c>
      <c r="K5723">
        <v>5718</v>
      </c>
      <c r="L5723" s="2">
        <v>1.6367710970563901E-4</v>
      </c>
      <c r="M5723" s="2">
        <v>-0.16279293451712801</v>
      </c>
    </row>
    <row r="5724" spans="1:13" x14ac:dyDescent="0.55000000000000004">
      <c r="A5724">
        <v>5719</v>
      </c>
      <c r="C5724">
        <f t="shared" si="273"/>
        <v>9.0787302066876019E-2</v>
      </c>
      <c r="D5724">
        <f t="shared" si="274"/>
        <v>-3.2027416309842122E-4</v>
      </c>
      <c r="E5724" s="2">
        <f t="shared" si="275"/>
        <v>2.7966165364676835E-2</v>
      </c>
      <c r="K5724">
        <v>5719</v>
      </c>
      <c r="L5724" s="2">
        <v>3.4167388290899599E-4</v>
      </c>
      <c r="M5724" s="2">
        <v>-7.6443572369266397E-2</v>
      </c>
    </row>
    <row r="5725" spans="1:13" x14ac:dyDescent="0.55000000000000004">
      <c r="A5725">
        <v>5720</v>
      </c>
      <c r="C5725">
        <f t="shared" si="273"/>
        <v>-1.3636414941245484E-2</v>
      </c>
      <c r="D5725">
        <f t="shared" si="274"/>
        <v>-4.2722050626594813E-4</v>
      </c>
      <c r="E5725" s="2">
        <f t="shared" si="275"/>
        <v>1.8222629228415164E-3</v>
      </c>
      <c r="K5725">
        <v>5720</v>
      </c>
      <c r="L5725" s="2">
        <v>4.3409631254690603E-4</v>
      </c>
      <c r="M5725" s="2">
        <v>2.9051556699973499E-2</v>
      </c>
    </row>
    <row r="5726" spans="1:13" x14ac:dyDescent="0.55000000000000004">
      <c r="A5726">
        <v>5721</v>
      </c>
      <c r="C5726">
        <f t="shared" si="273"/>
        <v>-0.11463767922933636</v>
      </c>
      <c r="D5726">
        <f t="shared" si="274"/>
        <v>-4.2694350745610616E-4</v>
      </c>
      <c r="E5726" s="2">
        <f t="shared" si="275"/>
        <v>5.8519588064857228E-2</v>
      </c>
      <c r="K5726">
        <v>5721</v>
      </c>
      <c r="L5726" s="2">
        <v>4.1779662776942798E-4</v>
      </c>
      <c r="M5726" s="2">
        <v>0.12727054317093101</v>
      </c>
    </row>
    <row r="5727" spans="1:13" x14ac:dyDescent="0.55000000000000004">
      <c r="A5727">
        <v>5722</v>
      </c>
      <c r="C5727">
        <f t="shared" si="273"/>
        <v>-0.18686730240449828</v>
      </c>
      <c r="D5727">
        <f t="shared" si="274"/>
        <v>-3.1951268753147857E-4</v>
      </c>
      <c r="E5727" s="2">
        <f t="shared" si="275"/>
        <v>0.144765894075743</v>
      </c>
      <c r="K5727">
        <v>5722</v>
      </c>
      <c r="L5727" s="2">
        <v>2.9685718574498399E-4</v>
      </c>
      <c r="M5727" s="2">
        <v>0.193613832575599</v>
      </c>
    </row>
    <row r="5728" spans="1:13" x14ac:dyDescent="0.55000000000000004">
      <c r="A5728">
        <v>5723</v>
      </c>
      <c r="C5728">
        <f t="shared" si="273"/>
        <v>-0.21219717152634013</v>
      </c>
      <c r="D5728">
        <f t="shared" si="274"/>
        <v>-1.3189091782953491E-4</v>
      </c>
      <c r="E5728" s="2">
        <f t="shared" si="275"/>
        <v>0.17948992072300524</v>
      </c>
      <c r="K5728">
        <v>5723</v>
      </c>
      <c r="L5728" s="2">
        <v>1.01568019982425E-4</v>
      </c>
      <c r="M5728" s="2">
        <v>0.21146533651869001</v>
      </c>
    </row>
    <row r="5729" spans="1:13" x14ac:dyDescent="0.55000000000000004">
      <c r="A5729">
        <v>5724</v>
      </c>
      <c r="C5729">
        <f t="shared" si="273"/>
        <v>-0.18427002335655782</v>
      </c>
      <c r="D5729">
        <f t="shared" si="274"/>
        <v>8.8832692207654713E-5</v>
      </c>
      <c r="E5729" s="2">
        <f t="shared" si="275"/>
        <v>0.13004971153404804</v>
      </c>
      <c r="K5729">
        <v>5724</v>
      </c>
      <c r="L5729" s="2">
        <v>-1.19159486466983E-4</v>
      </c>
      <c r="M5729" s="2">
        <v>0.176354035094966</v>
      </c>
    </row>
    <row r="5730" spans="1:13" x14ac:dyDescent="0.55000000000000004">
      <c r="A5730">
        <v>5725</v>
      </c>
      <c r="C5730">
        <f t="shared" si="273"/>
        <v>-0.11009498342819</v>
      </c>
      <c r="D5730">
        <f t="shared" si="274"/>
        <v>2.8726116894530677E-4</v>
      </c>
      <c r="E5730" s="2">
        <f t="shared" si="275"/>
        <v>4.2918893043646912E-2</v>
      </c>
      <c r="K5730">
        <v>5725</v>
      </c>
      <c r="L5730" s="2">
        <v>-3.1004276031894898E-4</v>
      </c>
      <c r="M5730" s="2">
        <v>9.7073771560700406E-2</v>
      </c>
    </row>
    <row r="5731" spans="1:13" x14ac:dyDescent="0.55000000000000004">
      <c r="A5731">
        <v>5726</v>
      </c>
      <c r="C5731">
        <f t="shared" si="273"/>
        <v>-8.2884232774691133E-3</v>
      </c>
      <c r="D5731">
        <f t="shared" si="274"/>
        <v>4.1359314726269907E-4</v>
      </c>
      <c r="E5731" s="2">
        <f t="shared" si="275"/>
        <v>3.1300793067530432E-6</v>
      </c>
      <c r="K5731">
        <v>5726</v>
      </c>
      <c r="L5731" s="2">
        <v>-4.2327390148338501E-4</v>
      </c>
      <c r="M5731" s="2">
        <v>-6.5192202629020899E-3</v>
      </c>
    </row>
    <row r="5732" spans="1:13" x14ac:dyDescent="0.55000000000000004">
      <c r="A5732">
        <v>5727</v>
      </c>
      <c r="C5732">
        <f t="shared" si="273"/>
        <v>9.5598356407038745E-2</v>
      </c>
      <c r="D5732">
        <f t="shared" si="274"/>
        <v>4.361219634699517E-4</v>
      </c>
      <c r="E5732" s="2">
        <f t="shared" si="275"/>
        <v>4.1647744100429103E-2</v>
      </c>
      <c r="K5732">
        <v>5727</v>
      </c>
      <c r="L5732" s="2">
        <v>-4.3049346822065398E-4</v>
      </c>
      <c r="M5732" s="2">
        <v>-0.108479432929354</v>
      </c>
    </row>
    <row r="5733" spans="1:13" x14ac:dyDescent="0.55000000000000004">
      <c r="A5733">
        <v>5728</v>
      </c>
      <c r="C5733">
        <f t="shared" si="273"/>
        <v>0.1754919636899355</v>
      </c>
      <c r="D5733">
        <f t="shared" si="274"/>
        <v>3.491933595700786E-4</v>
      </c>
      <c r="E5733" s="2">
        <f t="shared" si="275"/>
        <v>0.12871036088723609</v>
      </c>
      <c r="K5733">
        <v>5728</v>
      </c>
      <c r="L5733" s="2">
        <v>-3.2989327525446901E-4</v>
      </c>
      <c r="M5733" s="2">
        <v>-0.183270298661104</v>
      </c>
    </row>
    <row r="5734" spans="1:13" x14ac:dyDescent="0.55000000000000004">
      <c r="A5734">
        <v>5729</v>
      </c>
      <c r="C5734">
        <f t="shared" si="273"/>
        <v>0.21134078716375201</v>
      </c>
      <c r="D5734">
        <f t="shared" si="274"/>
        <v>1.7462458283012811E-4</v>
      </c>
      <c r="E5734" s="2">
        <f t="shared" si="275"/>
        <v>0.17935290077655772</v>
      </c>
      <c r="K5734">
        <v>5729</v>
      </c>
      <c r="L5734" s="2">
        <v>-1.46669264991498E-4</v>
      </c>
      <c r="M5734" s="2">
        <v>-0.212159981166788</v>
      </c>
    </row>
    <row r="5735" spans="1:13" x14ac:dyDescent="0.55000000000000004">
      <c r="A5735">
        <v>5730</v>
      </c>
      <c r="C5735">
        <f t="shared" si="273"/>
        <v>0.19414752776980387</v>
      </c>
      <c r="D5735">
        <f t="shared" si="274"/>
        <v>-4.3771283406028847E-5</v>
      </c>
      <c r="E5735" s="2">
        <f t="shared" si="275"/>
        <v>0.14597015537188748</v>
      </c>
      <c r="K5735">
        <v>5730</v>
      </c>
      <c r="L5735" s="2">
        <v>7.3288972558656893E-5</v>
      </c>
      <c r="M5735" s="2">
        <v>-0.18791288024427899</v>
      </c>
    </row>
    <row r="5736" spans="1:13" x14ac:dyDescent="0.55000000000000004">
      <c r="A5736">
        <v>5731</v>
      </c>
      <c r="C5736">
        <f t="shared" si="273"/>
        <v>0.12822733121081892</v>
      </c>
      <c r="D5736">
        <f t="shared" si="274"/>
        <v>-2.5118148013272162E-4</v>
      </c>
      <c r="E5736" s="2">
        <f t="shared" si="275"/>
        <v>5.9941319519737128E-2</v>
      </c>
      <c r="K5736">
        <v>5731</v>
      </c>
      <c r="L5736" s="2">
        <v>2.74891532279718E-4</v>
      </c>
      <c r="M5736" s="2">
        <v>-0.116601832737713</v>
      </c>
    </row>
    <row r="5737" spans="1:13" x14ac:dyDescent="0.55000000000000004">
      <c r="A5737">
        <v>5732</v>
      </c>
      <c r="C5737">
        <f t="shared" si="273"/>
        <v>3.0124777335606874E-2</v>
      </c>
      <c r="D5737">
        <f t="shared" si="274"/>
        <v>-3.9555041983161472E-4</v>
      </c>
      <c r="E5737" s="2">
        <f t="shared" si="275"/>
        <v>2.1355406454731684E-3</v>
      </c>
      <c r="K5737">
        <v>5732</v>
      </c>
      <c r="L5737" s="2">
        <v>4.0764580243806298E-4</v>
      </c>
      <c r="M5737" s="2">
        <v>-1.60871328767309E-2</v>
      </c>
    </row>
    <row r="5738" spans="1:13" x14ac:dyDescent="0.55000000000000004">
      <c r="A5738">
        <v>5733</v>
      </c>
      <c r="C5738">
        <f t="shared" si="273"/>
        <v>-7.553846067091835E-2</v>
      </c>
      <c r="D5738">
        <f t="shared" si="274"/>
        <v>-4.4064454169408538E-4</v>
      </c>
      <c r="E5738" s="2">
        <f t="shared" si="275"/>
        <v>2.6894409184647142E-2</v>
      </c>
      <c r="K5738">
        <v>5733</v>
      </c>
      <c r="L5738" s="2">
        <v>4.3830265252483002E-4</v>
      </c>
      <c r="M5738" s="2">
        <v>8.8456689210555703E-2</v>
      </c>
    </row>
    <row r="5739" spans="1:13" x14ac:dyDescent="0.55000000000000004">
      <c r="A5739">
        <v>5734</v>
      </c>
      <c r="C5739">
        <f t="shared" si="273"/>
        <v>-0.16224313727146933</v>
      </c>
      <c r="D5739">
        <f t="shared" si="274"/>
        <v>-3.7514617164470255E-4</v>
      </c>
      <c r="E5739" s="2">
        <f t="shared" si="275"/>
        <v>0.11094836320210304</v>
      </c>
      <c r="K5739">
        <v>5734</v>
      </c>
      <c r="L5739" s="2">
        <v>3.59183884254499E-4</v>
      </c>
      <c r="M5739" s="2">
        <v>0.170845984739597</v>
      </c>
    </row>
    <row r="5740" spans="1:13" x14ac:dyDescent="0.55000000000000004">
      <c r="A5740">
        <v>5735</v>
      </c>
      <c r="C5740">
        <f t="shared" si="273"/>
        <v>-0.20822820623375801</v>
      </c>
      <c r="D5740">
        <f t="shared" si="274"/>
        <v>-2.154940199660794E-4</v>
      </c>
      <c r="E5740" s="2">
        <f t="shared" si="275"/>
        <v>0.17528795995317462</v>
      </c>
      <c r="K5740">
        <v>5735</v>
      </c>
      <c r="L5740" s="2">
        <v>1.90105283957578E-4</v>
      </c>
      <c r="M5740" s="2">
        <v>0.21044584353906301</v>
      </c>
    </row>
    <row r="5741" spans="1:13" x14ac:dyDescent="0.55000000000000004">
      <c r="A5741">
        <v>5736</v>
      </c>
      <c r="C5741">
        <f t="shared" si="273"/>
        <v>-0.20195238453371017</v>
      </c>
      <c r="D5741">
        <f t="shared" si="274"/>
        <v>-1.7574115295088507E-6</v>
      </c>
      <c r="E5741" s="2">
        <f t="shared" si="275"/>
        <v>0.1594329990975189</v>
      </c>
      <c r="K5741">
        <v>5736</v>
      </c>
      <c r="L5741" s="2">
        <v>-2.658636403408E-5</v>
      </c>
      <c r="M5741" s="2">
        <v>0.19733823531293601</v>
      </c>
    </row>
    <row r="5742" spans="1:13" x14ac:dyDescent="0.55000000000000004">
      <c r="A5742">
        <v>5737</v>
      </c>
      <c r="C5742">
        <f t="shared" si="273"/>
        <v>-0.14499077113421235</v>
      </c>
      <c r="D5742">
        <f t="shared" si="274"/>
        <v>2.1242027015767255E-4</v>
      </c>
      <c r="E5742" s="2">
        <f t="shared" si="275"/>
        <v>7.8286256559004189E-2</v>
      </c>
      <c r="K5742">
        <v>5737</v>
      </c>
      <c r="L5742" s="2">
        <v>-2.3661929222357499E-4</v>
      </c>
      <c r="M5742" s="2">
        <v>0.13480604185514999</v>
      </c>
    </row>
    <row r="5743" spans="1:13" x14ac:dyDescent="0.55000000000000004">
      <c r="A5743">
        <v>5738</v>
      </c>
      <c r="C5743">
        <f t="shared" si="273"/>
        <v>-5.1639530342993366E-2</v>
      </c>
      <c r="D5743">
        <f t="shared" si="274"/>
        <v>3.7328494149931144E-4</v>
      </c>
      <c r="E5743" s="2">
        <f t="shared" si="275"/>
        <v>8.1270890816384656E-3</v>
      </c>
      <c r="K5743">
        <v>5738</v>
      </c>
      <c r="L5743" s="2">
        <v>-3.8738945079615401E-4</v>
      </c>
      <c r="M5743" s="2">
        <v>3.85108389387709E-2</v>
      </c>
    </row>
    <row r="5744" spans="1:13" x14ac:dyDescent="0.55000000000000004">
      <c r="A5744">
        <v>5739</v>
      </c>
      <c r="C5744">
        <f t="shared" si="273"/>
        <v>5.4672144089381716E-2</v>
      </c>
      <c r="D5744">
        <f t="shared" si="274"/>
        <v>4.404629607468906E-4</v>
      </c>
      <c r="E5744" s="2">
        <f t="shared" si="275"/>
        <v>1.4908846286786246E-2</v>
      </c>
      <c r="K5744">
        <v>5739</v>
      </c>
      <c r="L5744" s="2">
        <v>-4.4113551822715498E-4</v>
      </c>
      <c r="M5744" s="2">
        <v>-6.7429642493723796E-2</v>
      </c>
    </row>
    <row r="5745" spans="1:13" x14ac:dyDescent="0.55000000000000004">
      <c r="A5745">
        <v>5740</v>
      </c>
      <c r="C5745">
        <f t="shared" si="273"/>
        <v>0.14726226275045956</v>
      </c>
      <c r="D5745">
        <f t="shared" si="274"/>
        <v>3.9709406107235813E-4</v>
      </c>
      <c r="E5745" s="2">
        <f t="shared" si="275"/>
        <v>9.226054778815039E-2</v>
      </c>
      <c r="K5745">
        <v>5740</v>
      </c>
      <c r="L5745" s="2">
        <v>-3.8439645851208698E-4</v>
      </c>
      <c r="M5745" s="2">
        <v>-0.156481951660532</v>
      </c>
    </row>
    <row r="5746" spans="1:13" x14ac:dyDescent="0.55000000000000004">
      <c r="A5746">
        <v>5741</v>
      </c>
      <c r="C5746">
        <f t="shared" si="273"/>
        <v>0.20289265750636634</v>
      </c>
      <c r="D5746">
        <f t="shared" si="274"/>
        <v>2.5406292214770953E-4</v>
      </c>
      <c r="E5746" s="2">
        <f t="shared" si="275"/>
        <v>0.16747332025287776</v>
      </c>
      <c r="K5746">
        <v>5741</v>
      </c>
      <c r="L5746" s="2">
        <v>-2.31382921140161E-4</v>
      </c>
      <c r="M5746" s="2">
        <v>-0.20634238529040799</v>
      </c>
    </row>
    <row r="5747" spans="1:13" x14ac:dyDescent="0.55000000000000004">
      <c r="A5747">
        <v>5742</v>
      </c>
      <c r="C5747">
        <f t="shared" si="273"/>
        <v>0.20760127186606822</v>
      </c>
      <c r="D5747">
        <f t="shared" si="274"/>
        <v>4.7267344985477888E-5</v>
      </c>
      <c r="E5747" s="2">
        <f t="shared" si="275"/>
        <v>0.16984648838165015</v>
      </c>
      <c r="K5747">
        <v>5742</v>
      </c>
      <c r="L5747" s="2">
        <v>-2.0418095773249201E-5</v>
      </c>
      <c r="M5747" s="2">
        <v>-0.20452308846907399</v>
      </c>
    </row>
    <row r="5748" spans="1:13" x14ac:dyDescent="0.55000000000000004">
      <c r="A5748">
        <v>5743</v>
      </c>
      <c r="C5748">
        <f t="shared" si="273"/>
        <v>0.16020634287499572</v>
      </c>
      <c r="D5748">
        <f t="shared" si="274"/>
        <v>-1.713913394515285E-4</v>
      </c>
      <c r="E5748" s="2">
        <f t="shared" si="275"/>
        <v>9.7148198905257874E-2</v>
      </c>
      <c r="K5748">
        <v>5743</v>
      </c>
      <c r="L5748" s="2">
        <v>1.9566056834474299E-4</v>
      </c>
      <c r="M5748" s="2">
        <v>-0.15147971537153199</v>
      </c>
    </row>
    <row r="5749" spans="1:13" x14ac:dyDescent="0.55000000000000004">
      <c r="A5749">
        <v>5744</v>
      </c>
      <c r="C5749">
        <f t="shared" si="273"/>
        <v>7.2602998704070484E-2</v>
      </c>
      <c r="D5749">
        <f t="shared" si="274"/>
        <v>-3.4703441032899395E-4</v>
      </c>
      <c r="E5749" s="2">
        <f t="shared" si="275"/>
        <v>1.7715691604058066E-2</v>
      </c>
      <c r="K5749">
        <v>5744</v>
      </c>
      <c r="L5749" s="2">
        <v>3.6273482933074999E-4</v>
      </c>
      <c r="M5749" s="2">
        <v>-6.04973078472597E-2</v>
      </c>
    </row>
    <row r="5750" spans="1:13" x14ac:dyDescent="0.55000000000000004">
      <c r="A5750">
        <v>5745</v>
      </c>
      <c r="C5750">
        <f t="shared" si="273"/>
        <v>-3.3222167791788444E-2</v>
      </c>
      <c r="D5750">
        <f t="shared" si="274"/>
        <v>-4.3557915911885493E-4</v>
      </c>
      <c r="E5750" s="2">
        <f t="shared" si="275"/>
        <v>6.2187724021831106E-3</v>
      </c>
      <c r="K5750">
        <v>5745</v>
      </c>
      <c r="L5750" s="2">
        <v>4.3895990206735701E-4</v>
      </c>
      <c r="M5750" s="2">
        <v>4.5637025725411E-2</v>
      </c>
    </row>
    <row r="5751" spans="1:13" x14ac:dyDescent="0.55000000000000004">
      <c r="A5751">
        <v>5746</v>
      </c>
      <c r="C5751">
        <f t="shared" si="273"/>
        <v>-0.13070927043721037</v>
      </c>
      <c r="D5751">
        <f t="shared" si="274"/>
        <v>-4.1480272025225961E-4</v>
      </c>
      <c r="E5751" s="2">
        <f t="shared" si="275"/>
        <v>7.3468402569357619E-2</v>
      </c>
      <c r="K5751">
        <v>5746</v>
      </c>
      <c r="L5751" s="2">
        <v>4.0524474422165899E-4</v>
      </c>
      <c r="M5751" s="2">
        <v>0.140341283093598</v>
      </c>
    </row>
    <row r="5752" spans="1:13" x14ac:dyDescent="0.55000000000000004">
      <c r="A5752">
        <v>5747</v>
      </c>
      <c r="C5752">
        <f t="shared" si="273"/>
        <v>-0.19539110133875903</v>
      </c>
      <c r="D5752">
        <f t="shared" si="274"/>
        <v>-2.8991954195097111E-4</v>
      </c>
      <c r="E5752" s="2">
        <f t="shared" si="275"/>
        <v>0.15625204703962739</v>
      </c>
      <c r="K5752">
        <v>5747</v>
      </c>
      <c r="L5752" s="2">
        <v>2.7003352622976602E-4</v>
      </c>
      <c r="M5752" s="2">
        <v>0.19989619549688101</v>
      </c>
    </row>
    <row r="5753" spans="1:13" x14ac:dyDescent="0.55000000000000004">
      <c r="A5753">
        <v>5748</v>
      </c>
      <c r="C5753">
        <f t="shared" si="273"/>
        <v>-0.21103388432191408</v>
      </c>
      <c r="D5753">
        <f t="shared" si="274"/>
        <v>-9.2272669639058031E-5</v>
      </c>
      <c r="E5753" s="2">
        <f t="shared" si="275"/>
        <v>0.17675276618494606</v>
      </c>
      <c r="K5753">
        <v>5748</v>
      </c>
      <c r="L5753" s="2">
        <v>6.7190736427248201E-5</v>
      </c>
      <c r="M5753" s="2">
        <v>0.20938586567200099</v>
      </c>
    </row>
    <row r="5754" spans="1:13" x14ac:dyDescent="0.55000000000000004">
      <c r="A5754">
        <v>5749</v>
      </c>
      <c r="C5754">
        <f t="shared" si="273"/>
        <v>-0.17371161058160722</v>
      </c>
      <c r="D5754">
        <f t="shared" si="274"/>
        <v>1.2853269779870374E-4</v>
      </c>
      <c r="E5754" s="2">
        <f t="shared" si="275"/>
        <v>0.11569872812686681</v>
      </c>
      <c r="K5754">
        <v>5749</v>
      </c>
      <c r="L5754" s="2">
        <v>-1.52480390134541E-4</v>
      </c>
      <c r="M5754" s="2">
        <v>0.16643354685396</v>
      </c>
    </row>
    <row r="5755" spans="1:13" x14ac:dyDescent="0.55000000000000004">
      <c r="A5755">
        <v>5750</v>
      </c>
      <c r="C5755">
        <f t="shared" si="273"/>
        <v>-9.2791384135544525E-2</v>
      </c>
      <c r="D5755">
        <f t="shared" si="274"/>
        <v>3.1707906734329636E-4</v>
      </c>
      <c r="E5755" s="2">
        <f t="shared" si="275"/>
        <v>3.0481073757726032E-2</v>
      </c>
      <c r="K5755">
        <v>5750</v>
      </c>
      <c r="L5755" s="2">
        <v>-3.3396185706746802E-4</v>
      </c>
      <c r="M5755" s="2">
        <v>8.1796913747578304E-2</v>
      </c>
    </row>
    <row r="5756" spans="1:13" x14ac:dyDescent="0.55000000000000004">
      <c r="A5756">
        <v>5751</v>
      </c>
      <c r="C5756">
        <f t="shared" si="273"/>
        <v>1.141752384135096E-2</v>
      </c>
      <c r="D5756">
        <f t="shared" si="274"/>
        <v>4.2604527448116323E-4</v>
      </c>
      <c r="E5756" s="2">
        <f t="shared" si="275"/>
        <v>1.2071307823146365E-3</v>
      </c>
      <c r="K5756">
        <v>5751</v>
      </c>
      <c r="L5756" s="2">
        <v>-4.3180050514889502E-4</v>
      </c>
      <c r="M5756" s="2">
        <v>-2.3326263838098101E-2</v>
      </c>
    </row>
    <row r="5757" spans="1:13" x14ac:dyDescent="0.55000000000000004">
      <c r="A5757">
        <v>5752</v>
      </c>
      <c r="C5757">
        <f t="shared" si="273"/>
        <v>0.11276087399375863</v>
      </c>
      <c r="D5757">
        <f t="shared" si="274"/>
        <v>4.2808309804765658E-4</v>
      </c>
      <c r="E5757" s="2">
        <f t="shared" si="275"/>
        <v>5.5398146232264259E-2</v>
      </c>
      <c r="K5757">
        <v>5752</v>
      </c>
      <c r="L5757" s="2">
        <v>-4.2149203801991999E-4</v>
      </c>
      <c r="M5757" s="2">
        <v>-0.122607233939887</v>
      </c>
    </row>
    <row r="5758" spans="1:13" x14ac:dyDescent="0.55000000000000004">
      <c r="A5758">
        <v>5753</v>
      </c>
      <c r="C5758">
        <f t="shared" si="273"/>
        <v>0.1858036215874537</v>
      </c>
      <c r="D5758">
        <f t="shared" si="274"/>
        <v>3.2268108728161397E-4</v>
      </c>
      <c r="E5758" s="2">
        <f t="shared" si="275"/>
        <v>0.14211699905311628</v>
      </c>
      <c r="K5758">
        <v>5753</v>
      </c>
      <c r="L5758" s="2">
        <v>-3.0561827522208201E-4</v>
      </c>
      <c r="M5758" s="2">
        <v>-0.19118046170137201</v>
      </c>
    </row>
    <row r="5759" spans="1:13" x14ac:dyDescent="0.55000000000000004">
      <c r="A5759">
        <v>5754</v>
      </c>
      <c r="C5759">
        <f t="shared" si="273"/>
        <v>0.21221357659229426</v>
      </c>
      <c r="D5759">
        <f t="shared" si="274"/>
        <v>1.3629292518553906E-4</v>
      </c>
      <c r="E5759" s="2">
        <f t="shared" si="275"/>
        <v>0.17984803075771452</v>
      </c>
      <c r="K5759">
        <v>5754</v>
      </c>
      <c r="L5759" s="2">
        <v>-1.1320051947673799E-4</v>
      </c>
      <c r="M5759" s="2">
        <v>-0.21187135683226699</v>
      </c>
    </row>
    <row r="5760" spans="1:13" x14ac:dyDescent="0.55000000000000004">
      <c r="A5760">
        <v>5755</v>
      </c>
      <c r="C5760">
        <f t="shared" si="273"/>
        <v>0.18536239697974752</v>
      </c>
      <c r="D5760">
        <f t="shared" si="274"/>
        <v>-8.4301888305185924E-5</v>
      </c>
      <c r="E5760" s="2">
        <f t="shared" si="275"/>
        <v>0.13312293144405574</v>
      </c>
      <c r="K5760">
        <v>5755</v>
      </c>
      <c r="L5760" s="2">
        <v>1.07569008616595E-4</v>
      </c>
      <c r="M5760" s="2">
        <v>-0.179497756290044</v>
      </c>
    </row>
    <row r="5761" spans="1:13" x14ac:dyDescent="0.55000000000000004">
      <c r="A5761">
        <v>5756</v>
      </c>
      <c r="C5761">
        <f t="shared" si="273"/>
        <v>0.11198916285460368</v>
      </c>
      <c r="D5761">
        <f t="shared" si="274"/>
        <v>-2.8373870477412427E-4</v>
      </c>
      <c r="E5761" s="2">
        <f t="shared" si="275"/>
        <v>4.5863217229489155E-2</v>
      </c>
      <c r="K5761">
        <v>5756</v>
      </c>
      <c r="L5761" s="2">
        <v>3.01397211192219E-4</v>
      </c>
      <c r="M5761" s="2">
        <v>-0.102167829161742</v>
      </c>
    </row>
    <row r="5762" spans="1:13" x14ac:dyDescent="0.55000000000000004">
      <c r="A5762">
        <v>5757</v>
      </c>
      <c r="C5762">
        <f t="shared" si="273"/>
        <v>1.0509009397211354E-2</v>
      </c>
      <c r="D5762">
        <f t="shared" si="274"/>
        <v>-4.1196308708211609E-4</v>
      </c>
      <c r="E5762" s="2">
        <f t="shared" si="275"/>
        <v>9.5225293506864033E-5</v>
      </c>
      <c r="K5762">
        <v>5757</v>
      </c>
      <c r="L5762" s="2">
        <v>4.19738612492197E-4</v>
      </c>
      <c r="M5762" s="2">
        <v>7.5066458331673298E-4</v>
      </c>
    </row>
    <row r="5763" spans="1:13" x14ac:dyDescent="0.55000000000000004">
      <c r="A5763">
        <v>5758</v>
      </c>
      <c r="C5763">
        <f t="shared" si="273"/>
        <v>-9.3608683906538703E-2</v>
      </c>
      <c r="D5763">
        <f t="shared" si="274"/>
        <v>-4.36793418025386E-4</v>
      </c>
      <c r="E5763" s="2">
        <f t="shared" si="275"/>
        <v>3.8844402521576921E-2</v>
      </c>
      <c r="K5763">
        <v>5758</v>
      </c>
      <c r="L5763" s="2">
        <v>4.3295387442419199E-4</v>
      </c>
      <c r="M5763" s="2">
        <v>0.103481149726698</v>
      </c>
    </row>
    <row r="5764" spans="1:13" x14ac:dyDescent="0.55000000000000004">
      <c r="A5764">
        <v>5759</v>
      </c>
      <c r="C5764">
        <f t="shared" si="273"/>
        <v>-0.17423257066248574</v>
      </c>
      <c r="D5764">
        <f t="shared" si="274"/>
        <v>-3.5199780792289162E-4</v>
      </c>
      <c r="E5764" s="2">
        <f t="shared" si="275"/>
        <v>0.12568918784324953</v>
      </c>
      <c r="K5764">
        <v>5759</v>
      </c>
      <c r="L5764" s="2">
        <v>3.3773315265580298E-4</v>
      </c>
      <c r="M5764" s="2">
        <v>0.180294138970582</v>
      </c>
    </row>
    <row r="5765" spans="1:13" x14ac:dyDescent="0.55000000000000004">
      <c r="A5765">
        <v>5760</v>
      </c>
      <c r="C5765">
        <f t="shared" si="273"/>
        <v>-0.21112775471611508</v>
      </c>
      <c r="D5765">
        <f t="shared" si="274"/>
        <v>-1.7885816755594511E-4</v>
      </c>
      <c r="E5765" s="2">
        <f t="shared" si="275"/>
        <v>0.17899592262444167</v>
      </c>
      <c r="K5765">
        <v>5760</v>
      </c>
      <c r="L5765" s="2">
        <v>1.5792506766039701E-4</v>
      </c>
      <c r="M5765" s="2">
        <v>0.211951342645645</v>
      </c>
    </row>
    <row r="5766" spans="1:13" x14ac:dyDescent="0.55000000000000004">
      <c r="A5766">
        <v>5761</v>
      </c>
      <c r="C5766">
        <f t="shared" ref="C5766:C5829" si="276">$D$1*COS($B$2*(A5766-$L$2)+$B$1)</f>
        <v>-0.19503432255596898</v>
      </c>
      <c r="D5766">
        <f t="shared" ref="D5766:D5829" si="277">$D$2*COS($B$2*(A5766-$L$3)+$B$3)</f>
        <v>3.917110283650235E-5</v>
      </c>
      <c r="E5766" s="2">
        <f t="shared" ref="E5766:E5829" si="278">(M5766-C5766)^2</f>
        <v>0.14865523374435669</v>
      </c>
      <c r="K5766">
        <v>5761</v>
      </c>
      <c r="L5766" s="2">
        <v>-6.1436330226549596E-5</v>
      </c>
      <c r="M5766" s="2">
        <v>0.190524017704434</v>
      </c>
    </row>
    <row r="5767" spans="1:13" x14ac:dyDescent="0.55000000000000004">
      <c r="A5767">
        <v>5762</v>
      </c>
      <c r="C5767">
        <f t="shared" si="276"/>
        <v>-0.12999138643160954</v>
      </c>
      <c r="D5767">
        <f t="shared" si="277"/>
        <v>2.4736925207832387E-4</v>
      </c>
      <c r="E5767" s="2">
        <f t="shared" si="278"/>
        <v>6.3186955848081858E-2</v>
      </c>
      <c r="K5767">
        <v>5762</v>
      </c>
      <c r="L5767" s="2">
        <v>-2.65410618084933E-4</v>
      </c>
      <c r="M5767" s="2">
        <v>0.12137877060395</v>
      </c>
    </row>
    <row r="5768" spans="1:13" x14ac:dyDescent="0.55000000000000004">
      <c r="A5768">
        <v>5763</v>
      </c>
      <c r="C5768">
        <f t="shared" si="276"/>
        <v>-3.2323352313938375E-2</v>
      </c>
      <c r="D5768">
        <f t="shared" si="277"/>
        <v>3.9348293317860797E-4</v>
      </c>
      <c r="E5768" s="2">
        <f t="shared" si="278"/>
        <v>2.9329600412598212E-3</v>
      </c>
      <c r="K5768">
        <v>5763</v>
      </c>
      <c r="L5768" s="2">
        <v>-4.0291117015600598E-4</v>
      </c>
      <c r="M5768" s="2">
        <v>2.1833457426479502E-2</v>
      </c>
    </row>
    <row r="5769" spans="1:13" x14ac:dyDescent="0.55000000000000004">
      <c r="A5769">
        <v>5764</v>
      </c>
      <c r="C5769">
        <f t="shared" si="276"/>
        <v>7.345716191232364E-2</v>
      </c>
      <c r="D5769">
        <f t="shared" si="277"/>
        <v>4.4084069201321351E-4</v>
      </c>
      <c r="E5769" s="2">
        <f t="shared" si="278"/>
        <v>2.4535257071951144E-2</v>
      </c>
      <c r="K5769">
        <v>5764</v>
      </c>
      <c r="L5769" s="2">
        <v>-4.39500120182069E-4</v>
      </c>
      <c r="M5769" s="2">
        <v>-8.3180180608389304E-2</v>
      </c>
    </row>
    <row r="5770" spans="1:13" x14ac:dyDescent="0.55000000000000004">
      <c r="A5770">
        <v>5765</v>
      </c>
      <c r="C5770">
        <f t="shared" si="276"/>
        <v>0.16080147685069712</v>
      </c>
      <c r="D5770">
        <f t="shared" si="277"/>
        <v>3.7755672934032758E-4</v>
      </c>
      <c r="E5770" s="2">
        <f t="shared" si="278"/>
        <v>0.10769049727316693</v>
      </c>
      <c r="K5770">
        <v>5765</v>
      </c>
      <c r="L5770" s="2">
        <v>-3.6601353864772798E-4</v>
      </c>
      <c r="M5770" s="2">
        <v>-0.16736082639750799</v>
      </c>
    </row>
    <row r="5771" spans="1:13" x14ac:dyDescent="0.55000000000000004">
      <c r="A5771">
        <v>5766</v>
      </c>
      <c r="C5771">
        <f t="shared" si="276"/>
        <v>0.20778801052864287</v>
      </c>
      <c r="D5771">
        <f t="shared" si="277"/>
        <v>2.1951398586719133E-4</v>
      </c>
      <c r="E5771" s="2">
        <f t="shared" si="278"/>
        <v>0.17423355038517344</v>
      </c>
      <c r="K5771">
        <v>5766</v>
      </c>
      <c r="L5771" s="2">
        <v>-2.00856595775913E-4</v>
      </c>
      <c r="M5771" s="2">
        <v>-0.20962491498418001</v>
      </c>
    </row>
    <row r="5772" spans="1:13" x14ac:dyDescent="0.55000000000000004">
      <c r="A5772">
        <v>5767</v>
      </c>
      <c r="C5772">
        <f t="shared" si="276"/>
        <v>0.20262413338764679</v>
      </c>
      <c r="D5772">
        <f t="shared" si="277"/>
        <v>6.377858929086665E-6</v>
      </c>
      <c r="E5772" s="2">
        <f t="shared" si="278"/>
        <v>0.1616130664992089</v>
      </c>
      <c r="K5772">
        <v>5767</v>
      </c>
      <c r="L5772" s="2">
        <v>1.4606127531837599E-5</v>
      </c>
      <c r="M5772" s="2">
        <v>-0.19938714319450199</v>
      </c>
    </row>
    <row r="5773" spans="1:13" x14ac:dyDescent="0.55000000000000004">
      <c r="A5773">
        <v>5768</v>
      </c>
      <c r="C5773">
        <f t="shared" si="276"/>
        <v>0.14660586974420498</v>
      </c>
      <c r="D5773">
        <f t="shared" si="277"/>
        <v>-2.0835897616561919E-4</v>
      </c>
      <c r="E5773" s="2">
        <f t="shared" si="278"/>
        <v>8.1691640006731667E-2</v>
      </c>
      <c r="K5773">
        <v>5768</v>
      </c>
      <c r="L5773" s="2">
        <v>2.2641065558940299E-4</v>
      </c>
      <c r="M5773" s="2">
        <v>-0.13921162448372301</v>
      </c>
    </row>
    <row r="5774" spans="1:13" x14ac:dyDescent="0.55000000000000004">
      <c r="A5774">
        <v>5769</v>
      </c>
      <c r="C5774">
        <f t="shared" si="276"/>
        <v>5.37926230015114E-2</v>
      </c>
      <c r="D5774">
        <f t="shared" si="277"/>
        <v>-3.7080210010150282E-4</v>
      </c>
      <c r="E5774" s="2">
        <f t="shared" si="278"/>
        <v>9.5966149282407341E-3</v>
      </c>
      <c r="K5774">
        <v>5769</v>
      </c>
      <c r="L5774" s="2">
        <v>3.8150923040486498E-4</v>
      </c>
      <c r="M5774" s="2">
        <v>-4.41696908147758E-2</v>
      </c>
    </row>
    <row r="5775" spans="1:13" x14ac:dyDescent="0.55000000000000004">
      <c r="A5775">
        <v>5770</v>
      </c>
      <c r="C5775">
        <f t="shared" si="276"/>
        <v>-5.2521438256033996E-2</v>
      </c>
      <c r="D5775">
        <f t="shared" si="277"/>
        <v>-4.4018171280003248E-4</v>
      </c>
      <c r="E5775" s="2">
        <f t="shared" si="278"/>
        <v>1.3100234121748979E-2</v>
      </c>
      <c r="K5775">
        <v>5770</v>
      </c>
      <c r="L5775" s="2">
        <v>4.41056451753986E-4</v>
      </c>
      <c r="M5775" s="2">
        <v>6.19348159276015E-2</v>
      </c>
    </row>
    <row r="5776" spans="1:13" x14ac:dyDescent="0.55000000000000004">
      <c r="A5776">
        <v>5771</v>
      </c>
      <c r="C5776">
        <f t="shared" si="276"/>
        <v>-0.1456537255731481</v>
      </c>
      <c r="D5776">
        <f t="shared" si="277"/>
        <v>-3.9908499388281488E-4</v>
      </c>
      <c r="E5776" s="2">
        <f t="shared" si="278"/>
        <v>8.8911962062862587E-2</v>
      </c>
      <c r="K5776">
        <v>5771</v>
      </c>
      <c r="L5776" s="2">
        <v>3.9013834864573598E-4</v>
      </c>
      <c r="M5776" s="2">
        <v>0.15252736380520701</v>
      </c>
    </row>
    <row r="5777" spans="1:13" x14ac:dyDescent="0.55000000000000004">
      <c r="A5777">
        <v>5772</v>
      </c>
      <c r="C5777">
        <f t="shared" si="276"/>
        <v>-0.20222999791133098</v>
      </c>
      <c r="D5777">
        <f t="shared" si="277"/>
        <v>-2.5782635354565749E-4</v>
      </c>
      <c r="E5777" s="2">
        <f t="shared" si="278"/>
        <v>0.16576988893393033</v>
      </c>
      <c r="K5777">
        <v>5772</v>
      </c>
      <c r="L5777" s="2">
        <v>2.4150767587655599E-4</v>
      </c>
      <c r="M5777" s="2">
        <v>0.20491848720672801</v>
      </c>
    </row>
    <row r="5778" spans="1:13" x14ac:dyDescent="0.55000000000000004">
      <c r="A5778">
        <v>5773</v>
      </c>
      <c r="C5778">
        <f t="shared" si="276"/>
        <v>-0.20805080344390678</v>
      </c>
      <c r="D5778">
        <f t="shared" si="277"/>
        <v>-5.1858733016871903E-5</v>
      </c>
      <c r="E5778" s="2">
        <f t="shared" si="278"/>
        <v>0.17142689217510493</v>
      </c>
      <c r="K5778">
        <v>5773</v>
      </c>
      <c r="L5778" s="2">
        <v>3.23899074792405E-5</v>
      </c>
      <c r="M5778" s="2">
        <v>0.20598650426532</v>
      </c>
    </row>
    <row r="5779" spans="1:13" x14ac:dyDescent="0.55000000000000004">
      <c r="A5779">
        <v>5774</v>
      </c>
      <c r="C5779">
        <f t="shared" si="276"/>
        <v>-0.16165524267504461</v>
      </c>
      <c r="D5779">
        <f t="shared" si="277"/>
        <v>1.6712433640378752E-4</v>
      </c>
      <c r="E5779" s="2">
        <f t="shared" si="278"/>
        <v>0.1005645655448756</v>
      </c>
      <c r="K5779">
        <v>5774</v>
      </c>
      <c r="L5779" s="2">
        <v>-1.8484011417864901E-4</v>
      </c>
      <c r="M5779" s="2">
        <v>0.15546392348316099</v>
      </c>
    </row>
    <row r="5780" spans="1:13" x14ac:dyDescent="0.55000000000000004">
      <c r="A5780">
        <v>5775</v>
      </c>
      <c r="C5780">
        <f t="shared" si="276"/>
        <v>-7.4687623416902021E-2</v>
      </c>
      <c r="D5780">
        <f t="shared" si="277"/>
        <v>3.4416272008860107E-4</v>
      </c>
      <c r="E5780" s="2">
        <f t="shared" si="278"/>
        <v>1.9794256324833122E-2</v>
      </c>
      <c r="K5780">
        <v>5775</v>
      </c>
      <c r="L5780" s="2">
        <v>-3.5577578257567501E-4</v>
      </c>
      <c r="M5780" s="2">
        <v>6.6004438636481505E-2</v>
      </c>
    </row>
    <row r="5781" spans="1:13" x14ac:dyDescent="0.55000000000000004">
      <c r="A5781">
        <v>5776</v>
      </c>
      <c r="C5781">
        <f t="shared" si="276"/>
        <v>3.1025015028692468E-2</v>
      </c>
      <c r="D5781">
        <f t="shared" si="277"/>
        <v>4.3482351540572123E-4</v>
      </c>
      <c r="E5781" s="2">
        <f t="shared" si="278"/>
        <v>5.0426022220151729E-3</v>
      </c>
      <c r="K5781">
        <v>5776</v>
      </c>
      <c r="L5781" s="2">
        <v>-4.3760519915390201E-4</v>
      </c>
      <c r="M5781" s="2">
        <v>-3.9986267328515901E-2</v>
      </c>
    </row>
    <row r="5782" spans="1:13" x14ac:dyDescent="0.55000000000000004">
      <c r="A5782">
        <v>5777</v>
      </c>
      <c r="C5782">
        <f t="shared" si="276"/>
        <v>0.12895102865506164</v>
      </c>
      <c r="D5782">
        <f t="shared" si="277"/>
        <v>4.1635277371061266E-4</v>
      </c>
      <c r="E5782" s="2">
        <f t="shared" si="278"/>
        <v>7.0178999952271656E-2</v>
      </c>
      <c r="K5782">
        <v>5777</v>
      </c>
      <c r="L5782" s="2">
        <v>-4.0983367889846502E-4</v>
      </c>
      <c r="M5782" s="2">
        <v>-0.135962164584293</v>
      </c>
    </row>
    <row r="5783" spans="1:13" x14ac:dyDescent="0.55000000000000004">
      <c r="A5783">
        <v>5778</v>
      </c>
      <c r="C5783">
        <f t="shared" si="276"/>
        <v>0.19451305216408554</v>
      </c>
      <c r="D5783">
        <f t="shared" si="277"/>
        <v>2.9338626183536505E-4</v>
      </c>
      <c r="E5783" s="2">
        <f t="shared" si="278"/>
        <v>0.15397661924507353</v>
      </c>
      <c r="K5783">
        <v>5778</v>
      </c>
      <c r="L5783" s="2">
        <v>-2.7941677133934298E-4</v>
      </c>
      <c r="M5783" s="2">
        <v>-0.197885494271899</v>
      </c>
    </row>
    <row r="5784" spans="1:13" x14ac:dyDescent="0.55000000000000004">
      <c r="A5784">
        <v>5779</v>
      </c>
      <c r="C5784">
        <f t="shared" si="276"/>
        <v>0.21125639958975082</v>
      </c>
      <c r="D5784">
        <f t="shared" si="277"/>
        <v>9.678598233116734E-5</v>
      </c>
      <c r="E5784" s="2">
        <f t="shared" si="278"/>
        <v>0.17766526282427686</v>
      </c>
      <c r="K5784">
        <v>5779</v>
      </c>
      <c r="L5784" s="2">
        <v>-7.9018200022476794E-5</v>
      </c>
      <c r="M5784" s="2">
        <v>-0.21024717432662399</v>
      </c>
    </row>
    <row r="5785" spans="1:13" x14ac:dyDescent="0.55000000000000004">
      <c r="A5785">
        <v>5780</v>
      </c>
      <c r="C5785">
        <f t="shared" si="276"/>
        <v>0.17497884364997685</v>
      </c>
      <c r="D5785">
        <f t="shared" si="277"/>
        <v>-1.2410553865151527E-4</v>
      </c>
      <c r="E5785" s="2">
        <f t="shared" si="278"/>
        <v>0.11897669727183445</v>
      </c>
      <c r="K5785">
        <v>5780</v>
      </c>
      <c r="L5785" s="2">
        <v>1.4117096968334399E-4</v>
      </c>
      <c r="M5785" s="2">
        <v>-0.16995114529246699</v>
      </c>
    </row>
    <row r="5786" spans="1:13" x14ac:dyDescent="0.55000000000000004">
      <c r="A5786">
        <v>5781</v>
      </c>
      <c r="C5786">
        <f t="shared" si="276"/>
        <v>9.478528621543994E-2</v>
      </c>
      <c r="D5786">
        <f t="shared" si="277"/>
        <v>-3.1384918536986241E-4</v>
      </c>
      <c r="E5786" s="2">
        <f t="shared" si="278"/>
        <v>3.3078546119947878E-2</v>
      </c>
      <c r="K5786">
        <v>5781</v>
      </c>
      <c r="L5786" s="2">
        <v>3.2600299427085601E-4</v>
      </c>
      <c r="M5786" s="2">
        <v>-8.7089797619449003E-2</v>
      </c>
    </row>
    <row r="5787" spans="1:13" x14ac:dyDescent="0.55000000000000004">
      <c r="A5787">
        <v>5782</v>
      </c>
      <c r="C5787">
        <f t="shared" si="276"/>
        <v>-9.197380143862335E-3</v>
      </c>
      <c r="D5787">
        <f t="shared" si="277"/>
        <v>-4.2482330197630551E-4</v>
      </c>
      <c r="E5787" s="2">
        <f t="shared" si="278"/>
        <v>7.1722786767441276E-4</v>
      </c>
      <c r="K5787">
        <v>5782</v>
      </c>
      <c r="L5787" s="2">
        <v>4.29185546567479E-4</v>
      </c>
      <c r="M5787" s="2">
        <v>1.7583730133241798E-2</v>
      </c>
    </row>
    <row r="5788" spans="1:13" x14ac:dyDescent="0.55000000000000004">
      <c r="A5788">
        <v>5783</v>
      </c>
      <c r="C5788">
        <f t="shared" si="276"/>
        <v>-0.11087169795244647</v>
      </c>
      <c r="D5788">
        <f t="shared" si="277"/>
        <v>-4.2917572435140704E-4</v>
      </c>
      <c r="E5788" s="2">
        <f t="shared" si="278"/>
        <v>5.2315126331744455E-2</v>
      </c>
      <c r="K5788">
        <v>5783</v>
      </c>
      <c r="L5788" s="2">
        <v>4.2487591625244199E-4</v>
      </c>
      <c r="M5788" s="2">
        <v>0.117853303592519</v>
      </c>
    </row>
    <row r="5789" spans="1:13" x14ac:dyDescent="0.55000000000000004">
      <c r="A5789">
        <v>5784</v>
      </c>
      <c r="C5789">
        <f t="shared" si="276"/>
        <v>-0.18471955656341213</v>
      </c>
      <c r="D5789">
        <f t="shared" si="277"/>
        <v>-3.2581408622512904E-4</v>
      </c>
      <c r="E5789" s="2">
        <f t="shared" si="278"/>
        <v>0.13937181144356947</v>
      </c>
      <c r="K5789">
        <v>5784</v>
      </c>
      <c r="L5789" s="2">
        <v>3.1415347697315001E-4</v>
      </c>
      <c r="M5789" s="2">
        <v>0.188605786058234</v>
      </c>
    </row>
    <row r="5790" spans="1:13" x14ac:dyDescent="0.55000000000000004">
      <c r="A5790">
        <v>5785</v>
      </c>
      <c r="C5790">
        <f t="shared" si="276"/>
        <v>-0.21220670005891312</v>
      </c>
      <c r="D5790">
        <f t="shared" si="277"/>
        <v>-1.4067998007088911E-4</v>
      </c>
      <c r="E5790" s="2">
        <f t="shared" si="278"/>
        <v>0.18005380980724431</v>
      </c>
      <c r="K5790">
        <v>5785</v>
      </c>
      <c r="L5790" s="2">
        <v>1.24749350519249E-4</v>
      </c>
      <c r="M5790" s="2">
        <v>0.21212077938030999</v>
      </c>
    </row>
    <row r="5791" spans="1:13" x14ac:dyDescent="0.55000000000000004">
      <c r="A5791">
        <v>5786</v>
      </c>
      <c r="C5791">
        <f t="shared" si="276"/>
        <v>-0.18643443480195973</v>
      </c>
      <c r="D5791">
        <f t="shared" si="277"/>
        <v>7.9761835782443915E-5</v>
      </c>
      <c r="E5791" s="2">
        <f t="shared" si="278"/>
        <v>0.13611911611761823</v>
      </c>
      <c r="K5791">
        <v>5786</v>
      </c>
      <c r="L5791" s="2">
        <v>-9.5899024660984204E-5</v>
      </c>
      <c r="M5791" s="2">
        <v>0.18250880760480701</v>
      </c>
    </row>
    <row r="5792" spans="1:13" x14ac:dyDescent="0.55000000000000004">
      <c r="A5792">
        <v>5787</v>
      </c>
      <c r="C5792">
        <f t="shared" si="276"/>
        <v>-0.1138710561357983</v>
      </c>
      <c r="D5792">
        <f t="shared" si="277"/>
        <v>2.8018511210048435E-4</v>
      </c>
      <c r="E5792" s="2">
        <f t="shared" si="278"/>
        <v>4.8866386871009054E-2</v>
      </c>
      <c r="K5792">
        <v>5787</v>
      </c>
      <c r="L5792" s="2">
        <v>-2.92528894200516E-4</v>
      </c>
      <c r="M5792" s="2">
        <v>0.107186372762235</v>
      </c>
    </row>
    <row r="5793" spans="1:13" x14ac:dyDescent="0.55000000000000004">
      <c r="A5793">
        <v>5788</v>
      </c>
      <c r="C5793">
        <f t="shared" si="276"/>
        <v>-1.2728442590971547E-2</v>
      </c>
      <c r="D5793">
        <f t="shared" si="277"/>
        <v>4.1028783111487154E-4</v>
      </c>
      <c r="E5793" s="2">
        <f t="shared" si="278"/>
        <v>3.1495205201178097E-4</v>
      </c>
      <c r="K5793">
        <v>5788</v>
      </c>
      <c r="L5793" s="2">
        <v>-4.1589308747001699E-4</v>
      </c>
      <c r="M5793" s="2">
        <v>5.0184459253791698E-3</v>
      </c>
    </row>
    <row r="5794" spans="1:13" x14ac:dyDescent="0.55000000000000004">
      <c r="A5794">
        <v>5789</v>
      </c>
      <c r="C5794">
        <f t="shared" si="276"/>
        <v>9.1608741749906908E-2</v>
      </c>
      <c r="D5794">
        <f t="shared" si="277"/>
        <v>4.3741695270072114E-4</v>
      </c>
      <c r="E5794" s="2">
        <f t="shared" si="278"/>
        <v>3.6105747187440432E-2</v>
      </c>
      <c r="K5794">
        <v>5789</v>
      </c>
      <c r="L5794" s="2">
        <v>-4.3509427696924601E-4</v>
      </c>
      <c r="M5794" s="2">
        <v>-9.8406381825666495E-2</v>
      </c>
    </row>
    <row r="5795" spans="1:13" x14ac:dyDescent="0.55000000000000004">
      <c r="A5795">
        <v>5790</v>
      </c>
      <c r="C5795">
        <f t="shared" si="276"/>
        <v>0.17295406286883458</v>
      </c>
      <c r="D5795">
        <f t="shared" si="277"/>
        <v>3.5476363918031162E-4</v>
      </c>
      <c r="E5795" s="2">
        <f t="shared" si="278"/>
        <v>0.12259716781480599</v>
      </c>
      <c r="K5795">
        <v>5790</v>
      </c>
      <c r="L5795" s="2">
        <v>-3.4532340567258897E-4</v>
      </c>
      <c r="M5795" s="2">
        <v>-0.17718472077960101</v>
      </c>
    </row>
    <row r="5796" spans="1:13" x14ac:dyDescent="0.55000000000000004">
      <c r="A5796">
        <v>5791</v>
      </c>
      <c r="C5796">
        <f t="shared" si="276"/>
        <v>0.21089155979285909</v>
      </c>
      <c r="D5796">
        <f t="shared" si="277"/>
        <v>1.8307213004900138E-4</v>
      </c>
      <c r="E5796" s="2">
        <f t="shared" si="278"/>
        <v>0.17848732844427512</v>
      </c>
      <c r="K5796">
        <v>5791</v>
      </c>
      <c r="L5796" s="2">
        <v>-1.6906414519435E-4</v>
      </c>
      <c r="M5796" s="2">
        <v>-0.21158604724007599</v>
      </c>
    </row>
    <row r="5797" spans="1:13" x14ac:dyDescent="0.55000000000000004">
      <c r="A5797">
        <v>5792</v>
      </c>
      <c r="C5797">
        <f t="shared" si="276"/>
        <v>0.19589972045025145</v>
      </c>
      <c r="D5797">
        <f t="shared" si="277"/>
        <v>-3.4566624870285209E-5</v>
      </c>
      <c r="E5797" s="2">
        <f t="shared" si="278"/>
        <v>0.15123858681934008</v>
      </c>
      <c r="K5797">
        <v>5792</v>
      </c>
      <c r="L5797" s="2">
        <v>4.9538279245629E-5</v>
      </c>
      <c r="M5797" s="2">
        <v>-0.192994335584731</v>
      </c>
    </row>
    <row r="5798" spans="1:13" x14ac:dyDescent="0.55000000000000004">
      <c r="A5798">
        <v>5793</v>
      </c>
      <c r="C5798">
        <f t="shared" si="276"/>
        <v>0.13174118051310585</v>
      </c>
      <c r="D5798">
        <f t="shared" si="277"/>
        <v>-2.4352988555377159E-4</v>
      </c>
      <c r="E5798" s="2">
        <f t="shared" si="278"/>
        <v>6.6464539917359261E-2</v>
      </c>
      <c r="K5798">
        <v>5793</v>
      </c>
      <c r="L5798" s="2">
        <v>2.5573353433536601E-4</v>
      </c>
      <c r="M5798" s="2">
        <v>-0.12606599533225199</v>
      </c>
    </row>
    <row r="5799" spans="1:13" x14ac:dyDescent="0.55000000000000004">
      <c r="A5799">
        <v>5794</v>
      </c>
      <c r="C5799">
        <f t="shared" si="276"/>
        <v>3.4518381150925731E-2</v>
      </c>
      <c r="D5799">
        <f t="shared" si="277"/>
        <v>-3.9137227816595801E-4</v>
      </c>
      <c r="E5799" s="2">
        <f t="shared" si="278"/>
        <v>3.8541779079478726E-3</v>
      </c>
      <c r="K5799">
        <v>5794</v>
      </c>
      <c r="L5799" s="2">
        <v>3.97878739295141E-4</v>
      </c>
      <c r="M5799" s="2">
        <v>-2.75636444921529E-2</v>
      </c>
    </row>
    <row r="5800" spans="1:13" x14ac:dyDescent="0.55000000000000004">
      <c r="A5800">
        <v>5795</v>
      </c>
      <c r="C5800">
        <f t="shared" si="276"/>
        <v>-7.1367804290392245E-2</v>
      </c>
      <c r="D5800">
        <f t="shared" si="277"/>
        <v>-4.4098847843156321E-4</v>
      </c>
      <c r="E5800" s="2">
        <f t="shared" si="278"/>
        <v>2.2263623023848215E-2</v>
      </c>
      <c r="K5800">
        <v>5795</v>
      </c>
      <c r="L5800" s="2">
        <v>4.4037274573794402E-4</v>
      </c>
      <c r="M5800" s="2">
        <v>7.7842192103442606E-2</v>
      </c>
    </row>
    <row r="5801" spans="1:13" x14ac:dyDescent="0.55000000000000004">
      <c r="A5801">
        <v>5796</v>
      </c>
      <c r="C5801">
        <f t="shared" si="276"/>
        <v>-0.15934217516673771</v>
      </c>
      <c r="D5801">
        <f t="shared" si="277"/>
        <v>-3.7992586591370405E-4</v>
      </c>
      <c r="E5801" s="2">
        <f t="shared" si="278"/>
        <v>0.10438982585838044</v>
      </c>
      <c r="K5801">
        <v>5796</v>
      </c>
      <c r="L5801" s="2">
        <v>3.7257266613649801E-4</v>
      </c>
      <c r="M5801" s="2">
        <v>0.163751968788829</v>
      </c>
    </row>
    <row r="5802" spans="1:13" x14ac:dyDescent="0.55000000000000004">
      <c r="A5802">
        <v>5797</v>
      </c>
      <c r="C5802">
        <f t="shared" si="276"/>
        <v>-0.20732501874570144</v>
      </c>
      <c r="D5802">
        <f t="shared" si="277"/>
        <v>-2.2350986925318101E-4</v>
      </c>
      <c r="E5802" s="2">
        <f t="shared" si="278"/>
        <v>0.17303442507649699</v>
      </c>
      <c r="K5802">
        <v>5797</v>
      </c>
      <c r="L5802" s="2">
        <v>2.11459451028143E-4</v>
      </c>
      <c r="M5802" s="2">
        <v>0.20864904904758899</v>
      </c>
    </row>
    <row r="5803" spans="1:13" x14ac:dyDescent="0.55000000000000004">
      <c r="A5803">
        <v>5798</v>
      </c>
      <c r="C5803">
        <f t="shared" si="276"/>
        <v>-0.20327365268414915</v>
      </c>
      <c r="D5803">
        <f t="shared" si="277"/>
        <v>-1.0997606624344954E-5</v>
      </c>
      <c r="E5803" s="2">
        <f t="shared" si="278"/>
        <v>0.16367068151850558</v>
      </c>
      <c r="K5803">
        <v>5798</v>
      </c>
      <c r="L5803" s="2">
        <v>-2.6150953894072901E-6</v>
      </c>
      <c r="M5803" s="2">
        <v>0.20128868060765101</v>
      </c>
    </row>
    <row r="5804" spans="1:13" x14ac:dyDescent="0.55000000000000004">
      <c r="A5804">
        <v>5799</v>
      </c>
      <c r="C5804">
        <f t="shared" si="276"/>
        <v>-0.14820488446750954</v>
      </c>
      <c r="D5804">
        <f t="shared" si="277"/>
        <v>2.0427482345604695E-4</v>
      </c>
      <c r="E5804" s="2">
        <f t="shared" si="278"/>
        <v>8.510009040750173E-2</v>
      </c>
      <c r="K5804">
        <v>5799</v>
      </c>
      <c r="L5804" s="2">
        <v>-2.1603467494380599E-4</v>
      </c>
      <c r="M5804" s="2">
        <v>0.14351431340520801</v>
      </c>
    </row>
    <row r="5805" spans="1:13" x14ac:dyDescent="0.55000000000000004">
      <c r="A5805">
        <v>5800</v>
      </c>
      <c r="C5805">
        <f t="shared" si="276"/>
        <v>-5.5939814160624809E-2</v>
      </c>
      <c r="D5805">
        <f t="shared" si="277"/>
        <v>3.6827857862061067E-4</v>
      </c>
      <c r="E5805" s="2">
        <f t="shared" si="278"/>
        <v>1.1180040426912645E-2</v>
      </c>
      <c r="K5805">
        <v>5800</v>
      </c>
      <c r="L5805" s="2">
        <v>-3.75347029976704E-4</v>
      </c>
      <c r="M5805" s="2">
        <v>4.9795896112265703E-2</v>
      </c>
    </row>
    <row r="5806" spans="1:13" x14ac:dyDescent="0.55000000000000004">
      <c r="A5806">
        <v>5801</v>
      </c>
      <c r="C5806">
        <f t="shared" si="276"/>
        <v>5.0364970382850635E-2</v>
      </c>
      <c r="D5806">
        <f t="shared" si="277"/>
        <v>4.3985217324791202E-4</v>
      </c>
      <c r="E5806" s="2">
        <f t="shared" si="278"/>
        <v>1.1397523081410699E-2</v>
      </c>
      <c r="K5806">
        <v>5801</v>
      </c>
      <c r="L5806" s="2">
        <v>-4.4065139286800898E-4</v>
      </c>
      <c r="M5806" s="2">
        <v>-5.6394212273306397E-2</v>
      </c>
    </row>
    <row r="5807" spans="1:13" x14ac:dyDescent="0.55000000000000004">
      <c r="A5807">
        <v>5802</v>
      </c>
      <c r="C5807">
        <f t="shared" si="276"/>
        <v>0.14402920896730551</v>
      </c>
      <c r="D5807">
        <f t="shared" si="277"/>
        <v>4.0103214374084464E-4</v>
      </c>
      <c r="E5807" s="2">
        <f t="shared" si="278"/>
        <v>8.5549960966630298E-2</v>
      </c>
      <c r="K5807">
        <v>5802</v>
      </c>
      <c r="L5807" s="2">
        <v>-3.9559188081273898E-4</v>
      </c>
      <c r="M5807" s="2">
        <v>-0.14846004035073401</v>
      </c>
    </row>
    <row r="5808" spans="1:13" x14ac:dyDescent="0.55000000000000004">
      <c r="A5808">
        <v>5803</v>
      </c>
      <c r="C5808">
        <f t="shared" si="276"/>
        <v>0.2015451519988104</v>
      </c>
      <c r="D5808">
        <f t="shared" si="277"/>
        <v>2.6156149924220172E-4</v>
      </c>
      <c r="E5808" s="2">
        <f t="shared" si="278"/>
        <v>0.16393452117777774</v>
      </c>
      <c r="K5808">
        <v>5803</v>
      </c>
      <c r="L5808" s="2">
        <v>-2.5145392813405502E-4</v>
      </c>
      <c r="M5808" s="2">
        <v>-0.20334313034309401</v>
      </c>
    </row>
    <row r="5809" spans="1:13" x14ac:dyDescent="0.55000000000000004">
      <c r="A5809">
        <v>5804</v>
      </c>
      <c r="C5809">
        <f t="shared" si="276"/>
        <v>0.20847751011334439</v>
      </c>
      <c r="D5809">
        <f t="shared" si="277"/>
        <v>5.6444431712722351E-5</v>
      </c>
      <c r="E5809" s="2">
        <f t="shared" si="278"/>
        <v>0.17286900197143173</v>
      </c>
      <c r="K5809">
        <v>5804</v>
      </c>
      <c r="L5809" s="2">
        <v>-4.4337779247276202E-5</v>
      </c>
      <c r="M5809" s="2">
        <v>-0.20729767189182499</v>
      </c>
    </row>
    <row r="5810" spans="1:13" x14ac:dyDescent="0.55000000000000004">
      <c r="A5810">
        <v>5805</v>
      </c>
      <c r="C5810">
        <f t="shared" si="276"/>
        <v>0.16308640754667453</v>
      </c>
      <c r="D5810">
        <f t="shared" si="277"/>
        <v>-1.6283899842243016E-4</v>
      </c>
      <c r="E5810" s="2">
        <f t="shared" si="278"/>
        <v>0.10395441979578332</v>
      </c>
      <c r="K5810">
        <v>5805</v>
      </c>
      <c r="L5810" s="2">
        <v>1.73883041503596E-4</v>
      </c>
      <c r="M5810" s="2">
        <v>-0.15933322553385501</v>
      </c>
    </row>
    <row r="5811" spans="1:13" x14ac:dyDescent="0.55000000000000004">
      <c r="A5811">
        <v>5806</v>
      </c>
      <c r="C5811">
        <f t="shared" si="276"/>
        <v>7.6764054274507068E-2</v>
      </c>
      <c r="D5811">
        <f t="shared" si="277"/>
        <v>-3.4125327232729978E-4</v>
      </c>
      <c r="E5811" s="2">
        <f t="shared" si="278"/>
        <v>2.1971195706213094E-2</v>
      </c>
      <c r="K5811">
        <v>5806</v>
      </c>
      <c r="L5811" s="2">
        <v>3.4855377581781698E-4</v>
      </c>
      <c r="M5811" s="2">
        <v>-7.1462784409359797E-2</v>
      </c>
    </row>
    <row r="5812" spans="1:13" x14ac:dyDescent="0.55000000000000004">
      <c r="A5812">
        <v>5807</v>
      </c>
      <c r="C5812">
        <f t="shared" si="276"/>
        <v>-2.8824458562681402E-2</v>
      </c>
      <c r="D5812">
        <f t="shared" si="277"/>
        <v>-4.3402016792626981E-4</v>
      </c>
      <c r="E5812" s="2">
        <f t="shared" si="278"/>
        <v>3.9854490400040073E-3</v>
      </c>
      <c r="K5812">
        <v>5807</v>
      </c>
      <c r="L5812" s="2">
        <v>4.3592705470782103E-4</v>
      </c>
      <c r="M5812" s="2">
        <v>3.4305954393389203E-2</v>
      </c>
    </row>
    <row r="5813" spans="1:13" x14ac:dyDescent="0.55000000000000004">
      <c r="A5813">
        <v>5808</v>
      </c>
      <c r="C5813">
        <f t="shared" si="276"/>
        <v>-0.12717863987201597</v>
      </c>
      <c r="D5813">
        <f t="shared" si="277"/>
        <v>-4.1785714979501021E-4</v>
      </c>
      <c r="E5813" s="2">
        <f t="shared" si="278"/>
        <v>6.6905613266833863E-2</v>
      </c>
      <c r="K5813">
        <v>5808</v>
      </c>
      <c r="L5813" s="2">
        <v>4.1411969845113499E-4</v>
      </c>
      <c r="M5813" s="2">
        <v>0.13148255409962301</v>
      </c>
    </row>
    <row r="5814" spans="1:13" x14ac:dyDescent="0.55000000000000004">
      <c r="A5814">
        <v>5809</v>
      </c>
      <c r="C5814">
        <f t="shared" si="276"/>
        <v>-0.19361366328523916</v>
      </c>
      <c r="D5814">
        <f t="shared" si="277"/>
        <v>-2.9682079479982583E-4</v>
      </c>
      <c r="E5814" s="2">
        <f t="shared" si="278"/>
        <v>0.15158734539789218</v>
      </c>
      <c r="K5814">
        <v>5809</v>
      </c>
      <c r="L5814" s="2">
        <v>2.8859349470526202E-4</v>
      </c>
      <c r="M5814" s="2">
        <v>0.19572853247305799</v>
      </c>
    </row>
    <row r="5815" spans="1:13" x14ac:dyDescent="0.55000000000000004">
      <c r="A5815">
        <v>5810</v>
      </c>
      <c r="C5815">
        <f t="shared" si="276"/>
        <v>-0.21145573826855288</v>
      </c>
      <c r="D5815">
        <f t="shared" si="277"/>
        <v>-1.0128867679376426E-4</v>
      </c>
      <c r="E5815" s="2">
        <f t="shared" si="278"/>
        <v>0.17842921454702371</v>
      </c>
      <c r="K5815">
        <v>5810</v>
      </c>
      <c r="L5815" s="2">
        <v>9.0787259906391897E-5</v>
      </c>
      <c r="M5815" s="2">
        <v>0.21095308567695101</v>
      </c>
    </row>
    <row r="5816" spans="1:13" x14ac:dyDescent="0.55000000000000004">
      <c r="A5816">
        <v>5811</v>
      </c>
      <c r="C5816">
        <f t="shared" si="276"/>
        <v>-0.17622688007977402</v>
      </c>
      <c r="D5816">
        <f t="shared" si="277"/>
        <v>1.1966476409162531E-4</v>
      </c>
      <c r="E5816" s="2">
        <f t="shared" si="278"/>
        <v>0.12219919188782821</v>
      </c>
      <c r="K5816">
        <v>5811</v>
      </c>
      <c r="L5816" s="2">
        <v>-1.29757207339306E-4</v>
      </c>
      <c r="M5816" s="2">
        <v>0.17334312991511699</v>
      </c>
    </row>
    <row r="5817" spans="1:13" x14ac:dyDescent="0.55000000000000004">
      <c r="A5817">
        <v>5812</v>
      </c>
      <c r="C5817">
        <f t="shared" si="276"/>
        <v>-9.6768789558873816E-2</v>
      </c>
      <c r="D5817">
        <f t="shared" si="277"/>
        <v>3.1058487152311093E-4</v>
      </c>
      <c r="E5817" s="2">
        <f t="shared" si="278"/>
        <v>3.5753931946942492E-2</v>
      </c>
      <c r="K5817">
        <v>5812</v>
      </c>
      <c r="L5817" s="2">
        <v>-3.1780317705160099E-4</v>
      </c>
      <c r="M5817" s="2">
        <v>9.2318311923333299E-2</v>
      </c>
    </row>
    <row r="5818" spans="1:13" x14ac:dyDescent="0.55000000000000004">
      <c r="A5818">
        <v>5813</v>
      </c>
      <c r="C5818">
        <f t="shared" si="276"/>
        <v>6.9762274170604979E-3</v>
      </c>
      <c r="D5818">
        <f t="shared" si="277"/>
        <v>4.2355472281195073E-4</v>
      </c>
      <c r="E5818" s="2">
        <f t="shared" si="278"/>
        <v>3.5360649014044355E-4</v>
      </c>
      <c r="K5818">
        <v>5813</v>
      </c>
      <c r="L5818" s="2">
        <v>-4.2625336956354299E-4</v>
      </c>
      <c r="M5818" s="2">
        <v>-1.1828199990878399E-2</v>
      </c>
    </row>
    <row r="5819" spans="1:13" x14ac:dyDescent="0.55000000000000004">
      <c r="A5819">
        <v>5814</v>
      </c>
      <c r="C5819">
        <f t="shared" si="276"/>
        <v>0.10897035835851922</v>
      </c>
      <c r="D5819">
        <f t="shared" si="277"/>
        <v>4.302212665001749E-4</v>
      </c>
      <c r="E5819" s="2">
        <f t="shared" si="278"/>
        <v>4.9276285446304746E-2</v>
      </c>
      <c r="K5819">
        <v>5814</v>
      </c>
      <c r="L5819" s="2">
        <v>-4.27945761384365E-4</v>
      </c>
      <c r="M5819" s="2">
        <v>-0.11301226584054901</v>
      </c>
    </row>
    <row r="5820" spans="1:13" x14ac:dyDescent="0.55000000000000004">
      <c r="A5820">
        <v>5815</v>
      </c>
      <c r="C5820">
        <f t="shared" si="276"/>
        <v>0.18361522626334836</v>
      </c>
      <c r="D5820">
        <f t="shared" si="277"/>
        <v>3.2891134064590865E-4</v>
      </c>
      <c r="E5820" s="2">
        <f t="shared" si="278"/>
        <v>0.13653537493668266</v>
      </c>
      <c r="K5820">
        <v>5815</v>
      </c>
      <c r="L5820" s="2">
        <v>-3.2245648248370597E-4</v>
      </c>
      <c r="M5820" s="2">
        <v>-0.18589170863325499</v>
      </c>
    </row>
    <row r="5821" spans="1:13" x14ac:dyDescent="0.55000000000000004">
      <c r="A5821">
        <v>5816</v>
      </c>
      <c r="C5821">
        <f t="shared" si="276"/>
        <v>0.21217654268060984</v>
      </c>
      <c r="D5821">
        <f t="shared" si="277"/>
        <v>1.4505160118907356E-4</v>
      </c>
      <c r="E5821" s="2">
        <f t="shared" si="278"/>
        <v>0.1801068402630554</v>
      </c>
      <c r="K5821">
        <v>5816</v>
      </c>
      <c r="L5821" s="2">
        <v>-1.3620597717021199E-4</v>
      </c>
      <c r="M5821" s="2">
        <v>-0.21221341981032299</v>
      </c>
    </row>
    <row r="5822" spans="1:13" x14ac:dyDescent="0.55000000000000004">
      <c r="A5822">
        <v>5817</v>
      </c>
      <c r="C5822">
        <f t="shared" si="276"/>
        <v>0.18748601921170391</v>
      </c>
      <c r="D5822">
        <f t="shared" si="277"/>
        <v>-7.5213032721057065E-5</v>
      </c>
      <c r="E5822" s="2">
        <f t="shared" si="278"/>
        <v>0.13903276976287038</v>
      </c>
      <c r="K5822">
        <v>5817</v>
      </c>
      <c r="L5822" s="2">
        <v>8.4158160086098501E-5</v>
      </c>
      <c r="M5822" s="2">
        <v>-0.185384963519415</v>
      </c>
    </row>
    <row r="5823" spans="1:13" x14ac:dyDescent="0.55000000000000004">
      <c r="A5823">
        <v>5818</v>
      </c>
      <c r="C5823">
        <f t="shared" si="276"/>
        <v>0.11574045681238485</v>
      </c>
      <c r="D5823">
        <f t="shared" si="277"/>
        <v>-2.766007807831423E-4</v>
      </c>
      <c r="E5823" s="2">
        <f t="shared" si="278"/>
        <v>5.1922982262334952E-2</v>
      </c>
      <c r="K5823">
        <v>5818</v>
      </c>
      <c r="L5823" s="2">
        <v>2.8344436406952398E-4</v>
      </c>
      <c r="M5823" s="2">
        <v>-0.112125693070249</v>
      </c>
    </row>
    <row r="5824" spans="1:13" x14ac:dyDescent="0.55000000000000004">
      <c r="A5824">
        <v>5819</v>
      </c>
      <c r="C5824">
        <f t="shared" si="276"/>
        <v>1.4946479368416993E-2</v>
      </c>
      <c r="D5824">
        <f t="shared" si="277"/>
        <v>-4.0856756315051757E-4</v>
      </c>
      <c r="E5824" s="2">
        <f t="shared" si="278"/>
        <v>6.6204970605525902E-4</v>
      </c>
      <c r="K5824">
        <v>5819</v>
      </c>
      <c r="L5824" s="2">
        <v>4.1174016871056002E-4</v>
      </c>
      <c r="M5824" s="2">
        <v>-1.07838472143386E-2</v>
      </c>
    </row>
    <row r="5825" spans="1:13" x14ac:dyDescent="0.55000000000000004">
      <c r="A5825">
        <v>5820</v>
      </c>
      <c r="C5825">
        <f t="shared" si="276"/>
        <v>-8.9598749350235637E-2</v>
      </c>
      <c r="D5825">
        <f t="shared" si="277"/>
        <v>-4.3799249908803647E-4</v>
      </c>
      <c r="E5825" s="2">
        <f t="shared" si="278"/>
        <v>3.3436912638846704E-2</v>
      </c>
      <c r="K5825">
        <v>5820</v>
      </c>
      <c r="L5825" s="2">
        <v>4.36913093847467E-4</v>
      </c>
      <c r="M5825" s="2">
        <v>9.3258880074534894E-2</v>
      </c>
    </row>
    <row r="5826" spans="1:13" x14ac:dyDescent="0.55000000000000004">
      <c r="A5826">
        <v>5821</v>
      </c>
      <c r="C5826">
        <f t="shared" si="276"/>
        <v>-0.17165658057195052</v>
      </c>
      <c r="D5826">
        <f t="shared" si="277"/>
        <v>-3.5749054990758108E-4</v>
      </c>
      <c r="E5826" s="2">
        <f t="shared" si="278"/>
        <v>0.1194399978986876</v>
      </c>
      <c r="K5826">
        <v>5821</v>
      </c>
      <c r="L5826" s="2">
        <v>3.5265842421821698E-4</v>
      </c>
      <c r="M5826" s="2">
        <v>0.17394434231264999</v>
      </c>
    </row>
    <row r="5827" spans="1:13" x14ac:dyDescent="0.55000000000000004">
      <c r="A5827">
        <v>5822</v>
      </c>
      <c r="C5827">
        <f t="shared" si="276"/>
        <v>-0.21063222830653716</v>
      </c>
      <c r="D5827">
        <f t="shared" si="277"/>
        <v>-1.8726600800246461E-4</v>
      </c>
      <c r="E5827" s="2">
        <f t="shared" si="278"/>
        <v>0.17782801676096699</v>
      </c>
      <c r="K5827">
        <v>5822</v>
      </c>
      <c r="L5827" s="2">
        <v>1.8007826450948001E-4</v>
      </c>
      <c r="M5827" s="2">
        <v>0.21106436494620301</v>
      </c>
    </row>
    <row r="5828" spans="1:13" x14ac:dyDescent="0.55000000000000004">
      <c r="A5828">
        <v>5823</v>
      </c>
      <c r="C5828">
        <f t="shared" si="276"/>
        <v>-0.19674362651128438</v>
      </c>
      <c r="D5828">
        <f t="shared" si="277"/>
        <v>2.9958354657014301E-5</v>
      </c>
      <c r="E5828" s="2">
        <f t="shared" si="278"/>
        <v>0.15371546178882298</v>
      </c>
      <c r="K5828">
        <v>5823</v>
      </c>
      <c r="L5828" s="2">
        <v>-3.7603613670105697E-5</v>
      </c>
      <c r="M5828" s="2">
        <v>0.195322008030718</v>
      </c>
    </row>
    <row r="5829" spans="1:13" x14ac:dyDescent="0.55000000000000004">
      <c r="A5829">
        <v>5824</v>
      </c>
      <c r="C5829">
        <f t="shared" si="276"/>
        <v>-0.13347652148830275</v>
      </c>
      <c r="D5829">
        <f t="shared" si="277"/>
        <v>2.3966380176959501E-4</v>
      </c>
      <c r="E5829" s="2">
        <f t="shared" si="278"/>
        <v>6.9768124443032389E-2</v>
      </c>
      <c r="K5829">
        <v>5824</v>
      </c>
      <c r="L5829" s="2">
        <v>-2.4586743353013099E-4</v>
      </c>
      <c r="M5829" s="2">
        <v>0.13066004251416999</v>
      </c>
    </row>
    <row r="5830" spans="1:13" x14ac:dyDescent="0.55000000000000004">
      <c r="A5830">
        <v>5825</v>
      </c>
      <c r="C5830">
        <f t="shared" ref="C5830:C5893" si="279">$D$1*COS($B$2*(A5830-$L$2)+$B$1)</f>
        <v>-3.6709623033597705E-2</v>
      </c>
      <c r="D5830">
        <f t="shared" ref="D5830:D5893" si="280">$D$2*COS($B$2*(A5830-$L$3)+$B$3)</f>
        <v>3.8921868635012364E-4</v>
      </c>
      <c r="E5830" s="2">
        <f t="shared" ref="E5830:E5893" si="281">(M5830-C5830)^2</f>
        <v>4.897631742072966E-3</v>
      </c>
      <c r="K5830">
        <v>5825</v>
      </c>
      <c r="L5830" s="2">
        <v>-3.9255222941170898E-4</v>
      </c>
      <c r="M5830" s="2">
        <v>3.3273458793890903E-2</v>
      </c>
    </row>
    <row r="5831" spans="1:13" x14ac:dyDescent="0.55000000000000004">
      <c r="A5831">
        <v>5826</v>
      </c>
      <c r="C5831">
        <f t="shared" si="279"/>
        <v>6.9270617025081721E-2</v>
      </c>
      <c r="D5831">
        <f t="shared" si="280"/>
        <v>4.4108788473573189E-4</v>
      </c>
      <c r="E5831" s="2">
        <f t="shared" si="281"/>
        <v>2.0083789185204651E-2</v>
      </c>
      <c r="K5831">
        <v>5826</v>
      </c>
      <c r="L5831" s="2">
        <v>-4.40919884219891E-4</v>
      </c>
      <c r="M5831" s="2">
        <v>-7.2446669094871394E-2</v>
      </c>
    </row>
    <row r="5832" spans="1:13" x14ac:dyDescent="0.55000000000000004">
      <c r="A5832">
        <v>5827</v>
      </c>
      <c r="C5832">
        <f t="shared" si="279"/>
        <v>0.15786539231715732</v>
      </c>
      <c r="D5832">
        <f t="shared" si="280"/>
        <v>3.8225332145078991E-4</v>
      </c>
      <c r="E5832" s="2">
        <f t="shared" si="281"/>
        <v>0.10105244459990594</v>
      </c>
      <c r="K5832">
        <v>5827</v>
      </c>
      <c r="L5832" s="2">
        <v>-3.7885641875681899E-4</v>
      </c>
      <c r="M5832" s="2">
        <v>-0.16002207928231599</v>
      </c>
    </row>
    <row r="5833" spans="1:13" x14ac:dyDescent="0.55000000000000004">
      <c r="A5833">
        <v>5828</v>
      </c>
      <c r="C5833">
        <f t="shared" si="279"/>
        <v>0.2068392816789939</v>
      </c>
      <c r="D5833">
        <f t="shared" si="280"/>
        <v>2.2748123174231292E-4</v>
      </c>
      <c r="E5833" s="2">
        <f t="shared" si="281"/>
        <v>0.17169275825544578</v>
      </c>
      <c r="K5833">
        <v>5828</v>
      </c>
      <c r="L5833" s="2">
        <v>-2.2190601296150699E-4</v>
      </c>
      <c r="M5833" s="2">
        <v>-0.20751896700859501</v>
      </c>
    </row>
    <row r="5834" spans="1:13" x14ac:dyDescent="0.55000000000000004">
      <c r="A5834">
        <v>5829</v>
      </c>
      <c r="C5834">
        <f t="shared" si="279"/>
        <v>0.20390087116553307</v>
      </c>
      <c r="D5834">
        <f t="shared" si="280"/>
        <v>1.5616147790430201E-5</v>
      </c>
      <c r="E5834" s="2">
        <f t="shared" si="281"/>
        <v>0.16560204632050068</v>
      </c>
      <c r="K5834">
        <v>5829</v>
      </c>
      <c r="L5834" s="2">
        <v>-9.3778696150240507E-6</v>
      </c>
      <c r="M5834" s="2">
        <v>-0.203041442093362</v>
      </c>
    </row>
    <row r="5835" spans="1:13" x14ac:dyDescent="0.55000000000000004">
      <c r="A5835">
        <v>5830</v>
      </c>
      <c r="C5835">
        <f t="shared" si="279"/>
        <v>0.1497876398788742</v>
      </c>
      <c r="D5835">
        <f t="shared" si="280"/>
        <v>-2.0016826009457226E-4</v>
      </c>
      <c r="E5835" s="2">
        <f t="shared" si="281"/>
        <v>8.8505398144749989E-2</v>
      </c>
      <c r="K5835">
        <v>5830</v>
      </c>
      <c r="L5835" s="2">
        <v>2.0549901935262201E-4</v>
      </c>
      <c r="M5835" s="2">
        <v>-0.14771092842818501</v>
      </c>
    </row>
    <row r="5836" spans="1:13" x14ac:dyDescent="0.55000000000000004">
      <c r="A5836">
        <v>5831</v>
      </c>
      <c r="C5836">
        <f t="shared" si="279"/>
        <v>5.808086825555462E-2</v>
      </c>
      <c r="D5836">
        <f t="shared" si="280"/>
        <v>-3.6571465390798907E-4</v>
      </c>
      <c r="E5836" s="2">
        <f t="shared" si="281"/>
        <v>1.2874570523024449E-2</v>
      </c>
      <c r="K5836">
        <v>5831</v>
      </c>
      <c r="L5836" s="2">
        <v>3.6890740410004002E-4</v>
      </c>
      <c r="M5836" s="2">
        <v>-5.5385296406094402E-2</v>
      </c>
    </row>
    <row r="5837" spans="1:13" x14ac:dyDescent="0.55000000000000004">
      <c r="A5837">
        <v>5832</v>
      </c>
      <c r="C5837">
        <f t="shared" si="279"/>
        <v>-4.8202977052343506E-2</v>
      </c>
      <c r="D5837">
        <f t="shared" si="280"/>
        <v>-4.3947437824376658E-4</v>
      </c>
      <c r="E5837" s="2">
        <f t="shared" si="281"/>
        <v>9.8039511623802464E-3</v>
      </c>
      <c r="K5837">
        <v>5832</v>
      </c>
      <c r="L5837" s="2">
        <v>4.3992064095521501E-4</v>
      </c>
      <c r="M5837" s="2">
        <v>5.0811926686337397E-2</v>
      </c>
    </row>
    <row r="5838" spans="1:13" x14ac:dyDescent="0.55000000000000004">
      <c r="A5838">
        <v>5833</v>
      </c>
      <c r="C5838">
        <f t="shared" si="279"/>
        <v>-0.14238889115824274</v>
      </c>
      <c r="D5838">
        <f t="shared" si="280"/>
        <v>-4.0293529702525437E-4</v>
      </c>
      <c r="E5838" s="2">
        <f t="shared" si="281"/>
        <v>8.2180766028276911E-2</v>
      </c>
      <c r="K5838">
        <v>5833</v>
      </c>
      <c r="L5838" s="2">
        <v>4.0075302421363002E-4</v>
      </c>
      <c r="M5838" s="2">
        <v>0.14428298752586699</v>
      </c>
    </row>
    <row r="5839" spans="1:13" x14ac:dyDescent="0.55000000000000004">
      <c r="A5839">
        <v>5834</v>
      </c>
      <c r="C5839">
        <f t="shared" si="279"/>
        <v>-0.20083819490211327</v>
      </c>
      <c r="D5839">
        <f t="shared" si="280"/>
        <v>-2.6526794946070593E-4</v>
      </c>
      <c r="E5839" s="2">
        <f t="shared" si="281"/>
        <v>0.16197056951465802</v>
      </c>
      <c r="K5839">
        <v>5834</v>
      </c>
      <c r="L5839" s="2">
        <v>2.6121432646646899E-4</v>
      </c>
      <c r="M5839" s="2">
        <v>0.20161747907287</v>
      </c>
    </row>
    <row r="5840" spans="1:13" x14ac:dyDescent="0.55000000000000004">
      <c r="A5840">
        <v>5835</v>
      </c>
      <c r="C5840">
        <f t="shared" si="279"/>
        <v>-0.20888134506110045</v>
      </c>
      <c r="D5840">
        <f t="shared" si="280"/>
        <v>-6.1023937983634945E-5</v>
      </c>
      <c r="E5840" s="2">
        <f t="shared" si="281"/>
        <v>0.17417014427778002</v>
      </c>
      <c r="K5840">
        <v>5835</v>
      </c>
      <c r="L5840" s="2">
        <v>5.6252880199744399E-5</v>
      </c>
      <c r="M5840" s="2">
        <v>0.20845562224203701</v>
      </c>
    </row>
    <row r="5841" spans="1:13" x14ac:dyDescent="0.55000000000000004">
      <c r="A5841">
        <v>5836</v>
      </c>
      <c r="C5841">
        <f t="shared" si="279"/>
        <v>-0.1644996804791623</v>
      </c>
      <c r="D5841">
        <f t="shared" si="280"/>
        <v>1.5853579564477507E-4</v>
      </c>
      <c r="E5841" s="2">
        <f t="shared" si="281"/>
        <v>0.10731156672893215</v>
      </c>
      <c r="K5841">
        <v>5836</v>
      </c>
      <c r="L5841" s="2">
        <v>-1.6279744888054E-4</v>
      </c>
      <c r="M5841" s="2">
        <v>0.16308476165588801</v>
      </c>
    </row>
    <row r="5842" spans="1:13" x14ac:dyDescent="0.55000000000000004">
      <c r="A5842">
        <v>5837</v>
      </c>
      <c r="C5842">
        <f t="shared" si="279"/>
        <v>-7.8832063475101896E-2</v>
      </c>
      <c r="D5842">
        <f t="shared" si="280"/>
        <v>3.3830638623577597E-4</v>
      </c>
      <c r="E5842" s="2">
        <f t="shared" si="281"/>
        <v>2.4242606552088413E-2</v>
      </c>
      <c r="K5842">
        <v>5837</v>
      </c>
      <c r="L5842" s="2">
        <v>-3.4107414696664103E-4</v>
      </c>
      <c r="M5842" s="2">
        <v>7.6868310808611395E-2</v>
      </c>
    </row>
    <row r="5843" spans="1:13" x14ac:dyDescent="0.55000000000000004">
      <c r="A5843">
        <v>5838</v>
      </c>
      <c r="C5843">
        <f t="shared" si="279"/>
        <v>2.6620739813153483E-2</v>
      </c>
      <c r="D5843">
        <f t="shared" si="280"/>
        <v>4.3316920481441945E-4</v>
      </c>
      <c r="E5843" s="2">
        <f t="shared" si="281"/>
        <v>3.0493616186408859E-3</v>
      </c>
      <c r="K5843">
        <v>5838</v>
      </c>
      <c r="L5843" s="2">
        <v>-4.3392670907455E-4</v>
      </c>
      <c r="M5843" s="2">
        <v>-2.8600285337063401E-2</v>
      </c>
    </row>
    <row r="5844" spans="1:13" x14ac:dyDescent="0.55000000000000004">
      <c r="A5844">
        <v>5839</v>
      </c>
      <c r="C5844">
        <f t="shared" si="279"/>
        <v>0.12539229852898082</v>
      </c>
      <c r="D5844">
        <f t="shared" si="280"/>
        <v>4.1931568346702849E-4</v>
      </c>
      <c r="E5844" s="2">
        <f t="shared" si="281"/>
        <v>6.3654311647818637E-2</v>
      </c>
      <c r="K5844">
        <v>5839</v>
      </c>
      <c r="L5844" s="2">
        <v>-4.1809963500886598E-4</v>
      </c>
      <c r="M5844" s="2">
        <v>-0.12690576259678099</v>
      </c>
    </row>
    <row r="5845" spans="1:13" x14ac:dyDescent="0.55000000000000004">
      <c r="A5845">
        <v>5840</v>
      </c>
      <c r="C5845">
        <f t="shared" si="279"/>
        <v>0.19269303337268123</v>
      </c>
      <c r="D5845">
        <f t="shared" si="280"/>
        <v>3.002227640474412E-4</v>
      </c>
      <c r="E5845" s="2">
        <f t="shared" si="281"/>
        <v>0.14908860630537565</v>
      </c>
      <c r="K5845">
        <v>5840</v>
      </c>
      <c r="L5845" s="2">
        <v>-2.9755691365337798E-4</v>
      </c>
      <c r="M5845" s="2">
        <v>-0.19342690434793899</v>
      </c>
    </row>
    <row r="5846" spans="1:13" x14ac:dyDescent="0.55000000000000004">
      <c r="A5846">
        <v>5841</v>
      </c>
      <c r="C5846">
        <f t="shared" si="279"/>
        <v>0.21163187848920462</v>
      </c>
      <c r="D5846">
        <f t="shared" si="280"/>
        <v>1.0578025904371118E-4</v>
      </c>
      <c r="E5846" s="2">
        <f t="shared" si="281"/>
        <v>0.17904319137921987</v>
      </c>
      <c r="K5846">
        <v>5841</v>
      </c>
      <c r="L5846" s="2">
        <v>-1.02489217364321E-4</v>
      </c>
      <c r="M5846" s="2">
        <v>-0.21150307797175699</v>
      </c>
    </row>
    <row r="5847" spans="1:13" x14ac:dyDescent="0.55000000000000004">
      <c r="A5847">
        <v>5842</v>
      </c>
      <c r="C5847">
        <f t="shared" si="279"/>
        <v>0.17745558295099309</v>
      </c>
      <c r="D5847">
        <f t="shared" si="280"/>
        <v>-1.1521086130904163E-4</v>
      </c>
      <c r="E5847" s="2">
        <f t="shared" si="281"/>
        <v>0.1253603081477111</v>
      </c>
      <c r="K5847">
        <v>5842</v>
      </c>
      <c r="L5847" s="2">
        <v>1.18247539210574E-4</v>
      </c>
      <c r="M5847" s="2">
        <v>-0.17660699364770799</v>
      </c>
    </row>
    <row r="5848" spans="1:13" x14ac:dyDescent="0.55000000000000004">
      <c r="A5848">
        <v>5843</v>
      </c>
      <c r="C5848">
        <f t="shared" si="279"/>
        <v>9.8741676558985816E-2</v>
      </c>
      <c r="D5848">
        <f t="shared" si="280"/>
        <v>-3.0728648392549732E-4</v>
      </c>
      <c r="E5848" s="2">
        <f t="shared" si="281"/>
        <v>3.8502393861779269E-2</v>
      </c>
      <c r="K5848">
        <v>5843</v>
      </c>
      <c r="L5848" s="2">
        <v>3.09368466035705E-4</v>
      </c>
      <c r="M5848" s="2">
        <v>-9.7478592174341697E-2</v>
      </c>
    </row>
    <row r="5849" spans="1:13" x14ac:dyDescent="0.55000000000000004">
      <c r="A5849">
        <v>5844</v>
      </c>
      <c r="C5849">
        <f t="shared" si="279"/>
        <v>-4.7543093399252667E-3</v>
      </c>
      <c r="D5849">
        <f t="shared" si="280"/>
        <v>-4.2223967616181391E-4</v>
      </c>
      <c r="E5849" s="2">
        <f t="shared" si="281"/>
        <v>1.1703424664512914E-4</v>
      </c>
      <c r="K5849">
        <v>5844</v>
      </c>
      <c r="L5849" s="2">
        <v>4.2300614135956199E-4</v>
      </c>
      <c r="M5849" s="2">
        <v>6.0639274223724202E-3</v>
      </c>
    </row>
    <row r="5850" spans="1:13" x14ac:dyDescent="0.55000000000000004">
      <c r="A5850">
        <v>5845</v>
      </c>
      <c r="C5850">
        <f t="shared" si="279"/>
        <v>-0.10705706380740466</v>
      </c>
      <c r="D5850">
        <f t="shared" si="280"/>
        <v>-4.3121960978771521E-4</v>
      </c>
      <c r="E5850" s="2">
        <f t="shared" si="281"/>
        <v>4.6287268868049757E-2</v>
      </c>
      <c r="K5850">
        <v>5845</v>
      </c>
      <c r="L5850" s="2">
        <v>4.30699304440329E-4</v>
      </c>
      <c r="M5850" s="2">
        <v>0.10808769877827799</v>
      </c>
    </row>
    <row r="5851" spans="1:13" x14ac:dyDescent="0.55000000000000004">
      <c r="A5851">
        <v>5846</v>
      </c>
      <c r="C5851">
        <f t="shared" si="279"/>
        <v>-0.18249075184150709</v>
      </c>
      <c r="D5851">
        <f t="shared" si="280"/>
        <v>-3.3197251074931002E-4</v>
      </c>
      <c r="E5851" s="2">
        <f t="shared" si="281"/>
        <v>0.13361290266866707</v>
      </c>
      <c r="K5851">
        <v>5846</v>
      </c>
      <c r="L5851" s="2">
        <v>3.3052115485950599E-4</v>
      </c>
      <c r="M5851" s="2">
        <v>0.18304023544776099</v>
      </c>
    </row>
    <row r="5852" spans="1:13" x14ac:dyDescent="0.55000000000000004">
      <c r="A5852">
        <v>5847</v>
      </c>
      <c r="C5852">
        <f t="shared" si="279"/>
        <v>-0.21212310776590029</v>
      </c>
      <c r="D5852">
        <f t="shared" si="280"/>
        <v>-1.4940730893679395E-4</v>
      </c>
      <c r="E5852" s="2">
        <f t="shared" si="281"/>
        <v>0.18000699932560185</v>
      </c>
      <c r="K5852">
        <v>5847</v>
      </c>
      <c r="L5852" s="2">
        <v>1.47561931639735E-4</v>
      </c>
      <c r="M5852" s="2">
        <v>0.21214920965016901</v>
      </c>
    </row>
    <row r="5853" spans="1:13" x14ac:dyDescent="0.55000000000000004">
      <c r="A5853">
        <v>5848</v>
      </c>
      <c r="C5853">
        <f t="shared" si="279"/>
        <v>-0.18851703484139956</v>
      </c>
      <c r="D5853">
        <f t="shared" si="280"/>
        <v>7.0655978162660821E-5</v>
      </c>
      <c r="E5853" s="2">
        <f t="shared" si="281"/>
        <v>0.14185854311192331</v>
      </c>
      <c r="K5853">
        <v>5848</v>
      </c>
      <c r="L5853" s="2">
        <v>-7.2355092766972795E-5</v>
      </c>
      <c r="M5853" s="2">
        <v>0.188124098217542</v>
      </c>
    </row>
    <row r="5854" spans="1:13" x14ac:dyDescent="0.55000000000000004">
      <c r="A5854">
        <v>5849</v>
      </c>
      <c r="C5854">
        <f t="shared" si="279"/>
        <v>-0.11759715979551721</v>
      </c>
      <c r="D5854">
        <f t="shared" si="280"/>
        <v>2.7298610405313901E-4</v>
      </c>
      <c r="E5854" s="2">
        <f t="shared" si="281"/>
        <v>5.5027447587204674E-2</v>
      </c>
      <c r="K5854">
        <v>5849</v>
      </c>
      <c r="L5854" s="2">
        <v>-2.7415033533178401E-4</v>
      </c>
      <c r="M5854" s="2">
        <v>0.116982139349153</v>
      </c>
    </row>
    <row r="5855" spans="1:13" x14ac:dyDescent="0.55000000000000004">
      <c r="A5855">
        <v>5850</v>
      </c>
      <c r="C5855">
        <f t="shared" si="279"/>
        <v>-1.7162876392413502E-2</v>
      </c>
      <c r="D5855">
        <f t="shared" si="280"/>
        <v>4.0680247191679796E-4</v>
      </c>
      <c r="E5855" s="2">
        <f t="shared" si="281"/>
        <v>1.1359700217075349E-3</v>
      </c>
      <c r="K5855">
        <v>5850</v>
      </c>
      <c r="L5855" s="2">
        <v>-4.0728292570754103E-4</v>
      </c>
      <c r="M5855" s="2">
        <v>1.6541277976262401E-2</v>
      </c>
    </row>
    <row r="5856" spans="1:13" x14ac:dyDescent="0.55000000000000004">
      <c r="A5856">
        <v>5851</v>
      </c>
      <c r="C5856">
        <f t="shared" si="279"/>
        <v>8.7578927220455641E-2</v>
      </c>
      <c r="D5856">
        <f t="shared" si="280"/>
        <v>4.3851999404509294E-4</v>
      </c>
      <c r="E5856" s="2">
        <f t="shared" si="281"/>
        <v>3.0842867813814567E-2</v>
      </c>
      <c r="K5856">
        <v>5851</v>
      </c>
      <c r="L5856" s="2">
        <v>-4.3840898074000401E-4</v>
      </c>
      <c r="M5856" s="2">
        <v>-8.8042449080422303E-2</v>
      </c>
    </row>
    <row r="5857" spans="1:13" x14ac:dyDescent="0.55000000000000004">
      <c r="A5857">
        <v>5852</v>
      </c>
      <c r="C5857">
        <f t="shared" si="279"/>
        <v>0.17034026611646333</v>
      </c>
      <c r="D5857">
        <f t="shared" si="280"/>
        <v>3.6017824093984924E-4</v>
      </c>
      <c r="E5857" s="2">
        <f t="shared" si="281"/>
        <v>0.11622349044171315</v>
      </c>
      <c r="K5857">
        <v>5852</v>
      </c>
      <c r="L5857" s="2">
        <v>-3.5973278685426499E-4</v>
      </c>
      <c r="M5857" s="2">
        <v>-0.170575398589213</v>
      </c>
    </row>
    <row r="5858" spans="1:13" x14ac:dyDescent="0.55000000000000004">
      <c r="A5858">
        <v>5853</v>
      </c>
      <c r="C5858">
        <f t="shared" si="279"/>
        <v>0.21034978870797624</v>
      </c>
      <c r="D5858">
        <f t="shared" si="280"/>
        <v>1.9143934131294393E-4</v>
      </c>
      <c r="E5858" s="2">
        <f t="shared" si="281"/>
        <v>0.17701917723548824</v>
      </c>
      <c r="K5858">
        <v>5853</v>
      </c>
      <c r="L5858" s="2">
        <v>-1.9095928488068099E-4</v>
      </c>
      <c r="M5858" s="2">
        <v>-0.21038668134838601</v>
      </c>
    </row>
    <row r="5859" spans="1:13" x14ac:dyDescent="0.55000000000000004">
      <c r="A5859">
        <v>5854</v>
      </c>
      <c r="C5859">
        <f t="shared" si="279"/>
        <v>0.19756594815553419</v>
      </c>
      <c r="D5859">
        <f t="shared" si="280"/>
        <v>-2.5346797762367631E-5</v>
      </c>
      <c r="E5859" s="2">
        <f t="shared" si="281"/>
        <v>0.15608130267076914</v>
      </c>
      <c r="K5859">
        <v>5854</v>
      </c>
      <c r="L5859" s="2">
        <v>2.5641154616668898E-5</v>
      </c>
      <c r="M5859" s="2">
        <v>-0.19750531461963799</v>
      </c>
    </row>
    <row r="5860" spans="1:13" x14ac:dyDescent="0.55000000000000004">
      <c r="A5860">
        <v>5855</v>
      </c>
      <c r="C5860">
        <f t="shared" si="279"/>
        <v>0.13519721897582157</v>
      </c>
      <c r="D5860">
        <f t="shared" si="280"/>
        <v>-2.3577142486743056E-4</v>
      </c>
      <c r="E5860" s="2">
        <f t="shared" si="281"/>
        <v>7.3091683053885526E-2</v>
      </c>
      <c r="K5860">
        <v>5855</v>
      </c>
      <c r="L5860" s="2">
        <v>2.35819607874099E-4</v>
      </c>
      <c r="M5860" s="2">
        <v>-0.135157516610381</v>
      </c>
    </row>
    <row r="5861" spans="1:13" x14ac:dyDescent="0.55000000000000004">
      <c r="A5861">
        <v>5856</v>
      </c>
      <c r="C5861">
        <f t="shared" si="279"/>
        <v>3.8896837564443565E-2</v>
      </c>
      <c r="D5861">
        <f t="shared" si="280"/>
        <v>-3.8702239399808941E-4</v>
      </c>
      <c r="E5861" s="2">
        <f t="shared" si="281"/>
        <v>6.0614816323078542E-3</v>
      </c>
      <c r="K5861">
        <v>5856</v>
      </c>
      <c r="L5861" s="2">
        <v>3.8693557742082202E-4</v>
      </c>
      <c r="M5861" s="2">
        <v>-3.8958680109693403E-2</v>
      </c>
    </row>
    <row r="5862" spans="1:13" x14ac:dyDescent="0.55000000000000004">
      <c r="A5862">
        <v>5857</v>
      </c>
      <c r="C5862">
        <f t="shared" si="279"/>
        <v>-6.716583019532682E-2</v>
      </c>
      <c r="D5862">
        <f t="shared" si="280"/>
        <v>-4.4113890002001879E-4</v>
      </c>
      <c r="E5862" s="2">
        <f t="shared" si="281"/>
        <v>1.7999825869376481E-2</v>
      </c>
      <c r="K5862">
        <v>5857</v>
      </c>
      <c r="L5862" s="2">
        <v>4.41141131228444E-4</v>
      </c>
      <c r="M5862" s="2">
        <v>6.6997599506572497E-2</v>
      </c>
    </row>
    <row r="5863" spans="1:13" x14ac:dyDescent="0.55000000000000004">
      <c r="A5863">
        <v>5858</v>
      </c>
      <c r="C5863">
        <f t="shared" si="279"/>
        <v>-0.15637129031943939</v>
      </c>
      <c r="D5863">
        <f t="shared" si="280"/>
        <v>-3.8453884060715438E-4</v>
      </c>
      <c r="E5863" s="2">
        <f t="shared" si="281"/>
        <v>9.7684505182821207E-2</v>
      </c>
      <c r="K5863">
        <v>5858</v>
      </c>
      <c r="L5863" s="2">
        <v>3.8486015207900401E-4</v>
      </c>
      <c r="M5863" s="2">
        <v>0.15617391470348399</v>
      </c>
    </row>
    <row r="5864" spans="1:13" x14ac:dyDescent="0.55000000000000004">
      <c r="A5864">
        <v>5859</v>
      </c>
      <c r="C5864">
        <f t="shared" si="279"/>
        <v>-0.2063308526179278</v>
      </c>
      <c r="D5864">
        <f t="shared" si="280"/>
        <v>-2.3142763764299863E-4</v>
      </c>
      <c r="E5864" s="2">
        <f t="shared" si="281"/>
        <v>0.17021099872048781</v>
      </c>
      <c r="K5864">
        <v>5859</v>
      </c>
      <c r="L5864" s="2">
        <v>2.3218856034232601E-4</v>
      </c>
      <c r="M5864" s="2">
        <v>0.206235504130278</v>
      </c>
    </row>
    <row r="5865" spans="1:13" x14ac:dyDescent="0.55000000000000004">
      <c r="A5865">
        <v>5860</v>
      </c>
      <c r="C5865">
        <f t="shared" si="279"/>
        <v>-0.2045057200206998</v>
      </c>
      <c r="D5865">
        <f t="shared" si="280"/>
        <v>-2.0232975734855193E-5</v>
      </c>
      <c r="E5865" s="2">
        <f t="shared" si="281"/>
        <v>0.16740360153577427</v>
      </c>
      <c r="K5865">
        <v>5860</v>
      </c>
      <c r="L5865" s="2">
        <v>2.13639032746563E-5</v>
      </c>
      <c r="M5865" s="2">
        <v>0.20464413215546101</v>
      </c>
    </row>
    <row r="5866" spans="1:13" x14ac:dyDescent="0.55000000000000004">
      <c r="A5866">
        <v>5861</v>
      </c>
      <c r="C5866">
        <f t="shared" si="279"/>
        <v>-0.15135396233682918</v>
      </c>
      <c r="D5866">
        <f t="shared" si="280"/>
        <v>1.9603973660544698E-4</v>
      </c>
      <c r="E5866" s="2">
        <f t="shared" si="281"/>
        <v>9.1901335244518656E-2</v>
      </c>
      <c r="K5866">
        <v>5861</v>
      </c>
      <c r="L5866" s="2">
        <v>-1.9481147590018501E-4</v>
      </c>
      <c r="M5866" s="2">
        <v>0.15179836776227901</v>
      </c>
    </row>
    <row r="5867" spans="1:13" x14ac:dyDescent="0.55000000000000004">
      <c r="A5867">
        <v>5862</v>
      </c>
      <c r="C5867">
        <f t="shared" si="279"/>
        <v>-6.0215550394809012E-2</v>
      </c>
      <c r="D5867">
        <f t="shared" si="280"/>
        <v>3.6311060724756358E-4</v>
      </c>
      <c r="E5867" s="2">
        <f t="shared" si="281"/>
        <v>1.4677155524066579E-2</v>
      </c>
      <c r="K5867">
        <v>5862</v>
      </c>
      <c r="L5867" s="2">
        <v>-3.6219511241316699E-4</v>
      </c>
      <c r="M5867" s="2">
        <v>6.0933760474327102E-2</v>
      </c>
    </row>
    <row r="5868" spans="1:13" x14ac:dyDescent="0.55000000000000004">
      <c r="A5868">
        <v>5863</v>
      </c>
      <c r="C5868">
        <f t="shared" si="279"/>
        <v>4.6035695453213232E-2</v>
      </c>
      <c r="D5868">
        <f t="shared" si="280"/>
        <v>4.3904836923485909E-4</v>
      </c>
      <c r="E5868" s="2">
        <f t="shared" si="281"/>
        <v>8.3225079501438055E-3</v>
      </c>
      <c r="K5868">
        <v>5863</v>
      </c>
      <c r="L5868" s="2">
        <v>-4.3886473612691801E-4</v>
      </c>
      <c r="M5868" s="2">
        <v>-4.5192085130026899E-2</v>
      </c>
    </row>
    <row r="5869" spans="1:13" x14ac:dyDescent="0.55000000000000004">
      <c r="A5869">
        <v>5864</v>
      </c>
      <c r="C5869">
        <f t="shared" si="279"/>
        <v>0.14073295209794684</v>
      </c>
      <c r="D5869">
        <f t="shared" si="280"/>
        <v>4.0479424494954338E-4</v>
      </c>
      <c r="E5869" s="2">
        <f t="shared" si="281"/>
        <v>7.8810593248083899E-2</v>
      </c>
      <c r="K5869">
        <v>5864</v>
      </c>
      <c r="L5869" s="2">
        <v>-4.0561796415851398E-4</v>
      </c>
      <c r="M5869" s="2">
        <v>-0.139999292662223</v>
      </c>
    </row>
    <row r="5870" spans="1:13" x14ac:dyDescent="0.55000000000000004">
      <c r="A5870">
        <v>5865</v>
      </c>
      <c r="C5870">
        <f t="shared" si="279"/>
        <v>0.20010920418032954</v>
      </c>
      <c r="D5870">
        <f t="shared" si="280"/>
        <v>2.6894529757266739E-4</v>
      </c>
      <c r="E5870" s="2">
        <f t="shared" si="281"/>
        <v>0.15988163232809027</v>
      </c>
      <c r="K5870">
        <v>5865</v>
      </c>
      <c r="L5870" s="2">
        <v>-2.7078165679544198E-4</v>
      </c>
      <c r="M5870" s="2">
        <v>-0.19974280885460599</v>
      </c>
    </row>
    <row r="5871" spans="1:13" x14ac:dyDescent="0.55000000000000004">
      <c r="A5871">
        <v>5866</v>
      </c>
      <c r="C5871">
        <f t="shared" si="279"/>
        <v>0.20926226398311296</v>
      </c>
      <c r="D5871">
        <f t="shared" si="280"/>
        <v>6.5596749419576052E-5</v>
      </c>
      <c r="E5871" s="2">
        <f t="shared" si="281"/>
        <v>0.17532791517666108</v>
      </c>
      <c r="K5871">
        <v>5866</v>
      </c>
      <c r="L5871" s="2">
        <v>-6.8126403680505694E-5</v>
      </c>
      <c r="M5871" s="2">
        <v>-0.20945949945492601</v>
      </c>
    </row>
    <row r="5872" spans="1:13" x14ac:dyDescent="0.55000000000000004">
      <c r="A5872">
        <v>5867</v>
      </c>
      <c r="C5872">
        <f t="shared" si="279"/>
        <v>0.16589490642467972</v>
      </c>
      <c r="D5872">
        <f t="shared" si="280"/>
        <v>-1.5421520016805818E-4</v>
      </c>
      <c r="E5872" s="2">
        <f t="shared" si="281"/>
        <v>0.11062985477045369</v>
      </c>
      <c r="K5872">
        <v>5867</v>
      </c>
      <c r="L5872" s="2">
        <v>1.51591529861738E-4</v>
      </c>
      <c r="M5872" s="2">
        <v>-0.166715759024361</v>
      </c>
    </row>
    <row r="5873" spans="1:13" x14ac:dyDescent="0.55000000000000004">
      <c r="A5873">
        <v>5868</v>
      </c>
      <c r="C5873">
        <f t="shared" si="279"/>
        <v>8.0891424140828852E-2</v>
      </c>
      <c r="D5873">
        <f t="shared" si="280"/>
        <v>-3.3532238511201258E-4</v>
      </c>
      <c r="E5873" s="2">
        <f t="shared" si="281"/>
        <v>2.6604365371019213E-2</v>
      </c>
      <c r="K5873">
        <v>5868</v>
      </c>
      <c r="L5873" s="2">
        <v>3.3334242434453302E-4</v>
      </c>
      <c r="M5873" s="2">
        <v>-8.2217022516661006E-2</v>
      </c>
    </row>
    <row r="5874" spans="1:13" x14ac:dyDescent="0.55000000000000004">
      <c r="A5874">
        <v>5869</v>
      </c>
      <c r="C5874">
        <f t="shared" si="279"/>
        <v>-2.44141005464358E-2</v>
      </c>
      <c r="D5874">
        <f t="shared" si="280"/>
        <v>-4.3227071942792105E-4</v>
      </c>
      <c r="E5874" s="2">
        <f t="shared" si="281"/>
        <v>2.2361150202582099E-3</v>
      </c>
      <c r="K5874">
        <v>5869</v>
      </c>
      <c r="L5874" s="2">
        <v>4.3160564074396797E-4</v>
      </c>
      <c r="M5874" s="2">
        <v>2.2873477317715898E-2</v>
      </c>
    </row>
    <row r="5875" spans="1:13" x14ac:dyDescent="0.55000000000000004">
      <c r="A5875">
        <v>5870</v>
      </c>
      <c r="C5875">
        <f t="shared" si="279"/>
        <v>-0.1235922006049533</v>
      </c>
      <c r="D5875">
        <f t="shared" si="280"/>
        <v>-4.2072821471123695E-4</v>
      </c>
      <c r="E5875" s="2">
        <f t="shared" si="281"/>
        <v>6.043109754522779E-2</v>
      </c>
      <c r="K5875">
        <v>5870</v>
      </c>
      <c r="L5875" s="2">
        <v>4.2177054693206601E-4</v>
      </c>
      <c r="M5875" s="2">
        <v>0.122235172861119</v>
      </c>
    </row>
    <row r="5876" spans="1:13" x14ac:dyDescent="0.55000000000000004">
      <c r="A5876">
        <v>5871</v>
      </c>
      <c r="C5876">
        <f t="shared" si="279"/>
        <v>-0.19175126342719179</v>
      </c>
      <c r="D5876">
        <f t="shared" si="280"/>
        <v>-3.0359179635381034E-4</v>
      </c>
      <c r="E5876" s="2">
        <f t="shared" si="281"/>
        <v>0.14648498904701088</v>
      </c>
      <c r="K5876">
        <v>5871</v>
      </c>
      <c r="L5876" s="2">
        <v>3.0630040316651002E-4</v>
      </c>
      <c r="M5876" s="2">
        <v>0.19098231106949501</v>
      </c>
    </row>
    <row r="5877" spans="1:13" x14ac:dyDescent="0.55000000000000004">
      <c r="A5877">
        <v>5872</v>
      </c>
      <c r="C5877">
        <f t="shared" si="279"/>
        <v>-0.2117848009276547</v>
      </c>
      <c r="D5877">
        <f t="shared" si="280"/>
        <v>-1.102602363169729E-4</v>
      </c>
      <c r="E5877" s="2">
        <f t="shared" si="281"/>
        <v>0.17950605210736278</v>
      </c>
      <c r="K5877">
        <v>5872</v>
      </c>
      <c r="L5877" s="2">
        <v>1.14115423278152E-4</v>
      </c>
      <c r="M5877" s="2">
        <v>0.21189674470227099</v>
      </c>
    </row>
    <row r="5878" spans="1:13" x14ac:dyDescent="0.55000000000000004">
      <c r="A5878">
        <v>5873</v>
      </c>
      <c r="C5878">
        <f t="shared" si="279"/>
        <v>-0.17866481746468096</v>
      </c>
      <c r="D5878">
        <f t="shared" si="280"/>
        <v>1.1074431893404761E-4</v>
      </c>
      <c r="E5878" s="2">
        <f t="shared" si="281"/>
        <v>0.1284542455088824</v>
      </c>
      <c r="K5878">
        <v>5873</v>
      </c>
      <c r="L5878" s="2">
        <v>-1.0665047229091E-4</v>
      </c>
      <c r="M5878" s="2">
        <v>0.17974032411239299</v>
      </c>
    </row>
    <row r="5879" spans="1:13" x14ac:dyDescent="0.55000000000000004">
      <c r="A5879">
        <v>5874</v>
      </c>
      <c r="C5879">
        <f t="shared" si="279"/>
        <v>-0.10070373077361702</v>
      </c>
      <c r="D5879">
        <f t="shared" si="280"/>
        <v>3.0395438443765131E-4</v>
      </c>
      <c r="E5879" s="2">
        <f t="shared" si="281"/>
        <v>4.1318918568289169E-2</v>
      </c>
      <c r="K5879">
        <v>5874</v>
      </c>
      <c r="L5879" s="2">
        <v>-3.0070509546321802E-4</v>
      </c>
      <c r="M5879" s="2">
        <v>0.10256682432054599</v>
      </c>
    </row>
    <row r="5880" spans="1:13" x14ac:dyDescent="0.55000000000000004">
      <c r="A5880">
        <v>5875</v>
      </c>
      <c r="C5880">
        <f t="shared" si="279"/>
        <v>2.5318696754017766E-3</v>
      </c>
      <c r="D5880">
        <f t="shared" si="280"/>
        <v>4.2087830629748083E-4</v>
      </c>
      <c r="E5880" s="2">
        <f t="shared" si="281"/>
        <v>7.9921697274632011E-6</v>
      </c>
      <c r="K5880">
        <v>5875</v>
      </c>
      <c r="L5880" s="2">
        <v>-4.1944626203778001E-4</v>
      </c>
      <c r="M5880" s="2">
        <v>-2.9517290076562199E-4</v>
      </c>
    </row>
    <row r="5881" spans="1:13" x14ac:dyDescent="0.55000000000000004">
      <c r="A5881">
        <v>5876</v>
      </c>
      <c r="C5881">
        <f t="shared" si="279"/>
        <v>0.10513202420347306</v>
      </c>
      <c r="D5881">
        <f t="shared" si="280"/>
        <v>4.321706446874427E-4</v>
      </c>
      <c r="E5881" s="2">
        <f t="shared" si="281"/>
        <v>4.3353597179277378E-2</v>
      </c>
      <c r="K5881">
        <v>5876</v>
      </c>
      <c r="L5881" s="2">
        <v>-4.3313451022928E-4</v>
      </c>
      <c r="M5881" s="2">
        <v>-0.103083242237961</v>
      </c>
    </row>
    <row r="5882" spans="1:13" x14ac:dyDescent="0.55000000000000004">
      <c r="A5882">
        <v>5877</v>
      </c>
      <c r="C5882">
        <f t="shared" si="279"/>
        <v>0.18134625666211118</v>
      </c>
      <c r="D5882">
        <f t="shared" si="280"/>
        <v>3.3499726069944079E-4</v>
      </c>
      <c r="E5882" s="2">
        <f t="shared" si="281"/>
        <v>0.13060976537660421</v>
      </c>
      <c r="K5882">
        <v>5877</v>
      </c>
      <c r="L5882" s="2">
        <v>-3.3834153336242799E-4</v>
      </c>
      <c r="M5882" s="2">
        <v>-0.180053474074651</v>
      </c>
    </row>
    <row r="5883" spans="1:13" x14ac:dyDescent="0.55000000000000004">
      <c r="A5883">
        <v>5878</v>
      </c>
      <c r="C5883">
        <f t="shared" si="279"/>
        <v>0.21204640117704029</v>
      </c>
      <c r="D5883">
        <f t="shared" si="280"/>
        <v>1.5374662545658121E-4</v>
      </c>
      <c r="E5883" s="2">
        <f t="shared" si="281"/>
        <v>0.17975445935557854</v>
      </c>
      <c r="K5883">
        <v>5878</v>
      </c>
      <c r="L5883" s="2">
        <v>-1.58808820546465E-4</v>
      </c>
      <c r="M5883" s="2">
        <v>-0.21192819635868301</v>
      </c>
    </row>
    <row r="5884" spans="1:13" x14ac:dyDescent="0.55000000000000004">
      <c r="A5884">
        <v>5879</v>
      </c>
      <c r="C5884">
        <f t="shared" si="279"/>
        <v>0.18952736858003277</v>
      </c>
      <c r="D5884">
        <f t="shared" si="280"/>
        <v>-6.6091172054148721E-5</v>
      </c>
      <c r="E5884" s="2">
        <f t="shared" si="281"/>
        <v>0.14459124564089007</v>
      </c>
      <c r="K5884">
        <v>5879</v>
      </c>
      <c r="L5884" s="2">
        <v>6.0498546553759298E-5</v>
      </c>
      <c r="M5884" s="2">
        <v>-0.19072418715760001</v>
      </c>
    </row>
    <row r="5885" spans="1:13" x14ac:dyDescent="0.55000000000000004">
      <c r="A5885">
        <v>5880</v>
      </c>
      <c r="C5885">
        <f t="shared" si="279"/>
        <v>0.11944096138939216</v>
      </c>
      <c r="D5885">
        <f t="shared" si="280"/>
        <v>-2.6934147847066026E-4</v>
      </c>
      <c r="E5885" s="2">
        <f t="shared" si="281"/>
        <v>5.817410353080868E-2</v>
      </c>
      <c r="K5885">
        <v>5880</v>
      </c>
      <c r="L5885" s="2">
        <v>2.6465367736385902E-4</v>
      </c>
      <c r="M5885" s="2">
        <v>-0.121752122115937</v>
      </c>
    </row>
    <row r="5886" spans="1:13" x14ac:dyDescent="0.55000000000000004">
      <c r="A5886">
        <v>5881</v>
      </c>
      <c r="C5886">
        <f t="shared" si="279"/>
        <v>1.9377390505721521E-2</v>
      </c>
      <c r="D5886">
        <f t="shared" si="280"/>
        <v>-4.0499275105894281E-4</v>
      </c>
      <c r="E5886" s="2">
        <f t="shared" si="281"/>
        <v>1.7358783384190926E-3</v>
      </c>
      <c r="K5886">
        <v>5881</v>
      </c>
      <c r="L5886" s="2">
        <v>4.0252465288596E-4</v>
      </c>
      <c r="M5886" s="2">
        <v>-2.22864827950062E-2</v>
      </c>
    </row>
    <row r="5887" spans="1:13" x14ac:dyDescent="0.55000000000000004">
      <c r="A5887">
        <v>5882</v>
      </c>
      <c r="C5887">
        <f t="shared" si="279"/>
        <v>-8.5549496951901019E-2</v>
      </c>
      <c r="D5887">
        <f t="shared" si="280"/>
        <v>-4.3899937970129409E-4</v>
      </c>
      <c r="E5887" s="2">
        <f t="shared" si="281"/>
        <v>2.8328404667141323E-2</v>
      </c>
      <c r="K5887">
        <v>5882</v>
      </c>
      <c r="L5887" s="2">
        <v>4.3958083201111302E-4</v>
      </c>
      <c r="M5887" s="2">
        <v>8.2760944397236094E-2</v>
      </c>
    </row>
    <row r="5888" spans="1:13" x14ac:dyDescent="0.55000000000000004">
      <c r="A5888">
        <v>5883</v>
      </c>
      <c r="C5888">
        <f t="shared" si="279"/>
        <v>-0.16900526391491513</v>
      </c>
      <c r="D5888">
        <f t="shared" si="280"/>
        <v>-3.6282641741134145E-4</v>
      </c>
      <c r="E5888" s="2">
        <f t="shared" si="281"/>
        <v>0.11295355981283947</v>
      </c>
      <c r="K5888">
        <v>5883</v>
      </c>
      <c r="L5888" s="2">
        <v>3.6654126479757797E-4</v>
      </c>
      <c r="M5888" s="2">
        <v>0.16708037965356501</v>
      </c>
    </row>
    <row r="5889" spans="1:13" x14ac:dyDescent="0.55000000000000004">
      <c r="A5889">
        <v>5884</v>
      </c>
      <c r="C5889">
        <f t="shared" si="279"/>
        <v>-0.21004427198315603</v>
      </c>
      <c r="D5889">
        <f t="shared" si="280"/>
        <v>-1.9559167213096721E-4</v>
      </c>
      <c r="E5889" s="2">
        <f t="shared" si="281"/>
        <v>0.17606228801612797</v>
      </c>
      <c r="K5889">
        <v>5884</v>
      </c>
      <c r="L5889" s="2">
        <v>2.0169916395856399E-4</v>
      </c>
      <c r="M5889" s="2">
        <v>0.20955349733423201</v>
      </c>
    </row>
    <row r="5890" spans="1:13" x14ac:dyDescent="0.55000000000000004">
      <c r="A5890">
        <v>5885</v>
      </c>
      <c r="C5890">
        <f t="shared" si="279"/>
        <v>-0.19836659516745792</v>
      </c>
      <c r="D5890">
        <f t="shared" si="280"/>
        <v>2.0732460112599585E-5</v>
      </c>
      <c r="E5890" s="2">
        <f t="shared" si="281"/>
        <v>0.15833176073034458</v>
      </c>
      <c r="K5890">
        <v>5885</v>
      </c>
      <c r="L5890" s="2">
        <v>-1.3659743744643699E-5</v>
      </c>
      <c r="M5890" s="2">
        <v>0.19954264163202201</v>
      </c>
    </row>
    <row r="5891" spans="1:13" x14ac:dyDescent="0.55000000000000004">
      <c r="A5891">
        <v>5886</v>
      </c>
      <c r="C5891">
        <f t="shared" si="279"/>
        <v>-0.13690308420079633</v>
      </c>
      <c r="D5891">
        <f t="shared" si="280"/>
        <v>2.3185318187348911E-4</v>
      </c>
      <c r="E5891" s="2">
        <f t="shared" si="281"/>
        <v>7.6429123995745155E-2</v>
      </c>
      <c r="K5891">
        <v>5886</v>
      </c>
      <c r="L5891" s="2">
        <v>-2.2559748388810801E-4</v>
      </c>
      <c r="M5891" s="2">
        <v>0.13955509346039199</v>
      </c>
    </row>
    <row r="5892" spans="1:13" x14ac:dyDescent="0.55000000000000004">
      <c r="A5892">
        <v>5887</v>
      </c>
      <c r="C5892">
        <f t="shared" si="279"/>
        <v>-4.1079784787786643E-2</v>
      </c>
      <c r="D5892">
        <f t="shared" si="280"/>
        <v>3.8478364206144457E-4</v>
      </c>
      <c r="E5892" s="2">
        <f t="shared" si="281"/>
        <v>7.3436143747713373E-3</v>
      </c>
      <c r="K5892">
        <v>5887</v>
      </c>
      <c r="L5892" s="2">
        <v>-3.8103293468661002E-4</v>
      </c>
      <c r="M5892" s="2">
        <v>4.4615106394659799E-2</v>
      </c>
    </row>
    <row r="5893" spans="1:13" x14ac:dyDescent="0.55000000000000004">
      <c r="A5893">
        <v>5888</v>
      </c>
      <c r="C5893">
        <f t="shared" si="279"/>
        <v>6.5053674713797915E-2</v>
      </c>
      <c r="D5893">
        <f t="shared" si="280"/>
        <v>4.4114151868762181E-4</v>
      </c>
      <c r="E5893" s="2">
        <f t="shared" si="281"/>
        <v>1.6015582220787767E-2</v>
      </c>
      <c r="K5893">
        <v>5888</v>
      </c>
      <c r="L5893" s="2">
        <v>-4.4103632323613101E-4</v>
      </c>
      <c r="M5893" s="2">
        <v>-6.1499010839641703E-2</v>
      </c>
    </row>
    <row r="5894" spans="1:13" x14ac:dyDescent="0.55000000000000004">
      <c r="A5894">
        <v>5889</v>
      </c>
      <c r="C5894">
        <f t="shared" ref="C5894:C5957" si="282">$D$1*COS($B$2*(A5894-$L$2)+$B$1)</f>
        <v>0.15486003308488333</v>
      </c>
      <c r="D5894">
        <f t="shared" ref="D5894:D5957" si="283">$D$2*COS($B$2*(A5894-$L$3)+$B$3)</f>
        <v>3.8678217264863406E-4</v>
      </c>
      <c r="E5894" s="2">
        <f t="shared" ref="E5894:E5957" si="284">(M5894-C5894)^2</f>
        <v>9.4292201311927226E-2</v>
      </c>
      <c r="K5894">
        <v>5889</v>
      </c>
      <c r="L5894" s="2">
        <v>-3.9057942864044698E-4</v>
      </c>
      <c r="M5894" s="2">
        <v>-0.152210319296989</v>
      </c>
    </row>
    <row r="5895" spans="1:13" x14ac:dyDescent="0.55000000000000004">
      <c r="A5895">
        <v>5890</v>
      </c>
      <c r="C5895">
        <f t="shared" si="282"/>
        <v>0.20579978734141177</v>
      </c>
      <c r="D5895">
        <f t="shared" si="283"/>
        <v>2.3534865400159552E-4</v>
      </c>
      <c r="E5895" s="2">
        <f t="shared" si="284"/>
        <v>0.16859186431053463</v>
      </c>
      <c r="K5895">
        <v>5890</v>
      </c>
      <c r="L5895" s="2">
        <v>-2.4229949316289501E-4</v>
      </c>
      <c r="M5895" s="2">
        <v>-0.20479960904213701</v>
      </c>
    </row>
    <row r="5896" spans="1:13" x14ac:dyDescent="0.55000000000000004">
      <c r="A5896">
        <v>5891</v>
      </c>
      <c r="C5896">
        <f t="shared" si="282"/>
        <v>0.20508813289268515</v>
      </c>
      <c r="D5896">
        <f t="shared" si="283"/>
        <v>2.4847583953087438E-5</v>
      </c>
      <c r="E5896" s="2">
        <f t="shared" si="284"/>
        <v>0.16907203441446492</v>
      </c>
      <c r="K5896">
        <v>5891</v>
      </c>
      <c r="L5896" s="2">
        <v>-3.3334146505767299E-5</v>
      </c>
      <c r="M5896" s="2">
        <v>-0.20609556621814401</v>
      </c>
    </row>
    <row r="5897" spans="1:13" x14ac:dyDescent="0.55000000000000004">
      <c r="A5897">
        <v>5892</v>
      </c>
      <c r="C5897">
        <f t="shared" si="282"/>
        <v>0.15290368000273688</v>
      </c>
      <c r="D5897">
        <f t="shared" si="283"/>
        <v>-1.9188970592213213E-4</v>
      </c>
      <c r="E5897" s="2">
        <f t="shared" si="284"/>
        <v>9.5281669555272966E-2</v>
      </c>
      <c r="K5897">
        <v>5892</v>
      </c>
      <c r="L5897" s="2">
        <v>1.8397994393376199E-4</v>
      </c>
      <c r="M5897" s="2">
        <v>-0.15577361031074399</v>
      </c>
    </row>
    <row r="5898" spans="1:13" x14ac:dyDescent="0.55000000000000004">
      <c r="A5898">
        <v>5893</v>
      </c>
      <c r="C5898">
        <f t="shared" si="282"/>
        <v>6.2343626385952824E-2</v>
      </c>
      <c r="D5898">
        <f t="shared" si="283"/>
        <v>-3.60466724324972E-4</v>
      </c>
      <c r="E5898" s="2">
        <f t="shared" si="284"/>
        <v>1.6584497986931464E-2</v>
      </c>
      <c r="K5898">
        <v>5893</v>
      </c>
      <c r="L5898" s="2">
        <v>3.5521511608636999E-4</v>
      </c>
      <c r="M5898" s="2">
        <v>-6.6437187351697805E-2</v>
      </c>
    </row>
    <row r="5899" spans="1:13" x14ac:dyDescent="0.55000000000000004">
      <c r="A5899">
        <v>5894</v>
      </c>
      <c r="C5899">
        <f t="shared" si="282"/>
        <v>-4.3863363354327604E-2</v>
      </c>
      <c r="D5899">
        <f t="shared" si="283"/>
        <v>-4.3857419295793111E-4</v>
      </c>
      <c r="E5899" s="2">
        <f t="shared" si="284"/>
        <v>6.9559277455343389E-3</v>
      </c>
      <c r="K5899">
        <v>5894</v>
      </c>
      <c r="L5899" s="2">
        <v>4.3748445882054598E-4</v>
      </c>
      <c r="M5899" s="2">
        <v>3.9538841325970499E-2</v>
      </c>
    </row>
    <row r="5900" spans="1:13" x14ac:dyDescent="0.55000000000000004">
      <c r="A5900">
        <v>5895</v>
      </c>
      <c r="C5900">
        <f t="shared" si="282"/>
        <v>-0.13906157345901218</v>
      </c>
      <c r="D5900">
        <f t="shared" si="283"/>
        <v>-4.0660878356894501E-4</v>
      </c>
      <c r="E5900" s="2">
        <f t="shared" si="284"/>
        <v>7.5445638928979097E-2</v>
      </c>
      <c r="K5900">
        <v>5895</v>
      </c>
      <c r="L5900" s="2">
        <v>4.1018310488656601E-4</v>
      </c>
      <c r="M5900" s="2">
        <v>0.135612121912385</v>
      </c>
    </row>
    <row r="5901" spans="1:13" x14ac:dyDescent="0.55000000000000004">
      <c r="A5901">
        <v>5896</v>
      </c>
      <c r="C5901">
        <f t="shared" si="282"/>
        <v>-0.19935825980982155</v>
      </c>
      <c r="D5901">
        <f t="shared" si="283"/>
        <v>-2.7259314014232684E-4</v>
      </c>
      <c r="E5901" s="2">
        <f t="shared" si="284"/>
        <v>0.15767154569265524</v>
      </c>
      <c r="K5901">
        <v>5896</v>
      </c>
      <c r="L5901" s="2">
        <v>2.8014884774249998E-4</v>
      </c>
      <c r="M5901" s="2">
        <v>0.19772050528931501</v>
      </c>
    </row>
    <row r="5902" spans="1:13" x14ac:dyDescent="0.55000000000000004">
      <c r="A5902">
        <v>5897</v>
      </c>
      <c r="C5902">
        <f t="shared" si="282"/>
        <v>-0.20962022508939909</v>
      </c>
      <c r="D5902">
        <f t="shared" si="283"/>
        <v>-7.0162364344991281E-5</v>
      </c>
      <c r="E5902" s="2">
        <f t="shared" si="284"/>
        <v>0.1763401858463971</v>
      </c>
      <c r="K5902">
        <v>5897</v>
      </c>
      <c r="L5902" s="2">
        <v>7.99495737640471E-5</v>
      </c>
      <c r="M5902" s="2">
        <v>0.21030856154756999</v>
      </c>
    </row>
    <row r="5903" spans="1:13" x14ac:dyDescent="0.55000000000000004">
      <c r="A5903">
        <v>5898</v>
      </c>
      <c r="C5903">
        <f t="shared" si="282"/>
        <v>-0.16727193231530357</v>
      </c>
      <c r="D5903">
        <f t="shared" si="283"/>
        <v>1.4987768599763955E-4</v>
      </c>
      <c r="E5903" s="2">
        <f t="shared" si="284"/>
        <v>0.11390318972036573</v>
      </c>
      <c r="K5903">
        <v>5898</v>
      </c>
      <c r="L5903" s="2">
        <v>-1.4027356693475999E-4</v>
      </c>
      <c r="M5903" s="2">
        <v>0.170223533906638</v>
      </c>
    </row>
    <row r="5904" spans="1:13" x14ac:dyDescent="0.55000000000000004">
      <c r="A5904">
        <v>5899</v>
      </c>
      <c r="C5904">
        <f t="shared" si="282"/>
        <v>-8.2941910342646627E-2</v>
      </c>
      <c r="D5904">
        <f t="shared" si="283"/>
        <v>3.3230159632582115E-4</v>
      </c>
      <c r="E5904" s="2">
        <f t="shared" si="284"/>
        <v>2.9052137726092789E-2</v>
      </c>
      <c r="K5904">
        <v>5899</v>
      </c>
      <c r="L5904" s="2">
        <v>-3.2536432260072399E-4</v>
      </c>
      <c r="M5904" s="2">
        <v>8.7504966208649504E-2</v>
      </c>
    </row>
    <row r="5905" spans="1:13" x14ac:dyDescent="0.55000000000000004">
      <c r="A5905">
        <v>5900</v>
      </c>
      <c r="C5905">
        <f t="shared" si="282"/>
        <v>2.2204782849260557E-2</v>
      </c>
      <c r="D5905">
        <f t="shared" si="283"/>
        <v>4.3132481033811537E-4</v>
      </c>
      <c r="E5905" s="2">
        <f t="shared" si="284"/>
        <v>1.5472065064266183E-3</v>
      </c>
      <c r="K5905">
        <v>5900</v>
      </c>
      <c r="L5905" s="2">
        <v>-4.2896556525761498E-4</v>
      </c>
      <c r="M5905" s="2">
        <v>-1.7129763117696001E-2</v>
      </c>
    </row>
    <row r="5906" spans="1:13" x14ac:dyDescent="0.55000000000000004">
      <c r="A5906">
        <v>5901</v>
      </c>
      <c r="C5906">
        <f t="shared" si="282"/>
        <v>0.12177854358568949</v>
      </c>
      <c r="D5906">
        <f t="shared" si="283"/>
        <v>4.2209458856117666E-4</v>
      </c>
      <c r="E5906" s="2">
        <f t="shared" si="284"/>
        <v>5.7241893020797213E-2</v>
      </c>
      <c r="K5906">
        <v>5901</v>
      </c>
      <c r="L5906" s="2">
        <v>-4.2512972098656602E-4</v>
      </c>
      <c r="M5906" s="2">
        <v>-0.117474237005879</v>
      </c>
    </row>
    <row r="5907" spans="1:13" x14ac:dyDescent="0.55000000000000004">
      <c r="A5907">
        <v>5902</v>
      </c>
      <c r="C5907">
        <f t="shared" si="282"/>
        <v>0.19078845676878875</v>
      </c>
      <c r="D5907">
        <f t="shared" si="283"/>
        <v>3.0692752210798962E-4</v>
      </c>
      <c r="E5907" s="2">
        <f t="shared" si="284"/>
        <v>0.14378127654659389</v>
      </c>
      <c r="K5907">
        <v>5902</v>
      </c>
      <c r="L5907" s="2">
        <v>-3.1481750078111097E-4</v>
      </c>
      <c r="M5907" s="2">
        <v>-0.188396559478681</v>
      </c>
    </row>
    <row r="5908" spans="1:13" x14ac:dyDescent="0.55000000000000004">
      <c r="A5908">
        <v>5903</v>
      </c>
      <c r="C5908">
        <f t="shared" si="282"/>
        <v>0.2119144888070362</v>
      </c>
      <c r="D5908">
        <f t="shared" si="283"/>
        <v>1.1472811712267697E-4</v>
      </c>
      <c r="E5908" s="2">
        <f t="shared" si="284"/>
        <v>0.17981694691712286</v>
      </c>
      <c r="K5908">
        <v>5903</v>
      </c>
      <c r="L5908" s="2">
        <v>-1.2565728451903799E-4</v>
      </c>
      <c r="M5908" s="2">
        <v>-0.212133794902641</v>
      </c>
    </row>
    <row r="5909" spans="1:13" x14ac:dyDescent="0.55000000000000004">
      <c r="A5909">
        <v>5904</v>
      </c>
      <c r="C5909">
        <f t="shared" si="282"/>
        <v>0.17985445095772584</v>
      </c>
      <c r="D5909">
        <f t="shared" si="283"/>
        <v>-1.0626562698359533E-4</v>
      </c>
      <c r="E5909" s="2">
        <f t="shared" si="284"/>
        <v>0.13147531994089315</v>
      </c>
      <c r="K5909">
        <v>5904</v>
      </c>
      <c r="L5909" s="2">
        <v>9.4974578172027997E-5</v>
      </c>
      <c r="M5909" s="2">
        <v>-0.182740805410712</v>
      </c>
    </row>
    <row r="5910" spans="1:13" x14ac:dyDescent="0.55000000000000004">
      <c r="A5910">
        <v>5905</v>
      </c>
      <c r="C5910">
        <f t="shared" si="282"/>
        <v>0.10265473694905541</v>
      </c>
      <c r="D5910">
        <f t="shared" si="283"/>
        <v>-3.0058893861867835E-4</v>
      </c>
      <c r="E5910" s="2">
        <f t="shared" si="284"/>
        <v>4.4198328243400996E-2</v>
      </c>
      <c r="K5910">
        <v>5905</v>
      </c>
      <c r="L5910" s="2">
        <v>2.9181946858040101E-4</v>
      </c>
      <c r="M5910" s="2">
        <v>-0.10757924756201501</v>
      </c>
    </row>
    <row r="5911" spans="1:13" x14ac:dyDescent="0.55000000000000004">
      <c r="A5911">
        <v>5906</v>
      </c>
      <c r="C5911">
        <f t="shared" si="282"/>
        <v>-3.091522436576471E-4</v>
      </c>
      <c r="D5911">
        <f t="shared" si="283"/>
        <v>-4.1947076257258014E-4</v>
      </c>
      <c r="E5911" s="2">
        <f t="shared" si="284"/>
        <v>2.6673584259462012E-5</v>
      </c>
      <c r="K5911">
        <v>5906</v>
      </c>
      <c r="L5911" s="2">
        <v>4.1557636276625803E-4</v>
      </c>
      <c r="M5911" s="2">
        <v>-5.4737997882111002E-3</v>
      </c>
    </row>
    <row r="5912" spans="1:13" x14ac:dyDescent="0.55000000000000004">
      <c r="A5912">
        <v>5907</v>
      </c>
      <c r="C5912">
        <f t="shared" si="282"/>
        <v>-0.1031954507396249</v>
      </c>
      <c r="D5912">
        <f t="shared" si="283"/>
        <v>-4.3307426686289667E-4</v>
      </c>
      <c r="E5912" s="2">
        <f t="shared" si="284"/>
        <v>4.0480653649498377E-2</v>
      </c>
      <c r="K5912">
        <v>5907</v>
      </c>
      <c r="L5912" s="2">
        <v>4.3524957884871703E-4</v>
      </c>
      <c r="M5912" s="2">
        <v>9.8002595099539194E-2</v>
      </c>
    </row>
    <row r="5913" spans="1:13" x14ac:dyDescent="0.55000000000000004">
      <c r="A5913">
        <v>5908</v>
      </c>
      <c r="C5913">
        <f t="shared" si="282"/>
        <v>-0.18018186628745894</v>
      </c>
      <c r="D5913">
        <f t="shared" si="283"/>
        <v>-3.3798525865187781E-4</v>
      </c>
      <c r="E5913" s="2">
        <f t="shared" si="284"/>
        <v>0.1275314791747014</v>
      </c>
      <c r="K5913">
        <v>5908</v>
      </c>
      <c r="L5913" s="2">
        <v>3.4591183781615398E-4</v>
      </c>
      <c r="M5913" s="2">
        <v>0.176933632080648</v>
      </c>
    </row>
    <row r="5914" spans="1:13" x14ac:dyDescent="0.55000000000000004">
      <c r="A5914">
        <v>5909</v>
      </c>
      <c r="C5914">
        <f t="shared" si="282"/>
        <v>-0.21194643132938246</v>
      </c>
      <c r="D5914">
        <f t="shared" si="283"/>
        <v>-1.5806907468922076E-4</v>
      </c>
      <c r="E5914" s="2">
        <f t="shared" si="284"/>
        <v>0.17934968751227132</v>
      </c>
      <c r="K5914">
        <v>5909</v>
      </c>
      <c r="L5914" s="2">
        <v>1.69938331121284E-4</v>
      </c>
      <c r="M5914" s="2">
        <v>0.211550543290592</v>
      </c>
    </row>
    <row r="5915" spans="1:13" x14ac:dyDescent="0.55000000000000004">
      <c r="A5915">
        <v>5910</v>
      </c>
      <c r="C5915">
        <f t="shared" si="282"/>
        <v>-0.19051690958556566</v>
      </c>
      <c r="D5915">
        <f t="shared" si="283"/>
        <v>6.1519115192823953E-5</v>
      </c>
      <c r="E5915" s="2">
        <f t="shared" si="284"/>
        <v>0.1472258574119488</v>
      </c>
      <c r="K5915">
        <v>5910</v>
      </c>
      <c r="L5915" s="2">
        <v>-4.8597284823781201E-5</v>
      </c>
      <c r="M5915" s="2">
        <v>0.193183308569114</v>
      </c>
    </row>
    <row r="5916" spans="1:13" x14ac:dyDescent="0.55000000000000004">
      <c r="A5916">
        <v>5911</v>
      </c>
      <c r="C5916">
        <f t="shared" si="282"/>
        <v>-0.12127165931359649</v>
      </c>
      <c r="D5916">
        <f t="shared" si="283"/>
        <v>2.6566730388153065E-4</v>
      </c>
      <c r="E5916" s="2">
        <f t="shared" si="284"/>
        <v>6.1357160202683544E-2</v>
      </c>
      <c r="K5916">
        <v>5911</v>
      </c>
      <c r="L5916" s="2">
        <v>-2.5496140930906299E-4</v>
      </c>
      <c r="M5916" s="2">
        <v>0.12643211579426</v>
      </c>
    </row>
    <row r="5917" spans="1:13" x14ac:dyDescent="0.55000000000000004">
      <c r="A5917">
        <v>5912</v>
      </c>
      <c r="C5917">
        <f t="shared" si="282"/>
        <v>-2.1589778757672502E-2</v>
      </c>
      <c r="D5917">
        <f t="shared" si="283"/>
        <v>4.0313859911842446E-4</v>
      </c>
      <c r="E5917" s="2">
        <f t="shared" si="284"/>
        <v>2.4606554345519387E-3</v>
      </c>
      <c r="K5917">
        <v>5912</v>
      </c>
      <c r="L5917" s="2">
        <v>-3.9746886716713503E-4</v>
      </c>
      <c r="M5917" s="2">
        <v>2.80152152908297E-2</v>
      </c>
    </row>
    <row r="5918" spans="1:13" x14ac:dyDescent="0.55000000000000004">
      <c r="A5918">
        <v>5913</v>
      </c>
      <c r="C5918">
        <f t="shared" si="282"/>
        <v>8.3510681189998853E-2</v>
      </c>
      <c r="D5918">
        <f t="shared" si="283"/>
        <v>4.3943060346403518E-4</v>
      </c>
      <c r="E5918" s="2">
        <f t="shared" si="284"/>
        <v>2.5898127226820545E-2</v>
      </c>
      <c r="K5918">
        <v>5913</v>
      </c>
      <c r="L5918" s="2">
        <v>-4.4042778152535698E-4</v>
      </c>
      <c r="M5918" s="2">
        <v>-7.7418269675967294E-2</v>
      </c>
    </row>
    <row r="5919" spans="1:13" x14ac:dyDescent="0.55000000000000004">
      <c r="A5919">
        <v>5914</v>
      </c>
      <c r="C5919">
        <f t="shared" si="282"/>
        <v>0.16765172042447277</v>
      </c>
      <c r="D5919">
        <f t="shared" si="283"/>
        <v>3.6543478880236965E-4</v>
      </c>
      <c r="E5919" s="2">
        <f t="shared" si="284"/>
        <v>0.10963620892563103</v>
      </c>
      <c r="K5919">
        <v>5914</v>
      </c>
      <c r="L5919" s="2">
        <v>-3.7307882578495501E-4</v>
      </c>
      <c r="M5919" s="2">
        <v>-0.16346186873433999</v>
      </c>
    </row>
    <row r="5920" spans="1:13" x14ac:dyDescent="0.55000000000000004">
      <c r="A5920">
        <v>5915</v>
      </c>
      <c r="C5920">
        <f t="shared" si="282"/>
        <v>0.20971571164980948</v>
      </c>
      <c r="D5920">
        <f t="shared" si="283"/>
        <v>1.9972254491121085E-4</v>
      </c>
      <c r="E5920" s="2">
        <f t="shared" si="284"/>
        <v>0.17495911239273576</v>
      </c>
      <c r="K5920">
        <v>5915</v>
      </c>
      <c r="L5920" s="2">
        <v>-2.1228996371370199E-4</v>
      </c>
      <c r="M5920" s="2">
        <v>-0.20856542872438399</v>
      </c>
    </row>
    <row r="5921" spans="1:13" x14ac:dyDescent="0.55000000000000004">
      <c r="A5921">
        <v>5916</v>
      </c>
      <c r="C5921">
        <f t="shared" si="282"/>
        <v>0.19914547970940044</v>
      </c>
      <c r="D5921">
        <f t="shared" si="283"/>
        <v>-1.6115847939036566E-5</v>
      </c>
      <c r="E5921" s="2">
        <f t="shared" si="284"/>
        <v>0.16046270440423152</v>
      </c>
      <c r="K5921">
        <v>5916</v>
      </c>
      <c r="L5921" s="2">
        <v>1.66823672097195E-6</v>
      </c>
      <c r="M5921" s="2">
        <v>-0.20143248324441901</v>
      </c>
    </row>
    <row r="5922" spans="1:13" x14ac:dyDescent="0.55000000000000004">
      <c r="A5922">
        <v>5917</v>
      </c>
      <c r="C5922">
        <f t="shared" si="282"/>
        <v>0.1385939300155839</v>
      </c>
      <c r="D5922">
        <f t="shared" si="283"/>
        <v>-2.2790950265170746E-4</v>
      </c>
      <c r="E5922" s="2">
        <f t="shared" si="284"/>
        <v>7.9774304004203697E-2</v>
      </c>
      <c r="K5922">
        <v>5917</v>
      </c>
      <c r="L5922" s="2">
        <v>2.15208616919889E-4</v>
      </c>
      <c r="M5922" s="2">
        <v>-0.14384952273948301</v>
      </c>
    </row>
    <row r="5923" spans="1:13" x14ac:dyDescent="0.55000000000000004">
      <c r="A5923">
        <v>5918</v>
      </c>
      <c r="C5923">
        <f t="shared" si="282"/>
        <v>4.325822521610951E-2</v>
      </c>
      <c r="D5923">
        <f t="shared" si="283"/>
        <v>-3.8250267614994908E-4</v>
      </c>
      <c r="E5923" s="2">
        <f t="shared" si="284"/>
        <v>8.7416482635973691E-3</v>
      </c>
      <c r="K5923">
        <v>5918</v>
      </c>
      <c r="L5923" s="2">
        <v>3.7484866395388601E-4</v>
      </c>
      <c r="M5923" s="2">
        <v>-5.0238556886791602E-2</v>
      </c>
    </row>
    <row r="5924" spans="1:13" x14ac:dyDescent="0.55000000000000004">
      <c r="A5924">
        <v>5919</v>
      </c>
      <c r="C5924">
        <f t="shared" si="282"/>
        <v>-6.293438230156792E-2</v>
      </c>
      <c r="D5924">
        <f t="shared" si="283"/>
        <v>-4.4109574045125128E-4</v>
      </c>
      <c r="E5924" s="2">
        <f t="shared" si="284"/>
        <v>1.4134677423854417E-2</v>
      </c>
      <c r="K5924">
        <v>5919</v>
      </c>
      <c r="L5924" s="2">
        <v>4.40605537708344E-4</v>
      </c>
      <c r="M5924" s="2">
        <v>5.5954967195577597E-2</v>
      </c>
    </row>
    <row r="5925" spans="1:13" x14ac:dyDescent="0.55000000000000004">
      <c r="A5925">
        <v>5920</v>
      </c>
      <c r="C5925">
        <f t="shared" si="282"/>
        <v>-0.15333178641307627</v>
      </c>
      <c r="D5925">
        <f t="shared" si="283"/>
        <v>-3.8898307145978874E-4</v>
      </c>
      <c r="E5925" s="2">
        <f t="shared" si="284"/>
        <v>9.088175460498249E-2</v>
      </c>
      <c r="K5925">
        <v>5920</v>
      </c>
      <c r="L5925" s="2">
        <v>3.9601002122543002E-4</v>
      </c>
      <c r="M5925" s="2">
        <v>0.14813422262439799</v>
      </c>
    </row>
    <row r="5926" spans="1:13" x14ac:dyDescent="0.55000000000000004">
      <c r="A5926">
        <v>5921</v>
      </c>
      <c r="C5926">
        <f t="shared" si="282"/>
        <v>-0.20524614411173595</v>
      </c>
      <c r="D5926">
        <f t="shared" si="283"/>
        <v>-2.3924385064990554E-4</v>
      </c>
      <c r="E5926" s="2">
        <f t="shared" si="284"/>
        <v>0.16683833572541729</v>
      </c>
      <c r="K5926">
        <v>5921</v>
      </c>
      <c r="L5926" s="2">
        <v>2.5223133825878801E-4</v>
      </c>
      <c r="M5926" s="2">
        <v>0.20321234303893801</v>
      </c>
    </row>
    <row r="5927" spans="1:13" x14ac:dyDescent="0.55000000000000004">
      <c r="A5927">
        <v>5922</v>
      </c>
      <c r="C5927">
        <f t="shared" si="282"/>
        <v>-0.20564804588593938</v>
      </c>
      <c r="D5927">
        <f t="shared" si="283"/>
        <v>-2.9459466184116914E-5</v>
      </c>
      <c r="E5927" s="2">
        <f t="shared" si="284"/>
        <v>0.17060428638681743</v>
      </c>
      <c r="K5927">
        <v>5922</v>
      </c>
      <c r="L5927" s="2">
        <v>4.5279751895610299E-5</v>
      </c>
      <c r="M5927" s="2">
        <v>0.20739467150152099</v>
      </c>
    </row>
    <row r="5928" spans="1:13" x14ac:dyDescent="0.55000000000000004">
      <c r="A5928">
        <v>5923</v>
      </c>
      <c r="C5928">
        <f t="shared" si="282"/>
        <v>-0.15443662285964382</v>
      </c>
      <c r="D5928">
        <f t="shared" si="283"/>
        <v>1.877186233376073E-4</v>
      </c>
      <c r="E5928" s="2">
        <f t="shared" si="284"/>
        <v>9.8640178947022011E-2</v>
      </c>
      <c r="K5928">
        <v>5923</v>
      </c>
      <c r="L5928" s="2">
        <v>-1.7301242922501101E-4</v>
      </c>
      <c r="M5928" s="2">
        <v>0.15963371790341199</v>
      </c>
    </row>
    <row r="5929" spans="1:13" x14ac:dyDescent="0.55000000000000004">
      <c r="A5929">
        <v>5924</v>
      </c>
      <c r="C5929">
        <f t="shared" si="282"/>
        <v>-6.4464862761300465E-2</v>
      </c>
      <c r="D5929">
        <f t="shared" si="283"/>
        <v>3.5778329519622258E-4</v>
      </c>
      <c r="E5929" s="2">
        <f t="shared" si="284"/>
        <v>1.859306021827439E-2</v>
      </c>
      <c r="K5929">
        <v>5924</v>
      </c>
      <c r="L5929" s="2">
        <v>-3.4797257415503899E-4</v>
      </c>
      <c r="M5929" s="2">
        <v>7.1891509360703404E-2</v>
      </c>
    </row>
    <row r="5930" spans="1:13" x14ac:dyDescent="0.55000000000000004">
      <c r="A5930">
        <v>5925</v>
      </c>
      <c r="C5930">
        <f t="shared" si="282"/>
        <v>4.1686219078636379E-2</v>
      </c>
      <c r="D5930">
        <f t="shared" si="283"/>
        <v>4.3805190143407507E-4</v>
      </c>
      <c r="E5930" s="2">
        <f t="shared" si="284"/>
        <v>5.7066833212924412E-3</v>
      </c>
      <c r="K5930">
        <v>5925</v>
      </c>
      <c r="L5930" s="2">
        <v>-4.3578082922280498E-4</v>
      </c>
      <c r="M5930" s="2">
        <v>-3.38563736839399E-2</v>
      </c>
    </row>
    <row r="5931" spans="1:13" x14ac:dyDescent="0.55000000000000004">
      <c r="A5931">
        <v>5926</v>
      </c>
      <c r="C5931">
        <f t="shared" si="282"/>
        <v>0.13737493860561564</v>
      </c>
      <c r="D5931">
        <f t="shared" si="283"/>
        <v>4.0837871381343836E-4</v>
      </c>
      <c r="E5931" s="2">
        <f t="shared" si="284"/>
        <v>7.2092065548867199E-2</v>
      </c>
      <c r="K5931">
        <v>5926</v>
      </c>
      <c r="L5931" s="2">
        <v>-4.1444507222372098E-4</v>
      </c>
      <c r="M5931" s="2">
        <v>-0.131124717909746</v>
      </c>
    </row>
    <row r="5932" spans="1:13" x14ac:dyDescent="0.55000000000000004">
      <c r="A5932">
        <v>5927</v>
      </c>
      <c r="C5932">
        <f t="shared" si="282"/>
        <v>0.19858544417545007</v>
      </c>
      <c r="D5932">
        <f t="shared" si="283"/>
        <v>2.7621107697092942E-4</v>
      </c>
      <c r="E5932" s="2">
        <f t="shared" si="284"/>
        <v>0.15534437463843773</v>
      </c>
      <c r="K5932">
        <v>5927</v>
      </c>
      <c r="L5932" s="2">
        <v>-2.8930897585563502E-4</v>
      </c>
      <c r="M5932" s="2">
        <v>-0.195552063096362</v>
      </c>
    </row>
    <row r="5933" spans="1:13" x14ac:dyDescent="0.55000000000000004">
      <c r="A5933">
        <v>5928</v>
      </c>
      <c r="C5933">
        <f t="shared" si="282"/>
        <v>0.20995518910863986</v>
      </c>
      <c r="D5933">
        <f t="shared" si="283"/>
        <v>7.4720281873843469E-5</v>
      </c>
      <c r="E5933" s="2">
        <f t="shared" si="284"/>
        <v>0.17720510741810891</v>
      </c>
      <c r="K5933">
        <v>5928</v>
      </c>
      <c r="L5933" s="2">
        <v>-9.1713651741916194E-5</v>
      </c>
      <c r="M5933" s="2">
        <v>-0.21100218096356699</v>
      </c>
    </row>
    <row r="5934" spans="1:13" x14ac:dyDescent="0.55000000000000004">
      <c r="A5934">
        <v>5929</v>
      </c>
      <c r="C5934">
        <f t="shared" si="282"/>
        <v>0.16863060707980851</v>
      </c>
      <c r="D5934">
        <f t="shared" si="283"/>
        <v>-1.45523728995001E-4</v>
      </c>
      <c r="E5934" s="2">
        <f t="shared" si="284"/>
        <v>0.11712554863996878</v>
      </c>
      <c r="K5934">
        <v>5929</v>
      </c>
      <c r="L5934" s="2">
        <v>1.28851925400755E-4</v>
      </c>
      <c r="M5934" s="2">
        <v>-0.17360549364594599</v>
      </c>
    </row>
    <row r="5935" spans="1:13" x14ac:dyDescent="0.55000000000000004">
      <c r="A5935">
        <v>5930</v>
      </c>
      <c r="C5935">
        <f t="shared" si="282"/>
        <v>8.4983297125116666E-2</v>
      </c>
      <c r="D5935">
        <f t="shared" si="283"/>
        <v>-3.2924435128292676E-4</v>
      </c>
      <c r="E5935" s="2">
        <f t="shared" si="284"/>
        <v>3.1581388108024119E-2</v>
      </c>
      <c r="K5935">
        <v>5930</v>
      </c>
      <c r="L5935" s="2">
        <v>3.1714573848749399E-4</v>
      </c>
      <c r="M5935" s="2">
        <v>-9.2728233474403302E-2</v>
      </c>
    </row>
    <row r="5936" spans="1:13" x14ac:dyDescent="0.55000000000000004">
      <c r="A5936">
        <v>5931</v>
      </c>
      <c r="C5936">
        <f t="shared" si="282"/>
        <v>-1.9993029102206111E-2</v>
      </c>
      <c r="D5936">
        <f t="shared" si="283"/>
        <v>-4.3033158131911909E-4</v>
      </c>
      <c r="E5936" s="2">
        <f t="shared" si="284"/>
        <v>9.8385212277065466E-4</v>
      </c>
      <c r="K5936">
        <v>5931</v>
      </c>
      <c r="L5936" s="2">
        <v>4.2600843394071302E-4</v>
      </c>
      <c r="M5936" s="2">
        <v>1.13733880150015E-2</v>
      </c>
    </row>
    <row r="5937" spans="1:13" x14ac:dyDescent="0.55000000000000004">
      <c r="A5937">
        <v>5932</v>
      </c>
      <c r="C5937">
        <f t="shared" si="282"/>
        <v>-0.11995152644449135</v>
      </c>
      <c r="D5937">
        <f t="shared" si="283"/>
        <v>-4.2341465511423998E-4</v>
      </c>
      <c r="E5937" s="2">
        <f t="shared" si="284"/>
        <v>5.4092526253857923E-2</v>
      </c>
      <c r="K5937">
        <v>5932</v>
      </c>
      <c r="L5937" s="2">
        <v>4.2817467434902098E-4</v>
      </c>
      <c r="M5937" s="2">
        <v>0.112626473920672</v>
      </c>
    </row>
    <row r="5938" spans="1:13" x14ac:dyDescent="0.55000000000000004">
      <c r="A5938">
        <v>5933</v>
      </c>
      <c r="C5938">
        <f t="shared" si="282"/>
        <v>-0.18980471902677412</v>
      </c>
      <c r="D5938">
        <f t="shared" si="283"/>
        <v>-3.1022957534847782E-4</v>
      </c>
      <c r="E5938" s="2">
        <f t="shared" si="284"/>
        <v>0.14098243667424867</v>
      </c>
      <c r="K5938">
        <v>5933</v>
      </c>
      <c r="L5938" s="2">
        <v>3.2310191136377699E-4</v>
      </c>
      <c r="M5938" s="2">
        <v>0.18567156074899099</v>
      </c>
    </row>
    <row r="5939" spans="1:13" x14ac:dyDescent="0.55000000000000004">
      <c r="A5939">
        <v>5934</v>
      </c>
      <c r="C5939">
        <f t="shared" si="282"/>
        <v>-0.21202092789950702</v>
      </c>
      <c r="D5939">
        <f t="shared" si="283"/>
        <v>-1.1918341129703433E-4</v>
      </c>
      <c r="E5939" s="2">
        <f t="shared" si="284"/>
        <v>0.17997531932848301</v>
      </c>
      <c r="K5939">
        <v>5934</v>
      </c>
      <c r="L5939" s="2">
        <v>1.3710627029873401E-4</v>
      </c>
      <c r="M5939" s="2">
        <v>0.212214053364984</v>
      </c>
    </row>
    <row r="5940" spans="1:13" x14ac:dyDescent="0.55000000000000004">
      <c r="A5940">
        <v>5935</v>
      </c>
      <c r="C5940">
        <f t="shared" si="282"/>
        <v>-0.18102435291741123</v>
      </c>
      <c r="D5940">
        <f t="shared" si="283"/>
        <v>1.017752768075466E-4</v>
      </c>
      <c r="E5940" s="2">
        <f t="shared" si="284"/>
        <v>0.13441797687698551</v>
      </c>
      <c r="K5940">
        <v>5935</v>
      </c>
      <c r="L5940" s="2">
        <v>-8.3228486708177799E-5</v>
      </c>
      <c r="M5940" s="2">
        <v>0.18560621983530601</v>
      </c>
    </row>
    <row r="5941" spans="1:13" x14ac:dyDescent="0.55000000000000004">
      <c r="A5941">
        <v>5936</v>
      </c>
      <c r="C5941">
        <f t="shared" si="282"/>
        <v>-0.10459448104365106</v>
      </c>
      <c r="D5941">
        <f t="shared" si="283"/>
        <v>2.971905156860547E-4</v>
      </c>
      <c r="E5941" s="2">
        <f t="shared" si="284"/>
        <v>4.7135292339273063E-2</v>
      </c>
      <c r="K5941">
        <v>5936</v>
      </c>
      <c r="L5941" s="2">
        <v>-2.8271815290697902E-4</v>
      </c>
      <c r="M5941" s="2">
        <v>0.11251215713048</v>
      </c>
    </row>
    <row r="5942" spans="1:13" x14ac:dyDescent="0.55000000000000004">
      <c r="A5942">
        <v>5937</v>
      </c>
      <c r="C5942">
        <f t="shared" si="282"/>
        <v>-1.9135991046661184E-3</v>
      </c>
      <c r="D5942">
        <f t="shared" si="283"/>
        <v>4.1801719940639831E-4</v>
      </c>
      <c r="E5942" s="2">
        <f t="shared" si="284"/>
        <v>1.729836740083264E-4</v>
      </c>
      <c r="K5942">
        <v>5937</v>
      </c>
      <c r="L5942" s="2">
        <v>-4.1139930385413701E-4</v>
      </c>
      <c r="M5942" s="2">
        <v>1.12387266975761E-2</v>
      </c>
    </row>
    <row r="5943" spans="1:13" x14ac:dyDescent="0.55000000000000004">
      <c r="A5943">
        <v>5938</v>
      </c>
      <c r="C5943">
        <f t="shared" si="282"/>
        <v>0.10124755587412128</v>
      </c>
      <c r="D5943">
        <f t="shared" si="283"/>
        <v>4.3393037717918775E-4</v>
      </c>
      <c r="E5943" s="2">
        <f t="shared" si="284"/>
        <v>3.7673671973452505E-2</v>
      </c>
      <c r="K5943">
        <v>5938</v>
      </c>
      <c r="L5943" s="2">
        <v>-4.3704294701502999E-4</v>
      </c>
      <c r="M5943" s="2">
        <v>-9.2849512556735E-2</v>
      </c>
    </row>
    <row r="5944" spans="1:13" x14ac:dyDescent="0.55000000000000004">
      <c r="A5944">
        <v>5939</v>
      </c>
      <c r="C5944">
        <f t="shared" si="282"/>
        <v>0.17899770845765087</v>
      </c>
      <c r="D5944">
        <f t="shared" si="283"/>
        <v>3.4093617680662638E-4</v>
      </c>
      <c r="E5944" s="2">
        <f t="shared" si="284"/>
        <v>0.12438369297698502</v>
      </c>
      <c r="K5944">
        <v>5939</v>
      </c>
      <c r="L5944" s="2">
        <v>-3.5322647287839898E-4</v>
      </c>
      <c r="M5944" s="2">
        <v>-0.173683015394653</v>
      </c>
    </row>
    <row r="5945" spans="1:13" x14ac:dyDescent="0.55000000000000004">
      <c r="A5945">
        <v>5940</v>
      </c>
      <c r="C5945">
        <f t="shared" si="282"/>
        <v>0.21182320919045286</v>
      </c>
      <c r="D5945">
        <f t="shared" si="283"/>
        <v>1.6237418242598007E-4</v>
      </c>
      <c r="E5945" s="2">
        <f t="shared" si="284"/>
        <v>0.17879344467989178</v>
      </c>
      <c r="K5945">
        <v>5940</v>
      </c>
      <c r="L5945" s="2">
        <v>-1.8094223735142E-4</v>
      </c>
      <c r="M5945" s="2">
        <v>-0.21101652957577499</v>
      </c>
    </row>
    <row r="5946" spans="1:13" x14ac:dyDescent="0.55000000000000004">
      <c r="A5946">
        <v>5941</v>
      </c>
      <c r="C5946">
        <f t="shared" si="282"/>
        <v>0.19148554929709663</v>
      </c>
      <c r="D5946">
        <f t="shared" si="283"/>
        <v>-5.694030917145779E-5</v>
      </c>
      <c r="E5946" s="2">
        <f t="shared" si="284"/>
        <v>0.14975754050696957</v>
      </c>
      <c r="K5946">
        <v>5941</v>
      </c>
      <c r="L5946" s="2">
        <v>3.6660104004370001E-5</v>
      </c>
      <c r="M5946" s="2">
        <v>-0.19549964487313201</v>
      </c>
    </row>
    <row r="5947" spans="1:13" x14ac:dyDescent="0.55000000000000004">
      <c r="A5947">
        <v>5942</v>
      </c>
      <c r="C5947">
        <f t="shared" si="282"/>
        <v>0.12308905272529887</v>
      </c>
      <c r="D5947">
        <f t="shared" si="283"/>
        <v>-2.6196398337334742E-4</v>
      </c>
      <c r="E5947" s="2">
        <f t="shared" si="284"/>
        <v>6.4570730337462051E-2</v>
      </c>
      <c r="K5947">
        <v>5942</v>
      </c>
      <c r="L5947" s="2">
        <v>2.4508069488949101E-4</v>
      </c>
      <c r="M5947" s="2">
        <v>-0.13101866132026499</v>
      </c>
    </row>
    <row r="5948" spans="1:13" x14ac:dyDescent="0.55000000000000004">
      <c r="A5948">
        <v>5943</v>
      </c>
      <c r="C5948">
        <f t="shared" si="282"/>
        <v>2.3799798430822611E-2</v>
      </c>
      <c r="D5948">
        <f t="shared" si="283"/>
        <v>-4.0124021951117543E-4</v>
      </c>
      <c r="E5948" s="2">
        <f t="shared" si="284"/>
        <v>3.3089000951534902E-3</v>
      </c>
      <c r="K5948">
        <v>5943</v>
      </c>
      <c r="L5948" s="2">
        <v>3.92119305369287E-4</v>
      </c>
      <c r="M5948" s="2">
        <v>-3.3723241258970298E-2</v>
      </c>
    </row>
    <row r="5949" spans="1:13" x14ac:dyDescent="0.55000000000000004">
      <c r="A5949">
        <v>5944</v>
      </c>
      <c r="C5949">
        <f t="shared" si="282"/>
        <v>-8.1462703609843104E-2</v>
      </c>
      <c r="D5949">
        <f t="shared" si="283"/>
        <v>-4.3981361802447269E-4</v>
      </c>
      <c r="E5949" s="2">
        <f t="shared" si="284"/>
        <v>2.3556441116573394E-2</v>
      </c>
      <c r="K5949">
        <v>5944</v>
      </c>
      <c r="L5949" s="2">
        <v>4.4094920328777599E-4</v>
      </c>
      <c r="M5949" s="2">
        <v>7.2018373779434403E-2</v>
      </c>
    </row>
    <row r="5950" spans="1:13" x14ac:dyDescent="0.55000000000000004">
      <c r="A5950">
        <v>5945</v>
      </c>
      <c r="C5950">
        <f t="shared" si="282"/>
        <v>-0.16627978414198821</v>
      </c>
      <c r="D5950">
        <f t="shared" si="283"/>
        <v>-3.680030689491302E-4</v>
      </c>
      <c r="E5950" s="2">
        <f t="shared" si="284"/>
        <v>0.10627751556454557</v>
      </c>
      <c r="K5950">
        <v>5945</v>
      </c>
      <c r="L5950" s="2">
        <v>3.7934063779257698E-4</v>
      </c>
      <c r="M5950" s="2">
        <v>0.15972254033522401</v>
      </c>
    </row>
    <row r="5951" spans="1:13" x14ac:dyDescent="0.55000000000000004">
      <c r="A5951">
        <v>5946</v>
      </c>
      <c r="C5951">
        <f t="shared" si="282"/>
        <v>-0.20936414375374549</v>
      </c>
      <c r="D5951">
        <f t="shared" si="283"/>
        <v>-2.0383150646247707E-4</v>
      </c>
      <c r="E5951" s="2">
        <f t="shared" si="284"/>
        <v>0.1737116947625002</v>
      </c>
      <c r="K5951">
        <v>5946</v>
      </c>
      <c r="L5951" s="2">
        <v>2.2272385630375699E-4</v>
      </c>
      <c r="M5951" s="2">
        <v>0.20742320581735199</v>
      </c>
    </row>
    <row r="5952" spans="1:13" x14ac:dyDescent="0.55000000000000004">
      <c r="A5952">
        <v>5947</v>
      </c>
      <c r="C5952">
        <f t="shared" si="282"/>
        <v>-0.19990251633123124</v>
      </c>
      <c r="D5952">
        <f t="shared" si="283"/>
        <v>1.149746772253921E-5</v>
      </c>
      <c r="E5952" s="2">
        <f t="shared" si="284"/>
        <v>0.1624702287024915</v>
      </c>
      <c r="K5952">
        <v>5947</v>
      </c>
      <c r="L5952" s="2">
        <v>1.0324503325166E-5</v>
      </c>
      <c r="M5952" s="2">
        <v>0.203173442642374</v>
      </c>
    </row>
    <row r="5953" spans="1:13" x14ac:dyDescent="0.55000000000000004">
      <c r="A5953">
        <v>5948</v>
      </c>
      <c r="C5953">
        <f t="shared" si="282"/>
        <v>-0.14026957092029582</v>
      </c>
      <c r="D5953">
        <f t="shared" si="283"/>
        <v>2.2394081985658884E-4</v>
      </c>
      <c r="E5953" s="2">
        <f t="shared" si="284"/>
        <v>8.3121042310699181E-2</v>
      </c>
      <c r="K5953">
        <v>5948</v>
      </c>
      <c r="L5953" s="2">
        <v>-2.0466068555978099E-4</v>
      </c>
      <c r="M5953" s="2">
        <v>0.148037630361079</v>
      </c>
    </row>
    <row r="5954" spans="1:13" x14ac:dyDescent="0.55000000000000004">
      <c r="A5954">
        <v>5949</v>
      </c>
      <c r="C5954">
        <f t="shared" si="282"/>
        <v>-4.5431919856327732E-2</v>
      </c>
      <c r="D5954">
        <f t="shared" si="283"/>
        <v>3.8017974650458804E-4</v>
      </c>
      <c r="E5954" s="2">
        <f t="shared" si="284"/>
        <v>1.0252938544485163E-2</v>
      </c>
      <c r="K5954">
        <v>5949</v>
      </c>
      <c r="L5954" s="2">
        <v>-3.6838733612356298E-4</v>
      </c>
      <c r="M5954" s="2">
        <v>5.58248751970669E-2</v>
      </c>
    </row>
    <row r="5955" spans="1:13" x14ac:dyDescent="0.55000000000000004">
      <c r="A5955">
        <v>5950</v>
      </c>
      <c r="C5955">
        <f t="shared" si="282"/>
        <v>6.0808185462690539E-2</v>
      </c>
      <c r="D5955">
        <f t="shared" si="283"/>
        <v>4.4100157033316145E-4</v>
      </c>
      <c r="E5955" s="2">
        <f t="shared" si="284"/>
        <v>1.2360492480877141E-2</v>
      </c>
      <c r="K5955">
        <v>5950</v>
      </c>
      <c r="L5955" s="2">
        <v>-4.3984909304607797E-4</v>
      </c>
      <c r="M5955" s="2">
        <v>-5.0369566272434697E-2</v>
      </c>
    </row>
    <row r="5956" spans="1:13" x14ac:dyDescent="0.55000000000000004">
      <c r="A5956">
        <v>5951</v>
      </c>
      <c r="C5956">
        <f t="shared" si="282"/>
        <v>0.15178671796542456</v>
      </c>
      <c r="D5956">
        <f t="shared" si="283"/>
        <v>3.9114129558366216E-4</v>
      </c>
      <c r="E5956" s="2">
        <f t="shared" si="284"/>
        <v>8.7459400412463945E-2</v>
      </c>
      <c r="K5956">
        <v>5951</v>
      </c>
      <c r="L5956" s="2">
        <v>-4.0114791598952699E-4</v>
      </c>
      <c r="M5956" s="2">
        <v>-0.14394863739890101</v>
      </c>
    </row>
    <row r="5957" spans="1:13" x14ac:dyDescent="0.55000000000000004">
      <c r="A5957">
        <v>5952</v>
      </c>
      <c r="C5957">
        <f t="shared" si="282"/>
        <v>0.2046699836681804</v>
      </c>
      <c r="D5957">
        <f t="shared" si="283"/>
        <v>2.4311280025236817E-4</v>
      </c>
      <c r="E5957" s="2">
        <f t="shared" si="284"/>
        <v>0.16495364971243412</v>
      </c>
      <c r="K5957">
        <v>5952</v>
      </c>
      <c r="L5957" s="2">
        <v>-2.61976754832396E-4</v>
      </c>
      <c r="M5957" s="2">
        <v>-0.20147487929629701</v>
      </c>
    </row>
    <row r="5958" spans="1:13" x14ac:dyDescent="0.55000000000000004">
      <c r="A5958">
        <v>5953</v>
      </c>
      <c r="C5958">
        <f t="shared" ref="C5958:C6021" si="285">$D$1*COS($B$2*(A5958-$L$2)+$B$1)</f>
        <v>0.20618539757333715</v>
      </c>
      <c r="D5958">
        <f t="shared" ref="D5958:D6021" si="286">$D$2*COS($B$2*(A5958-$L$3)+$B$3)</f>
        <v>3.4068116465997131E-5</v>
      </c>
      <c r="E5958" s="2">
        <f t="shared" ref="E5958:E6021" si="287">(M5958-C5958)^2</f>
        <v>0.17199756001074534</v>
      </c>
      <c r="K5958">
        <v>5953</v>
      </c>
      <c r="L5958" s="2">
        <v>-5.7191890241692398E-5</v>
      </c>
      <c r="M5958" s="2">
        <v>-0.208540487814524</v>
      </c>
    </row>
    <row r="5959" spans="1:13" x14ac:dyDescent="0.55000000000000004">
      <c r="A5959">
        <v>5954</v>
      </c>
      <c r="C5959">
        <f t="shared" si="285"/>
        <v>0.15595262273093294</v>
      </c>
      <c r="D5959">
        <f t="shared" si="286"/>
        <v>-1.8352694645442123E-4</v>
      </c>
      <c r="E5959" s="2">
        <f t="shared" si="287"/>
        <v>0.10197066549323802</v>
      </c>
      <c r="K5959">
        <v>5954</v>
      </c>
      <c r="L5959" s="2">
        <v>1.6191703805277201E-4</v>
      </c>
      <c r="M5959" s="2">
        <v>-0.163375837468339</v>
      </c>
    </row>
    <row r="5960" spans="1:13" x14ac:dyDescent="0.55000000000000004">
      <c r="A5960">
        <v>5955</v>
      </c>
      <c r="C5960">
        <f t="shared" si="285"/>
        <v>6.6579026803529215E-2</v>
      </c>
      <c r="D5960">
        <f t="shared" si="286"/>
        <v>-3.55060614255872E-4</v>
      </c>
      <c r="E5960" s="2">
        <f t="shared" si="287"/>
        <v>2.0699072368692738E-2</v>
      </c>
      <c r="K5960">
        <v>5955</v>
      </c>
      <c r="L5960" s="2">
        <v>3.4047283970653898E-4</v>
      </c>
      <c r="M5960" s="2">
        <v>-7.7292695118093502E-2</v>
      </c>
    </row>
    <row r="5961" spans="1:13" x14ac:dyDescent="0.55000000000000004">
      <c r="A5961">
        <v>5956</v>
      </c>
      <c r="C5961">
        <f t="shared" si="285"/>
        <v>-3.9504501477025215E-2</v>
      </c>
      <c r="D5961">
        <f t="shared" si="286"/>
        <v>-4.3748155196302729E-4</v>
      </c>
      <c r="E5961" s="2">
        <f t="shared" si="287"/>
        <v>4.576980324783958E-3</v>
      </c>
      <c r="K5961">
        <v>5956</v>
      </c>
      <c r="L5961" s="2">
        <v>4.3375510651564702E-4</v>
      </c>
      <c r="M5961" s="2">
        <v>2.8148882213548301E-2</v>
      </c>
    </row>
    <row r="5962" spans="1:13" x14ac:dyDescent="0.55000000000000004">
      <c r="A5962">
        <v>5957</v>
      </c>
      <c r="C5962">
        <f t="shared" si="285"/>
        <v>-0.13567323257566827</v>
      </c>
      <c r="D5962">
        <f t="shared" si="286"/>
        <v>-4.101038415069134E-4</v>
      </c>
      <c r="E5962" s="2">
        <f t="shared" si="287"/>
        <v>6.8755987730237791E-2</v>
      </c>
      <c r="K5962">
        <v>5957</v>
      </c>
      <c r="L5962" s="2">
        <v>4.1840071607658402E-4</v>
      </c>
      <c r="M5962" s="2">
        <v>0.12654039737181899</v>
      </c>
    </row>
    <row r="5963" spans="1:13" x14ac:dyDescent="0.55000000000000004">
      <c r="A5963">
        <v>5958</v>
      </c>
      <c r="C5963">
        <f t="shared" si="285"/>
        <v>-0.19779084206265496</v>
      </c>
      <c r="D5963">
        <f t="shared" si="286"/>
        <v>-2.7979871113566619E-4</v>
      </c>
      <c r="E5963" s="2">
        <f t="shared" si="287"/>
        <v>0.15290440386541668</v>
      </c>
      <c r="K5963">
        <v>5958</v>
      </c>
      <c r="L5963" s="2">
        <v>2.9825527072653498E-4</v>
      </c>
      <c r="M5963" s="2">
        <v>0.193239085008684</v>
      </c>
    </row>
    <row r="5964" spans="1:13" x14ac:dyDescent="0.55000000000000004">
      <c r="A5964">
        <v>5959</v>
      </c>
      <c r="C5964">
        <f t="shared" si="285"/>
        <v>-0.21026711929248859</v>
      </c>
      <c r="D5964">
        <f t="shared" si="286"/>
        <v>-7.9270001964564042E-5</v>
      </c>
      <c r="E5964" s="2">
        <f t="shared" si="287"/>
        <v>0.1779211151567488</v>
      </c>
      <c r="K5964">
        <v>5959</v>
      </c>
      <c r="L5964" s="2">
        <v>1.03409942581653E-4</v>
      </c>
      <c r="M5964" s="2">
        <v>0.21153984503687001</v>
      </c>
    </row>
    <row r="5965" spans="1:13" x14ac:dyDescent="0.55000000000000004">
      <c r="A5965">
        <v>5960</v>
      </c>
      <c r="C5965">
        <f t="shared" si="285"/>
        <v>-0.16997078166024066</v>
      </c>
      <c r="D5965">
        <f t="shared" si="286"/>
        <v>1.4115380682554028E-4</v>
      </c>
      <c r="E5965" s="2">
        <f t="shared" si="287"/>
        <v>0.12029099357221952</v>
      </c>
      <c r="K5965">
        <v>5960</v>
      </c>
      <c r="L5965" s="2">
        <v>-1.17335047191513E-4</v>
      </c>
      <c r="M5965" s="2">
        <v>0.17685913857764701</v>
      </c>
    </row>
    <row r="5966" spans="1:13" x14ac:dyDescent="0.55000000000000004">
      <c r="A5966">
        <v>5961</v>
      </c>
      <c r="C5966">
        <f t="shared" si="285"/>
        <v>-8.7015360531082581E-2</v>
      </c>
      <c r="D5966">
        <f t="shared" si="286"/>
        <v>3.2615098538860962E-4</v>
      </c>
      <c r="E5966" s="2">
        <f t="shared" si="287"/>
        <v>3.4187390306128475E-2</v>
      </c>
      <c r="K5966">
        <v>5961</v>
      </c>
      <c r="L5966" s="2">
        <v>-3.0869274650177799E-4</v>
      </c>
      <c r="M5966" s="2">
        <v>9.7882963707209197E-2</v>
      </c>
    </row>
    <row r="5967" spans="1:13" x14ac:dyDescent="0.55000000000000004">
      <c r="A5967">
        <v>5962</v>
      </c>
      <c r="C5967">
        <f t="shared" si="285"/>
        <v>1.7779081953105812E-2</v>
      </c>
      <c r="D5967">
        <f t="shared" si="286"/>
        <v>4.2929114133643962E-4</v>
      </c>
      <c r="E5967" s="2">
        <f t="shared" si="287"/>
        <v>5.469839779863807E-4</v>
      </c>
      <c r="K5967">
        <v>5962</v>
      </c>
      <c r="L5967" s="2">
        <v>-4.2273643245990101E-4</v>
      </c>
      <c r="M5967" s="2">
        <v>-5.6086066455219002E-3</v>
      </c>
    </row>
    <row r="5968" spans="1:13" x14ac:dyDescent="0.55000000000000004">
      <c r="A5968">
        <v>5963</v>
      </c>
      <c r="C5968">
        <f t="shared" si="285"/>
        <v>0.11811134962037766</v>
      </c>
      <c r="D5968">
        <f t="shared" si="286"/>
        <v>4.2468826954811592E-4</v>
      </c>
      <c r="E5968" s="2">
        <f t="shared" si="287"/>
        <v>5.0988718283472748E-2</v>
      </c>
      <c r="K5968">
        <v>5963</v>
      </c>
      <c r="L5968" s="2">
        <v>-4.30903156442006E-4</v>
      </c>
      <c r="M5968" s="2">
        <v>-0.107695466670612</v>
      </c>
    </row>
    <row r="5969" spans="1:13" x14ac:dyDescent="0.55000000000000004">
      <c r="A5969">
        <v>5964</v>
      </c>
      <c r="C5969">
        <f t="shared" si="285"/>
        <v>0.18880015812264972</v>
      </c>
      <c r="D5969">
        <f t="shared" si="286"/>
        <v>3.1349759382166858E-4</v>
      </c>
      <c r="E5969" s="2">
        <f t="shared" si="287"/>
        <v>0.13809361090014294</v>
      </c>
      <c r="K5969">
        <v>5964</v>
      </c>
      <c r="L5969" s="2">
        <v>-3.31147511764096E-4</v>
      </c>
      <c r="M5969" s="2">
        <v>-0.182809328973876</v>
      </c>
    </row>
    <row r="5970" spans="1:13" x14ac:dyDescent="0.55000000000000004">
      <c r="A5970">
        <v>5965</v>
      </c>
      <c r="C5970">
        <f t="shared" si="285"/>
        <v>0.21210410652781103</v>
      </c>
      <c r="D5970">
        <f t="shared" si="286"/>
        <v>1.2362563005711432E-4</v>
      </c>
      <c r="E5970" s="2">
        <f t="shared" si="287"/>
        <v>0.17998090742236048</v>
      </c>
      <c r="K5970">
        <v>5965</v>
      </c>
      <c r="L5970" s="2">
        <v>-1.4845391847484701E-4</v>
      </c>
      <c r="M5970" s="2">
        <v>-0.21213746076888901</v>
      </c>
    </row>
    <row r="5971" spans="1:13" x14ac:dyDescent="0.55000000000000004">
      <c r="A5971">
        <v>5966</v>
      </c>
      <c r="C5971">
        <f t="shared" si="285"/>
        <v>0.18217439499573454</v>
      </c>
      <c r="D5971">
        <f t="shared" si="286"/>
        <v>-9.727376103476784E-5</v>
      </c>
      <c r="E5971" s="2">
        <f t="shared" si="287"/>
        <v>0.13727680385628394</v>
      </c>
      <c r="K5971">
        <v>5966</v>
      </c>
      <c r="L5971" s="2">
        <v>7.1420879637677901E-5</v>
      </c>
      <c r="M5971" s="2">
        <v>-0.188334449509068</v>
      </c>
    </row>
    <row r="5972" spans="1:13" x14ac:dyDescent="0.55000000000000004">
      <c r="A5972">
        <v>5967</v>
      </c>
      <c r="C5972">
        <f t="shared" si="285"/>
        <v>0.10652275025129818</v>
      </c>
      <c r="D5972">
        <f t="shared" si="286"/>
        <v>-2.9375948847512064E-4</v>
      </c>
      <c r="E5972" s="2">
        <f t="shared" si="287"/>
        <v>5.0124339764888795E-2</v>
      </c>
      <c r="K5972">
        <v>5967</v>
      </c>
      <c r="L5972" s="2">
        <v>2.73407875381975E-4</v>
      </c>
      <c r="M5972" s="2">
        <v>-0.11736190702759799</v>
      </c>
    </row>
    <row r="5973" spans="1:13" x14ac:dyDescent="0.55000000000000004">
      <c r="A5973">
        <v>5968</v>
      </c>
      <c r="C5973">
        <f t="shared" si="285"/>
        <v>4.1361405152075866E-3</v>
      </c>
      <c r="D5973">
        <f t="shared" si="286"/>
        <v>-4.1651777626693803E-4</v>
      </c>
      <c r="E5973" s="2">
        <f t="shared" si="287"/>
        <v>4.4653975913876387E-4</v>
      </c>
      <c r="K5973">
        <v>5968</v>
      </c>
      <c r="L5973" s="2">
        <v>4.06918172637535E-4</v>
      </c>
      <c r="M5973" s="2">
        <v>-1.6995346870652499E-2</v>
      </c>
    </row>
    <row r="5974" spans="1:13" x14ac:dyDescent="0.55000000000000004">
      <c r="A5974">
        <v>5969</v>
      </c>
      <c r="C5974">
        <f t="shared" si="285"/>
        <v>-9.9288553307275526E-2</v>
      </c>
      <c r="D5974">
        <f t="shared" si="286"/>
        <v>-4.3473888171387373E-4</v>
      </c>
      <c r="E5974" s="2">
        <f t="shared" si="287"/>
        <v>3.4937724382862051E-2</v>
      </c>
      <c r="K5974">
        <v>5969</v>
      </c>
      <c r="L5974" s="2">
        <v>4.3851328921894699E-4</v>
      </c>
      <c r="M5974" s="2">
        <v>8.76278033415262E-2</v>
      </c>
    </row>
    <row r="5975" spans="1:13" x14ac:dyDescent="0.55000000000000004">
      <c r="A5975">
        <v>5970</v>
      </c>
      <c r="C5975">
        <f t="shared" si="285"/>
        <v>-0.17779391308628134</v>
      </c>
      <c r="D5975">
        <f t="shared" si="286"/>
        <v>-3.4384969141917589E-4</v>
      </c>
      <c r="E5975" s="2">
        <f t="shared" si="287"/>
        <v>0.12117217561619616</v>
      </c>
      <c r="K5975">
        <v>5970</v>
      </c>
      <c r="L5975" s="2">
        <v>3.6028003217652402E-4</v>
      </c>
      <c r="M5975" s="2">
        <v>0.170304026603393</v>
      </c>
    </row>
    <row r="5976" spans="1:13" x14ac:dyDescent="0.55000000000000004">
      <c r="A5976">
        <v>5971</v>
      </c>
      <c r="C5976">
        <f t="shared" si="285"/>
        <v>-0.21167674827874786</v>
      </c>
      <c r="D5976">
        <f t="shared" si="286"/>
        <v>-1.6666147636063331E-4</v>
      </c>
      <c r="E5976" s="2">
        <f t="shared" si="287"/>
        <v>0.17808678368467948</v>
      </c>
      <c r="K5976">
        <v>5971</v>
      </c>
      <c r="L5976" s="2">
        <v>1.91812406060432E-4</v>
      </c>
      <c r="M5976" s="2">
        <v>0.21032654991295999</v>
      </c>
    </row>
    <row r="5977" spans="1:13" x14ac:dyDescent="0.55000000000000004">
      <c r="A5977">
        <v>5972</v>
      </c>
      <c r="C5977">
        <f t="shared" si="285"/>
        <v>-0.19243318144677024</v>
      </c>
      <c r="D5977">
        <f t="shared" si="286"/>
        <v>5.2355256323260647E-5</v>
      </c>
      <c r="E5977" s="2">
        <f t="shared" si="287"/>
        <v>0.15218165002333875</v>
      </c>
      <c r="K5977">
        <v>5972</v>
      </c>
      <c r="L5977" s="2">
        <v>-2.46958270712736E-5</v>
      </c>
      <c r="M5977" s="2">
        <v>0.197671484025637</v>
      </c>
    </row>
    <row r="5978" spans="1:13" x14ac:dyDescent="0.55000000000000004">
      <c r="A5978">
        <v>5973</v>
      </c>
      <c r="C5978">
        <f t="shared" si="285"/>
        <v>-0.12489294224128389</v>
      </c>
      <c r="D5978">
        <f t="shared" si="286"/>
        <v>2.5823192323125809E-4</v>
      </c>
      <c r="E5978" s="2">
        <f t="shared" si="287"/>
        <v>6.7808842739539243E-2</v>
      </c>
      <c r="K5978">
        <v>5973</v>
      </c>
      <c r="L5978" s="2">
        <v>-2.3501883711119E-4</v>
      </c>
      <c r="M5978" s="2">
        <v>0.135508368699232</v>
      </c>
    </row>
    <row r="5979" spans="1:13" x14ac:dyDescent="0.55000000000000004">
      <c r="A5979">
        <v>5974</v>
      </c>
      <c r="C5979">
        <f t="shared" si="285"/>
        <v>-2.6007207067580872E-2</v>
      </c>
      <c r="D5979">
        <f t="shared" si="286"/>
        <v>3.9929782050527219E-4</v>
      </c>
      <c r="E5979" s="2">
        <f t="shared" si="287"/>
        <v>4.2789323753488224E-3</v>
      </c>
      <c r="K5979">
        <v>5974</v>
      </c>
      <c r="L5979" s="2">
        <v>-3.8647992144559101E-4</v>
      </c>
      <c r="M5979" s="2">
        <v>3.9406341799216003E-2</v>
      </c>
    </row>
    <row r="5980" spans="1:13" x14ac:dyDescent="0.55000000000000004">
      <c r="A5980">
        <v>5975</v>
      </c>
      <c r="C5980">
        <f t="shared" si="285"/>
        <v>7.9405788891655629E-2</v>
      </c>
      <c r="D5980">
        <f t="shared" si="286"/>
        <v>4.4014838136271481E-4</v>
      </c>
      <c r="E5980" s="2">
        <f t="shared" si="287"/>
        <v>2.1307543571407489E-2</v>
      </c>
      <c r="K5980">
        <v>5975</v>
      </c>
      <c r="L5980" s="2">
        <v>-4.41144711906573E-4</v>
      </c>
      <c r="M5980" s="2">
        <v>-6.6565247863611302E-2</v>
      </c>
    </row>
    <row r="5981" spans="1:13" x14ac:dyDescent="0.55000000000000004">
      <c r="A5981">
        <v>5976</v>
      </c>
      <c r="C5981">
        <f t="shared" si="285"/>
        <v>0.16488960558031446</v>
      </c>
      <c r="D5981">
        <f t="shared" si="286"/>
        <v>3.7053097608987016E-4</v>
      </c>
      <c r="E5981" s="2">
        <f t="shared" si="287"/>
        <v>0.10288361852508705</v>
      </c>
      <c r="K5981">
        <v>5976</v>
      </c>
      <c r="L5981" s="2">
        <v>-3.8532207260744101E-4</v>
      </c>
      <c r="M5981" s="2">
        <v>-0.15586515825817801</v>
      </c>
    </row>
    <row r="5982" spans="1:13" x14ac:dyDescent="0.55000000000000004">
      <c r="A5982">
        <v>5977</v>
      </c>
      <c r="C5982">
        <f t="shared" si="285"/>
        <v>0.20898960686489451</v>
      </c>
      <c r="D5982">
        <f t="shared" si="286"/>
        <v>2.0791810599741253E-4</v>
      </c>
      <c r="E5982" s="2">
        <f t="shared" si="287"/>
        <v>0.17232235591767894</v>
      </c>
      <c r="K5982">
        <v>5977</v>
      </c>
      <c r="L5982" s="2">
        <v>-2.3299312985917799E-4</v>
      </c>
      <c r="M5982" s="2">
        <v>-0.20612767284974101</v>
      </c>
    </row>
    <row r="5983" spans="1:13" x14ac:dyDescent="0.55000000000000004">
      <c r="A5983">
        <v>5978</v>
      </c>
      <c r="C5983">
        <f t="shared" si="285"/>
        <v>0.20063762197971871</v>
      </c>
      <c r="D5983">
        <f t="shared" si="286"/>
        <v>-6.8778261379372105E-6</v>
      </c>
      <c r="E5983" s="2">
        <f t="shared" si="287"/>
        <v>0.16435066406383894</v>
      </c>
      <c r="K5983">
        <v>5978</v>
      </c>
      <c r="L5983" s="2">
        <v>-2.23096123532408E-5</v>
      </c>
      <c r="M5983" s="2">
        <v>-0.204764233052839</v>
      </c>
    </row>
    <row r="5984" spans="1:13" x14ac:dyDescent="0.55000000000000004">
      <c r="A5984">
        <v>5979</v>
      </c>
      <c r="C5984">
        <f t="shared" si="285"/>
        <v>0.14192982308314903</v>
      </c>
      <c r="D5984">
        <f t="shared" si="286"/>
        <v>-2.1994756888573687E-4</v>
      </c>
      <c r="E5984" s="2">
        <f t="shared" si="287"/>
        <v>8.6463134745941597E-2</v>
      </c>
      <c r="K5984">
        <v>5979</v>
      </c>
      <c r="L5984" s="2">
        <v>1.9396148596535301E-4</v>
      </c>
      <c r="M5984" s="2">
        <v>-0.15211632082277199</v>
      </c>
    </row>
    <row r="5985" spans="1:13" x14ac:dyDescent="0.55000000000000004">
      <c r="A5985">
        <v>5980</v>
      </c>
      <c r="C5985">
        <f t="shared" si="285"/>
        <v>4.7600630236009418E-2</v>
      </c>
      <c r="D5985">
        <f t="shared" si="286"/>
        <v>-3.7781510797011802E-4</v>
      </c>
      <c r="E5985" s="2">
        <f t="shared" si="287"/>
        <v>1.1874583517176062E-2</v>
      </c>
      <c r="K5985">
        <v>5980</v>
      </c>
      <c r="L5985" s="2">
        <v>3.61653726874221E-4</v>
      </c>
      <c r="M5985" s="2">
        <v>-6.1369932381497801E-2</v>
      </c>
    </row>
    <row r="5986" spans="1:13" x14ac:dyDescent="0.55000000000000004">
      <c r="A5986">
        <v>5981</v>
      </c>
      <c r="C5986">
        <f t="shared" si="285"/>
        <v>-5.867531745869272E-2</v>
      </c>
      <c r="D5986">
        <f t="shared" si="286"/>
        <v>-4.4085901866459975E-4</v>
      </c>
      <c r="E5986" s="2">
        <f t="shared" si="287"/>
        <v>1.0696162580003598E-2</v>
      </c>
      <c r="K5986">
        <v>5981</v>
      </c>
      <c r="L5986" s="2">
        <v>4.3876754835059899E-4</v>
      </c>
      <c r="M5986" s="2">
        <v>4.4746936336143898E-2</v>
      </c>
    </row>
    <row r="5987" spans="1:13" x14ac:dyDescent="0.55000000000000004">
      <c r="A5987">
        <v>5982</v>
      </c>
      <c r="C5987">
        <f t="shared" si="285"/>
        <v>-0.15022499724882366</v>
      </c>
      <c r="D5987">
        <f t="shared" si="286"/>
        <v>-3.9325660824506703E-4</v>
      </c>
      <c r="E5987" s="2">
        <f t="shared" si="287"/>
        <v>8.4031373619936997E-2</v>
      </c>
      <c r="K5987">
        <v>5982</v>
      </c>
      <c r="L5987" s="2">
        <v>4.0598931542631098E-4</v>
      </c>
      <c r="M5987" s="2">
        <v>0.139656657258558</v>
      </c>
    </row>
    <row r="5988" spans="1:13" x14ac:dyDescent="0.55000000000000004">
      <c r="A5988">
        <v>5983</v>
      </c>
      <c r="C5988">
        <f t="shared" si="285"/>
        <v>-0.20407136922119851</v>
      </c>
      <c r="D5988">
        <f t="shared" si="286"/>
        <v>-2.469550783476234E-4</v>
      </c>
      <c r="E5988" s="2">
        <f t="shared" si="287"/>
        <v>0.16294129163719107</v>
      </c>
      <c r="K5988">
        <v>5983</v>
      </c>
      <c r="L5988" s="2">
        <v>2.7152853987863799E-4</v>
      </c>
      <c r="M5988" s="2">
        <v>0.19958850200356301</v>
      </c>
    </row>
    <row r="5989" spans="1:13" x14ac:dyDescent="0.55000000000000004">
      <c r="A5989">
        <v>5984</v>
      </c>
      <c r="C5989">
        <f t="shared" si="285"/>
        <v>-0.20670012900291651</v>
      </c>
      <c r="D5989">
        <f t="shared" si="286"/>
        <v>-3.8673029191353376E-5</v>
      </c>
      <c r="E5989" s="2">
        <f t="shared" si="287"/>
        <v>0.17324932528859344</v>
      </c>
      <c r="K5989">
        <v>5984</v>
      </c>
      <c r="L5989" s="2">
        <v>6.9061757077588603E-5</v>
      </c>
      <c r="M5989" s="2">
        <v>0.209532168264599</v>
      </c>
    </row>
    <row r="5990" spans="1:13" x14ac:dyDescent="0.55000000000000004">
      <c r="A5990">
        <v>5985</v>
      </c>
      <c r="C5990">
        <f t="shared" si="285"/>
        <v>-0.15745151329877405</v>
      </c>
      <c r="D5990">
        <f t="shared" si="286"/>
        <v>1.7931513513448898E-4</v>
      </c>
      <c r="E5990" s="2">
        <f t="shared" si="287"/>
        <v>0.10526696959913333</v>
      </c>
      <c r="K5990">
        <v>5985</v>
      </c>
      <c r="L5990" s="2">
        <v>-1.5070197121157901E-4</v>
      </c>
      <c r="M5990" s="2">
        <v>0.16699720314056299</v>
      </c>
    </row>
    <row r="5991" spans="1:13" x14ac:dyDescent="0.55000000000000004">
      <c r="A5991">
        <v>5986</v>
      </c>
      <c r="C5991">
        <f t="shared" si="285"/>
        <v>-6.8685886571210317E-2</v>
      </c>
      <c r="D5991">
        <f t="shared" si="286"/>
        <v>3.5229898020472817E-4</v>
      </c>
      <c r="E5991" s="2">
        <f t="shared" si="287"/>
        <v>2.2898541099875127E-2</v>
      </c>
      <c r="K5991">
        <v>5986</v>
      </c>
      <c r="L5991" s="2">
        <v>-3.3272145592365101E-4</v>
      </c>
      <c r="M5991" s="2">
        <v>8.2636752514536296E-2</v>
      </c>
    </row>
    <row r="5992" spans="1:13" x14ac:dyDescent="0.55000000000000004">
      <c r="A5992">
        <v>5987</v>
      </c>
      <c r="C5992">
        <f t="shared" si="285"/>
        <v>3.7318449902111799E-2</v>
      </c>
      <c r="D5992">
        <f t="shared" si="286"/>
        <v>4.3686320711688187E-4</v>
      </c>
      <c r="E5992" s="2">
        <f t="shared" si="287"/>
        <v>3.5687523412107022E-3</v>
      </c>
      <c r="K5992">
        <v>5987</v>
      </c>
      <c r="L5992" s="2">
        <v>-4.31408787945581E-4</v>
      </c>
      <c r="M5992" s="2">
        <v>-2.2420585419951299E-2</v>
      </c>
    </row>
    <row r="5993" spans="1:13" x14ac:dyDescent="0.55000000000000004">
      <c r="A5993">
        <v>5988</v>
      </c>
      <c r="C5993">
        <f t="shared" si="285"/>
        <v>0.13395664206051466</v>
      </c>
      <c r="D5993">
        <f t="shared" si="286"/>
        <v>4.1178397738847369E-4</v>
      </c>
      <c r="E5993" s="2">
        <f t="shared" si="287"/>
        <v>6.5443458335167182E-2</v>
      </c>
      <c r="K5993">
        <v>5988</v>
      </c>
      <c r="L5993" s="2">
        <v>-4.2204711276071699E-4</v>
      </c>
      <c r="M5993" s="2">
        <v>-0.121862548648797</v>
      </c>
    </row>
    <row r="5994" spans="1:13" x14ac:dyDescent="0.55000000000000004">
      <c r="A5994">
        <v>5989</v>
      </c>
      <c r="C5994">
        <f t="shared" si="285"/>
        <v>0.19697454064370756</v>
      </c>
      <c r="D5994">
        <f t="shared" si="286"/>
        <v>2.8335564905311496E-4</v>
      </c>
      <c r="E5994" s="2">
        <f t="shared" si="287"/>
        <v>0.15035612792650435</v>
      </c>
      <c r="K5994">
        <v>5989</v>
      </c>
      <c r="L5994" s="2">
        <v>-3.0698111999472402E-4</v>
      </c>
      <c r="M5994" s="2">
        <v>-0.190783280588185</v>
      </c>
    </row>
    <row r="5995" spans="1:13" x14ac:dyDescent="0.55000000000000004">
      <c r="A5995">
        <v>5990</v>
      </c>
      <c r="C5995">
        <f t="shared" si="285"/>
        <v>0.21055598141960244</v>
      </c>
      <c r="D5995">
        <f t="shared" si="286"/>
        <v>8.3811025474911745E-5</v>
      </c>
      <c r="E5995" s="2">
        <f t="shared" si="287"/>
        <v>0.17848693195549717</v>
      </c>
      <c r="K5995">
        <v>5990</v>
      </c>
      <c r="L5995" s="2">
        <v>-1.1502980135344E-4</v>
      </c>
      <c r="M5995" s="2">
        <v>-0.21192115637071299</v>
      </c>
    </row>
    <row r="5996" spans="1:13" x14ac:dyDescent="0.55000000000000004">
      <c r="A5996">
        <v>5991</v>
      </c>
      <c r="C5996">
        <f t="shared" si="285"/>
        <v>0.17129230902827078</v>
      </c>
      <c r="D5996">
        <f t="shared" si="286"/>
        <v>-1.3676839890616697E-4</v>
      </c>
      <c r="E5996" s="2">
        <f t="shared" si="287"/>
        <v>0.12339368505984091</v>
      </c>
      <c r="K5996">
        <v>5991</v>
      </c>
      <c r="L5996" s="2">
        <v>1.0573144462989199E-4</v>
      </c>
      <c r="M5996" s="2">
        <v>-0.179982063876786</v>
      </c>
    </row>
    <row r="5997" spans="1:13" x14ac:dyDescent="0.55000000000000004">
      <c r="A5997">
        <v>5992</v>
      </c>
      <c r="C5997">
        <f t="shared" si="285"/>
        <v>8.9037877626240172E-2</v>
      </c>
      <c r="D5997">
        <f t="shared" si="286"/>
        <v>-3.2302183801090882E-4</v>
      </c>
      <c r="E5997" s="2">
        <f t="shared" si="287"/>
        <v>3.6865238250459315E-2</v>
      </c>
      <c r="K5997">
        <v>5992</v>
      </c>
      <c r="L5997" s="2">
        <v>3.00011594395405E-4</v>
      </c>
      <c r="M5997" s="2">
        <v>-0.102965346957253</v>
      </c>
    </row>
    <row r="5998" spans="1:13" x14ac:dyDescent="0.55000000000000004">
      <c r="A5998">
        <v>5993</v>
      </c>
      <c r="C5998">
        <f t="shared" si="285"/>
        <v>-1.5563184290427507E-2</v>
      </c>
      <c r="D5998">
        <f t="shared" si="286"/>
        <v>-4.2820360453502094E-4</v>
      </c>
      <c r="E5998" s="2">
        <f t="shared" si="287"/>
        <v>2.3724822398607864E-4</v>
      </c>
      <c r="K5998">
        <v>5993</v>
      </c>
      <c r="L5998" s="2">
        <v>4.1915197920777599E-4</v>
      </c>
      <c r="M5998" s="2">
        <v>-1.6032014163756101E-4</v>
      </c>
    </row>
    <row r="5999" spans="1:13" x14ac:dyDescent="0.55000000000000004">
      <c r="A5999">
        <v>5994</v>
      </c>
      <c r="C5999">
        <f t="shared" si="285"/>
        <v>-0.11625821499609411</v>
      </c>
      <c r="D5999">
        <f t="shared" si="286"/>
        <v>-4.2591529213667842E-4</v>
      </c>
      <c r="E5999" s="2">
        <f t="shared" si="287"/>
        <v>4.7936070022188783E-2</v>
      </c>
      <c r="K5999">
        <v>5994</v>
      </c>
      <c r="L5999" s="2">
        <v>4.33313150597456E-4</v>
      </c>
      <c r="M5999" s="2">
        <v>0.102684859848005</v>
      </c>
    </row>
    <row r="6000" spans="1:13" x14ac:dyDescent="0.55000000000000004">
      <c r="A6000">
        <v>5995</v>
      </c>
      <c r="C6000">
        <f t="shared" si="285"/>
        <v>-0.18777488426647751</v>
      </c>
      <c r="D6000">
        <f t="shared" si="286"/>
        <v>-3.1673121899406713E-4</v>
      </c>
      <c r="E6000" s="2">
        <f t="shared" si="287"/>
        <v>0.13512010254460347</v>
      </c>
      <c r="K6000">
        <v>5995</v>
      </c>
      <c r="L6000" s="2">
        <v>3.38948355340371E-4</v>
      </c>
      <c r="M6000" s="2">
        <v>0.17981197967809201</v>
      </c>
    </row>
    <row r="6001" spans="1:13" x14ac:dyDescent="0.55000000000000004">
      <c r="A6001">
        <v>5996</v>
      </c>
      <c r="C6001">
        <f t="shared" si="285"/>
        <v>-0.21216401556655889</v>
      </c>
      <c r="D6001">
        <f t="shared" si="286"/>
        <v>-1.2805428605446828E-4</v>
      </c>
      <c r="E6001" s="2">
        <f t="shared" si="287"/>
        <v>0.17983374435561578</v>
      </c>
      <c r="K6001">
        <v>5996</v>
      </c>
      <c r="L6001" s="2">
        <v>1.59691841805348E-4</v>
      </c>
      <c r="M6001" s="2">
        <v>0.21190407372526199</v>
      </c>
    </row>
    <row r="6002" spans="1:13" x14ac:dyDescent="0.55000000000000004">
      <c r="A6002">
        <v>5997</v>
      </c>
      <c r="C6002">
        <f t="shared" si="285"/>
        <v>-0.1833044510234878</v>
      </c>
      <c r="D6002">
        <f t="shared" si="286"/>
        <v>9.2761573519084547E-5</v>
      </c>
      <c r="E6002" s="2">
        <f t="shared" si="287"/>
        <v>0.14004654282416232</v>
      </c>
      <c r="K6002">
        <v>5997</v>
      </c>
      <c r="L6002" s="2">
        <v>-5.9560484166089103E-5</v>
      </c>
      <c r="M6002" s="2">
        <v>0.19092347795050299</v>
      </c>
    </row>
    <row r="6003" spans="1:13" x14ac:dyDescent="0.55000000000000004">
      <c r="A6003">
        <v>5998</v>
      </c>
      <c r="C6003">
        <f t="shared" si="285"/>
        <v>-0.10843933302478184</v>
      </c>
      <c r="D6003">
        <f t="shared" si="286"/>
        <v>2.9029623339817812E-4</v>
      </c>
      <c r="E6003" s="2">
        <f t="shared" si="287"/>
        <v>5.3159871415754088E-2</v>
      </c>
      <c r="K6003">
        <v>5998</v>
      </c>
      <c r="L6003" s="2">
        <v>-2.6389551739170998E-4</v>
      </c>
      <c r="M6003" s="2">
        <v>0.12212491271977</v>
      </c>
    </row>
    <row r="6004" spans="1:13" x14ac:dyDescent="0.55000000000000004">
      <c r="A6004">
        <v>5999</v>
      </c>
      <c r="C6004">
        <f t="shared" si="285"/>
        <v>-6.3582281566367509E-3</v>
      </c>
      <c r="D6004">
        <f t="shared" si="286"/>
        <v>4.1497265765342396E-4</v>
      </c>
      <c r="E6004" s="2">
        <f t="shared" si="287"/>
        <v>8.4667228385807325E-4</v>
      </c>
      <c r="K6004">
        <v>5999</v>
      </c>
      <c r="L6004" s="2">
        <v>-4.0213628119764101E-4</v>
      </c>
      <c r="M6004" s="2">
        <v>2.2739405490415601E-2</v>
      </c>
    </row>
    <row r="6005" spans="1:13" x14ac:dyDescent="0.55000000000000004">
      <c r="A6005">
        <v>6000</v>
      </c>
      <c r="C6005">
        <f t="shared" si="285"/>
        <v>9.7318657958008412E-2</v>
      </c>
      <c r="D6005">
        <f t="shared" si="286"/>
        <v>4.3549969176726386E-4</v>
      </c>
      <c r="E6005" s="2">
        <f t="shared" si="287"/>
        <v>3.2277710162429647E-2</v>
      </c>
      <c r="K6005">
        <v>6000</v>
      </c>
      <c r="L6005" s="2">
        <v>-4.39659518705245E-4</v>
      </c>
      <c r="M6005" s="2">
        <v>-8.2341326909044402E-2</v>
      </c>
    </row>
    <row r="6006" spans="1:13" x14ac:dyDescent="0.55000000000000004">
      <c r="A6006">
        <v>6001</v>
      </c>
      <c r="C6006">
        <f t="shared" si="285"/>
        <v>0.17657061223974291</v>
      </c>
      <c r="D6006">
        <f t="shared" si="286"/>
        <v>3.4672548285267281E-4</v>
      </c>
      <c r="E6006" s="2">
        <f t="shared" si="287"/>
        <v>0.11790280266880088</v>
      </c>
      <c r="K6006">
        <v>6001</v>
      </c>
      <c r="L6006" s="2">
        <v>-3.6706730230347999E-4</v>
      </c>
      <c r="M6006" s="2">
        <v>-0.16679916317562599</v>
      </c>
    </row>
    <row r="6007" spans="1:13" x14ac:dyDescent="0.55000000000000004">
      <c r="A6007">
        <v>6002</v>
      </c>
      <c r="C6007">
        <f t="shared" si="285"/>
        <v>0.21150706466225108</v>
      </c>
      <c r="D6007">
        <f t="shared" si="286"/>
        <v>1.709304861412774E-4</v>
      </c>
      <c r="E6007" s="2">
        <f t="shared" si="287"/>
        <v>0.17723104680741794</v>
      </c>
      <c r="K6007">
        <v>6002</v>
      </c>
      <c r="L6007" s="2">
        <v>-2.02540802919583E-4</v>
      </c>
      <c r="M6007" s="2">
        <v>-0.20948111427798699</v>
      </c>
    </row>
    <row r="6008" spans="1:13" x14ac:dyDescent="0.55000000000000004">
      <c r="A6008">
        <v>6003</v>
      </c>
      <c r="C6008">
        <f t="shared" si="285"/>
        <v>0.19335970207143596</v>
      </c>
      <c r="D6008">
        <f t="shared" si="286"/>
        <v>-4.7764459666771943E-5</v>
      </c>
      <c r="E6008" s="2">
        <f t="shared" si="287"/>
        <v>0.15449374460374932</v>
      </c>
      <c r="K6008">
        <v>6003</v>
      </c>
      <c r="L6008" s="2">
        <v>1.27132970274446E-5</v>
      </c>
      <c r="M6008" s="2">
        <v>-0.199697220782938</v>
      </c>
    </row>
    <row r="6009" spans="1:13" x14ac:dyDescent="0.55000000000000004">
      <c r="A6009">
        <v>6004</v>
      </c>
      <c r="C6009">
        <f t="shared" si="285"/>
        <v>0.1266831299598262</v>
      </c>
      <c r="D6009">
        <f t="shared" si="286"/>
        <v>-2.5447153289338777E-4</v>
      </c>
      <c r="E6009" s="2">
        <f t="shared" si="287"/>
        <v>7.1065455937065189E-2</v>
      </c>
      <c r="K6009">
        <v>6004</v>
      </c>
      <c r="L6009" s="2">
        <v>2.2478327286638001E-4</v>
      </c>
      <c r="M6009" s="2">
        <v>-0.13989791951118399</v>
      </c>
    </row>
    <row r="6010" spans="1:13" x14ac:dyDescent="0.55000000000000004">
      <c r="A6010">
        <v>6005</v>
      </c>
      <c r="C6010">
        <f t="shared" si="285"/>
        <v>2.8211762496808783E-2</v>
      </c>
      <c r="D6010">
        <f t="shared" si="286"/>
        <v>-3.973116151980865E-4</v>
      </c>
      <c r="E6010" s="2">
        <f t="shared" si="287"/>
        <v>5.3687975508672475E-3</v>
      </c>
      <c r="K6010">
        <v>6005</v>
      </c>
      <c r="L6010" s="2">
        <v>3.8055488356174299E-4</v>
      </c>
      <c r="M6010" s="2">
        <v>-4.5060316434167698E-2</v>
      </c>
    </row>
    <row r="6011" spans="1:13" x14ac:dyDescent="0.55000000000000004">
      <c r="A6011">
        <v>6006</v>
      </c>
      <c r="C6011">
        <f t="shared" si="285"/>
        <v>-7.7340162696136888E-2</v>
      </c>
      <c r="D6011">
        <f t="shared" si="286"/>
        <v>-4.4043485675243123E-4</v>
      </c>
      <c r="E6011" s="2">
        <f t="shared" si="287"/>
        <v>1.9155413971794683E-2</v>
      </c>
      <c r="K6011">
        <v>6006</v>
      </c>
      <c r="L6011" s="2">
        <v>4.4101416287796301E-4</v>
      </c>
      <c r="M6011" s="2">
        <v>6.10629224276951E-2</v>
      </c>
    </row>
    <row r="6012" spans="1:13" x14ac:dyDescent="0.55000000000000004">
      <c r="A6012">
        <v>6007</v>
      </c>
      <c r="C6012">
        <f t="shared" si="285"/>
        <v>-0.16348133725363451</v>
      </c>
      <c r="D6012">
        <f t="shared" si="286"/>
        <v>-3.7301823289209208E-4</v>
      </c>
      <c r="E6012" s="2">
        <f t="shared" si="287"/>
        <v>9.9460703622310173E-2</v>
      </c>
      <c r="K6012">
        <v>6007</v>
      </c>
      <c r="L6012" s="2">
        <v>3.9101870924815302E-4</v>
      </c>
      <c r="M6012" s="2">
        <v>0.15189257356067201</v>
      </c>
    </row>
    <row r="6013" spans="1:13" x14ac:dyDescent="0.55000000000000004">
      <c r="A6013">
        <v>6008</v>
      </c>
      <c r="C6013">
        <f t="shared" si="285"/>
        <v>-0.20859214207364526</v>
      </c>
      <c r="D6013">
        <f t="shared" si="286"/>
        <v>-2.1198189517633389E-4</v>
      </c>
      <c r="E6013" s="2">
        <f t="shared" si="287"/>
        <v>0.17079368766794215</v>
      </c>
      <c r="K6013">
        <v>6008</v>
      </c>
      <c r="L6013" s="2">
        <v>2.43090194183176E-4</v>
      </c>
      <c r="M6013" s="2">
        <v>0.204679787372261</v>
      </c>
    </row>
    <row r="6014" spans="1:13" x14ac:dyDescent="0.55000000000000004">
      <c r="A6014">
        <v>6009</v>
      </c>
      <c r="C6014">
        <f t="shared" si="285"/>
        <v>-0.20135071600764204</v>
      </c>
      <c r="D6014">
        <f t="shared" si="286"/>
        <v>2.2574299984428584E-6</v>
      </c>
      <c r="E6014" s="2">
        <f t="shared" si="287"/>
        <v>0.16610058464164068</v>
      </c>
      <c r="K6014">
        <v>6009</v>
      </c>
      <c r="L6014" s="2">
        <v>3.4278231962941002E-5</v>
      </c>
      <c r="M6014" s="2">
        <v>0.20620367869525</v>
      </c>
    </row>
    <row r="6015" spans="1:13" x14ac:dyDescent="0.55000000000000004">
      <c r="A6015">
        <v>6010</v>
      </c>
      <c r="C6015">
        <f t="shared" si="285"/>
        <v>-0.14357450436063379</v>
      </c>
      <c r="D6015">
        <f t="shared" si="286"/>
        <v>2.1593018783208916E-4</v>
      </c>
      <c r="E6015" s="2">
        <f t="shared" si="287"/>
        <v>8.9794367904418831E-2</v>
      </c>
      <c r="K6015">
        <v>6010</v>
      </c>
      <c r="L6015" s="2">
        <v>-1.8311892609912601E-4</v>
      </c>
      <c r="M6015" s="2">
        <v>0.15608257949425999</v>
      </c>
    </row>
    <row r="6016" spans="1:13" x14ac:dyDescent="0.55000000000000004">
      <c r="A6016">
        <v>6011</v>
      </c>
      <c r="C6016">
        <f t="shared" si="285"/>
        <v>-4.9764118429537624E-2</v>
      </c>
      <c r="D6016">
        <f t="shared" si="286"/>
        <v>3.7540901996710875E-4</v>
      </c>
      <c r="E6016" s="2">
        <f t="shared" si="287"/>
        <v>1.3603431271069685E-2</v>
      </c>
      <c r="K6016">
        <v>6011</v>
      </c>
      <c r="L6016" s="2">
        <v>-3.5465281313232201E-4</v>
      </c>
      <c r="M6016" s="2">
        <v>6.6869629992905202E-2</v>
      </c>
    </row>
    <row r="6017" spans="1:13" x14ac:dyDescent="0.55000000000000004">
      <c r="A6017">
        <v>6012</v>
      </c>
      <c r="C6017">
        <f t="shared" si="285"/>
        <v>5.6536012282983855E-2</v>
      </c>
      <c r="D6017">
        <f t="shared" si="286"/>
        <v>4.4066810108467325E-4</v>
      </c>
      <c r="E6017" s="2">
        <f t="shared" si="287"/>
        <v>9.1445700727799829E-3</v>
      </c>
      <c r="K6017">
        <v>6012</v>
      </c>
      <c r="L6017" s="2">
        <v>-4.3736170301020299E-4</v>
      </c>
      <c r="M6017" s="2">
        <v>-3.9091233169240597E-2</v>
      </c>
    </row>
    <row r="6018" spans="1:13" x14ac:dyDescent="0.55000000000000004">
      <c r="A6018">
        <v>6013</v>
      </c>
      <c r="C6018">
        <f t="shared" si="285"/>
        <v>0.14864679559706181</v>
      </c>
      <c r="D6018">
        <f t="shared" si="286"/>
        <v>3.9532877737656153E-4</v>
      </c>
      <c r="E6018" s="2">
        <f t="shared" si="287"/>
        <v>8.060389446167468E-2</v>
      </c>
      <c r="K6018">
        <v>6013</v>
      </c>
      <c r="L6018" s="2">
        <v>-4.1053064117415E-4</v>
      </c>
      <c r="M6018" s="2">
        <v>-0.135261454479745</v>
      </c>
    </row>
    <row r="6019" spans="1:13" x14ac:dyDescent="0.55000000000000004">
      <c r="A6019">
        <v>6014</v>
      </c>
      <c r="C6019">
        <f t="shared" si="285"/>
        <v>0.20345036644212455</v>
      </c>
      <c r="D6019">
        <f t="shared" si="286"/>
        <v>2.507702634163935E-4</v>
      </c>
      <c r="E6019" s="2">
        <f t="shared" si="287"/>
        <v>0.16080498745385494</v>
      </c>
      <c r="K6019">
        <v>6014</v>
      </c>
      <c r="L6019" s="2">
        <v>-2.8087963350882699E-4</v>
      </c>
      <c r="M6019" s="2">
        <v>-0.197554605414653</v>
      </c>
    </row>
    <row r="6020" spans="1:13" x14ac:dyDescent="0.55000000000000004">
      <c r="A6020">
        <v>6015</v>
      </c>
      <c r="C6020">
        <f t="shared" si="285"/>
        <v>0.20719218370434647</v>
      </c>
      <c r="D6020">
        <f t="shared" si="286"/>
        <v>4.3273699162852061E-5</v>
      </c>
      <c r="E6020" s="2">
        <f t="shared" si="287"/>
        <v>0.17435732533697154</v>
      </c>
      <c r="K6020">
        <v>6015</v>
      </c>
      <c r="L6020" s="2">
        <v>-8.0880579180474005E-5</v>
      </c>
      <c r="M6020" s="2">
        <v>-0.21036897988366199</v>
      </c>
    </row>
    <row r="6021" spans="1:13" x14ac:dyDescent="0.55000000000000004">
      <c r="A6021">
        <v>6016</v>
      </c>
      <c r="C6021">
        <f t="shared" si="285"/>
        <v>0.15893313012237026</v>
      </c>
      <c r="D6021">
        <f t="shared" si="286"/>
        <v>-1.7508365144864129E-4</v>
      </c>
      <c r="E6021" s="2">
        <f t="shared" si="287"/>
        <v>0.1085229840399799</v>
      </c>
      <c r="K6021">
        <v>6016</v>
      </c>
      <c r="L6021" s="2">
        <v>1.39375517950315E-4</v>
      </c>
      <c r="M6021" s="2">
        <v>-0.170495138306403</v>
      </c>
    </row>
    <row r="6022" spans="1:13" x14ac:dyDescent="0.55000000000000004">
      <c r="A6022">
        <v>6017</v>
      </c>
      <c r="C6022">
        <f t="shared" ref="C6022:C6085" si="288">$D$1*COS($B$2*(A6022-$L$2)+$B$1)</f>
        <v>7.0785210924254813E-2</v>
      </c>
      <c r="D6022">
        <f t="shared" ref="D6022:D6085" si="289">$D$2*COS($B$2*(A6022-$L$3)+$B$3)</f>
        <v>-3.4949869601708013E-4</v>
      </c>
      <c r="E6022" s="2">
        <f t="shared" ref="E6022:E6085" si="290">(M6022-C6022)^2</f>
        <v>2.5187258802339255E-2</v>
      </c>
      <c r="K6022">
        <v>6017</v>
      </c>
      <c r="L6022" s="2">
        <v>3.2472415198750697E-4</v>
      </c>
      <c r="M6022" s="2">
        <v>-8.7919731665253895E-2</v>
      </c>
    </row>
    <row r="6023" spans="1:13" x14ac:dyDescent="0.55000000000000004">
      <c r="A6023">
        <v>6018</v>
      </c>
      <c r="C6023">
        <f t="shared" si="288"/>
        <v>-3.5128304181986821E-2</v>
      </c>
      <c r="D6023">
        <f t="shared" si="289"/>
        <v>-4.3619693473322574E-4</v>
      </c>
      <c r="E6023" s="2">
        <f t="shared" si="290"/>
        <v>2.6836566298820189E-3</v>
      </c>
      <c r="K6023">
        <v>6018</v>
      </c>
      <c r="L6023" s="2">
        <v>4.2874360771703602E-4</v>
      </c>
      <c r="M6023" s="2">
        <v>1.66757171858763E-2</v>
      </c>
    </row>
    <row r="6024" spans="1:13" x14ac:dyDescent="0.55000000000000004">
      <c r="A6024">
        <v>6019</v>
      </c>
      <c r="C6024">
        <f t="shared" si="288"/>
        <v>-0.13222535538445168</v>
      </c>
      <c r="D6024">
        <f t="shared" si="289"/>
        <v>-4.1341893713319958E-4</v>
      </c>
      <c r="E6024" s="2">
        <f t="shared" si="290"/>
        <v>6.2160454722747158E-2</v>
      </c>
      <c r="K6024">
        <v>6019</v>
      </c>
      <c r="L6024" s="2">
        <v>4.25381567161588E-4</v>
      </c>
      <c r="M6024" s="2">
        <v>0.117094629219164</v>
      </c>
    </row>
    <row r="6025" spans="1:13" x14ac:dyDescent="0.55000000000000004">
      <c r="A6025">
        <v>6020</v>
      </c>
      <c r="C6025">
        <f t="shared" si="288"/>
        <v>-0.19613662947477079</v>
      </c>
      <c r="D6025">
        <f t="shared" si="289"/>
        <v>-2.8688150049251381E-4</v>
      </c>
      <c r="E6025" s="2">
        <f t="shared" si="290"/>
        <v>0.14770424091758572</v>
      </c>
      <c r="K6025">
        <v>6020</v>
      </c>
      <c r="L6025" s="2">
        <v>3.1548007423485902E-4</v>
      </c>
      <c r="M6025" s="2">
        <v>0.18818646496217001</v>
      </c>
    </row>
    <row r="6026" spans="1:13" x14ac:dyDescent="0.55000000000000004">
      <c r="A6026">
        <v>6021</v>
      </c>
      <c r="C6026">
        <f t="shared" si="288"/>
        <v>-0.21082174379939675</v>
      </c>
      <c r="D6026">
        <f t="shared" si="289"/>
        <v>-8.8342854216732792E-5</v>
      </c>
      <c r="E6026" s="2">
        <f t="shared" si="290"/>
        <v>0.17890157113464686</v>
      </c>
      <c r="K6026">
        <v>6021</v>
      </c>
      <c r="L6026" s="2">
        <v>1.2656463961971401E-4</v>
      </c>
      <c r="M6026" s="2">
        <v>0.21214583313132601</v>
      </c>
    </row>
    <row r="6027" spans="1:13" x14ac:dyDescent="0.55000000000000004">
      <c r="A6027">
        <v>6022</v>
      </c>
      <c r="C6027">
        <f t="shared" si="288"/>
        <v>-0.17259504420132432</v>
      </c>
      <c r="D6027">
        <f t="shared" si="289"/>
        <v>1.3236798635270672E-4</v>
      </c>
      <c r="E6027" s="2">
        <f t="shared" si="290"/>
        <v>0.1264278954264518</v>
      </c>
      <c r="K6027">
        <v>6022</v>
      </c>
      <c r="L6027" s="2">
        <v>-9.4049694138210893E-5</v>
      </c>
      <c r="M6027" s="2">
        <v>0.182971961335539</v>
      </c>
    </row>
    <row r="6028" spans="1:13" x14ac:dyDescent="0.55000000000000004">
      <c r="A6028">
        <v>6023</v>
      </c>
      <c r="C6028">
        <f t="shared" si="288"/>
        <v>-9.1050626523595135E-2</v>
      </c>
      <c r="D6028">
        <f t="shared" si="289"/>
        <v>3.1985725244339073E-4</v>
      </c>
      <c r="E6028" s="2">
        <f t="shared" si="290"/>
        <v>3.9609857297152898E-2</v>
      </c>
      <c r="K6028">
        <v>6023</v>
      </c>
      <c r="L6028" s="2">
        <v>-2.9110869855727598E-4</v>
      </c>
      <c r="M6028" s="2">
        <v>0.10797162674762301</v>
      </c>
    </row>
    <row r="6029" spans="1:13" x14ac:dyDescent="0.55000000000000004">
      <c r="A6029">
        <v>6024</v>
      </c>
      <c r="C6029">
        <f t="shared" si="288"/>
        <v>1.3345579216626647E-2</v>
      </c>
      <c r="D6029">
        <f t="shared" si="289"/>
        <v>4.2706909022672082E-4</v>
      </c>
      <c r="E6029" s="2">
        <f t="shared" si="290"/>
        <v>5.5003742219701717E-5</v>
      </c>
      <c r="K6029">
        <v>6024</v>
      </c>
      <c r="L6029" s="2">
        <v>-4.1525772351541402E-4</v>
      </c>
      <c r="M6029" s="2">
        <v>5.9291284334216697E-3</v>
      </c>
    </row>
    <row r="6030" spans="1:13" x14ac:dyDescent="0.55000000000000004">
      <c r="A6030">
        <v>6025</v>
      </c>
      <c r="C6030">
        <f t="shared" si="288"/>
        <v>0.11439232587596526</v>
      </c>
      <c r="D6030">
        <f t="shared" si="289"/>
        <v>4.2709558826531553E-4</v>
      </c>
      <c r="E6030" s="2">
        <f t="shared" si="290"/>
        <v>4.4940049574735456E-2</v>
      </c>
      <c r="K6030">
        <v>6025</v>
      </c>
      <c r="L6030" s="2">
        <v>-4.3540287554722201E-4</v>
      </c>
      <c r="M6030" s="2">
        <v>-9.7598356878573406E-2</v>
      </c>
    </row>
    <row r="6031" spans="1:13" x14ac:dyDescent="0.55000000000000004">
      <c r="A6031">
        <v>6026</v>
      </c>
      <c r="C6031">
        <f t="shared" si="288"/>
        <v>0.18672900993935093</v>
      </c>
      <c r="D6031">
        <f t="shared" si="289"/>
        <v>3.1993009611002186E-4</v>
      </c>
      <c r="E6031" s="2">
        <f t="shared" si="290"/>
        <v>0.13206736463429369</v>
      </c>
      <c r="K6031">
        <v>6026</v>
      </c>
      <c r="L6031" s="2">
        <v>-3.4649867635488398E-4</v>
      </c>
      <c r="M6031" s="2">
        <v>-0.17668172825407899</v>
      </c>
    </row>
    <row r="6032" spans="1:13" x14ac:dyDescent="0.55000000000000004">
      <c r="A6032">
        <v>6027</v>
      </c>
      <c r="C6032">
        <f t="shared" si="288"/>
        <v>0.21220064844322939</v>
      </c>
      <c r="D6032">
        <f t="shared" si="289"/>
        <v>1.3246889342859581E-4</v>
      </c>
      <c r="E6032" s="2">
        <f t="shared" si="290"/>
        <v>0.1795341581632702</v>
      </c>
      <c r="K6032">
        <v>6027</v>
      </c>
      <c r="L6032" s="2">
        <v>-1.7081173414773199E-4</v>
      </c>
      <c r="M6032" s="2">
        <v>-0.211514064734482</v>
      </c>
    </row>
    <row r="6033" spans="1:13" x14ac:dyDescent="0.55000000000000004">
      <c r="A6033">
        <v>6028</v>
      </c>
      <c r="C6033">
        <f t="shared" si="288"/>
        <v>0.18441439702409937</v>
      </c>
      <c r="D6033">
        <f t="shared" si="289"/>
        <v>-8.8239209285101436E-5</v>
      </c>
      <c r="E6033" s="2">
        <f t="shared" si="290"/>
        <v>0.14272210205923638</v>
      </c>
      <c r="K6033">
        <v>6028</v>
      </c>
      <c r="L6033" s="2">
        <v>4.7656066515788197E-5</v>
      </c>
      <c r="M6033" s="2">
        <v>-0.19337139156413799</v>
      </c>
    </row>
    <row r="6034" spans="1:13" x14ac:dyDescent="0.55000000000000004">
      <c r="A6034">
        <v>6029</v>
      </c>
      <c r="C6034">
        <f t="shared" si="288"/>
        <v>0.11034401909898638</v>
      </c>
      <c r="D6034">
        <f t="shared" si="289"/>
        <v>-2.8680113040319453E-4</v>
      </c>
      <c r="E6034" s="2">
        <f t="shared" si="290"/>
        <v>5.623617301941649E-2</v>
      </c>
      <c r="K6034">
        <v>6029</v>
      </c>
      <c r="L6034" s="2">
        <v>2.5418810968365601E-4</v>
      </c>
      <c r="M6034" s="2">
        <v>-0.12679765378753199</v>
      </c>
    </row>
    <row r="6035" spans="1:13" x14ac:dyDescent="0.55000000000000004">
      <c r="A6035">
        <v>6030</v>
      </c>
      <c r="C6035">
        <f t="shared" si="288"/>
        <v>8.5796182474058569E-3</v>
      </c>
      <c r="D6035">
        <f t="shared" si="289"/>
        <v>-4.1338201307825501E-4</v>
      </c>
      <c r="E6035" s="2">
        <f t="shared" si="290"/>
        <v>1.3724265115070717E-3</v>
      </c>
      <c r="K6035">
        <v>6030</v>
      </c>
      <c r="L6035" s="2">
        <v>3.9705716391270001E-4</v>
      </c>
      <c r="M6035" s="2">
        <v>-2.8466657024300901E-2</v>
      </c>
    </row>
    <row r="6036" spans="1:13" x14ac:dyDescent="0.55000000000000004">
      <c r="A6036">
        <v>6031</v>
      </c>
      <c r="C6036">
        <f t="shared" si="288"/>
        <v>-9.5338085940269837E-2</v>
      </c>
      <c r="D6036">
        <f t="shared" si="289"/>
        <v>-4.3621272387214962E-4</v>
      </c>
      <c r="E6036" s="2">
        <f t="shared" si="290"/>
        <v>2.9698344599506557E-2</v>
      </c>
      <c r="K6036">
        <v>6031</v>
      </c>
      <c r="L6036" s="2">
        <v>4.4048078827598901E-4</v>
      </c>
      <c r="M6036" s="2">
        <v>7.6993990584985794E-2</v>
      </c>
    </row>
    <row r="6037" spans="1:13" x14ac:dyDescent="0.55000000000000004">
      <c r="A6037">
        <v>6032</v>
      </c>
      <c r="C6037">
        <f t="shared" si="288"/>
        <v>-0.17532794012434152</v>
      </c>
      <c r="D6037">
        <f t="shared" si="289"/>
        <v>-3.4956323560881116E-4</v>
      </c>
      <c r="E6037" s="2">
        <f t="shared" si="290"/>
        <v>0.11458154303745133</v>
      </c>
      <c r="K6037">
        <v>6032</v>
      </c>
      <c r="L6037" s="2">
        <v>3.7358326667112797E-4</v>
      </c>
      <c r="M6037" s="2">
        <v>0.16317101561622099</v>
      </c>
    </row>
    <row r="6038" spans="1:13" x14ac:dyDescent="0.55000000000000004">
      <c r="A6038">
        <v>6033</v>
      </c>
      <c r="C6038">
        <f t="shared" si="288"/>
        <v>-0.21131417695695456</v>
      </c>
      <c r="D6038">
        <f t="shared" si="289"/>
        <v>-1.7518074341604171E-4</v>
      </c>
      <c r="E6038" s="2">
        <f t="shared" si="290"/>
        <v>0.17622786259817672</v>
      </c>
      <c r="K6038">
        <v>6033</v>
      </c>
      <c r="L6038" s="2">
        <v>2.1311949838615001E-4</v>
      </c>
      <c r="M6038" s="2">
        <v>0.20848084754688201</v>
      </c>
    </row>
    <row r="6039" spans="1:13" x14ac:dyDescent="0.55000000000000004">
      <c r="A6039">
        <v>6034</v>
      </c>
      <c r="C6039">
        <f t="shared" si="288"/>
        <v>-0.19426500952405348</v>
      </c>
      <c r="D6039">
        <f t="shared" si="289"/>
        <v>4.3168422850674774E-5</v>
      </c>
      <c r="E6039" s="2">
        <f t="shared" si="290"/>
        <v>0.15668959647302191</v>
      </c>
      <c r="K6039">
        <v>6034</v>
      </c>
      <c r="L6039" s="2">
        <v>-7.2137036702328701E-7</v>
      </c>
      <c r="M6039" s="2">
        <v>0.20157535788814199</v>
      </c>
    </row>
    <row r="6040" spans="1:13" x14ac:dyDescent="0.55000000000000004">
      <c r="A6040">
        <v>6035</v>
      </c>
      <c r="C6040">
        <f t="shared" si="288"/>
        <v>-0.12845941948240189</v>
      </c>
      <c r="D6040">
        <f t="shared" si="289"/>
        <v>2.5068322490592036E-4</v>
      </c>
      <c r="E6040" s="2">
        <f t="shared" si="290"/>
        <v>7.4334472010110134E-2</v>
      </c>
      <c r="K6040">
        <v>6035</v>
      </c>
      <c r="L6040" s="2">
        <v>-2.1438156743671901E-4</v>
      </c>
      <c r="M6040" s="2">
        <v>0.144184069363582</v>
      </c>
    </row>
    <row r="6041" spans="1:13" x14ac:dyDescent="0.55000000000000004">
      <c r="A6041">
        <v>6036</v>
      </c>
      <c r="C6041">
        <f t="shared" si="288"/>
        <v>-3.04132228603885E-2</v>
      </c>
      <c r="D6041">
        <f t="shared" si="289"/>
        <v>3.9528182149290656E-4</v>
      </c>
      <c r="E6041" s="2">
        <f t="shared" si="290"/>
        <v>6.5762707453818209E-3</v>
      </c>
      <c r="K6041">
        <v>6036</v>
      </c>
      <c r="L6041" s="2">
        <v>-3.74348571015196E-4</v>
      </c>
      <c r="M6041" s="2">
        <v>5.0680986213883998E-2</v>
      </c>
    </row>
    <row r="6042" spans="1:13" x14ac:dyDescent="0.55000000000000004">
      <c r="A6042">
        <v>6037</v>
      </c>
      <c r="C6042">
        <f t="shared" si="288"/>
        <v>7.5266051639708995E-2</v>
      </c>
      <c r="D6042">
        <f t="shared" si="289"/>
        <v>4.4067301276488229E-4</v>
      </c>
      <c r="E6042" s="2">
        <f t="shared" si="290"/>
        <v>1.7103804920667886E-2</v>
      </c>
      <c r="K6042">
        <v>6037</v>
      </c>
      <c r="L6042" s="2">
        <v>-4.4055765269298099E-4</v>
      </c>
      <c r="M6042" s="2">
        <v>-5.5515464335094897E-2</v>
      </c>
    </row>
    <row r="6043" spans="1:13" x14ac:dyDescent="0.55000000000000004">
      <c r="A6043">
        <v>6038</v>
      </c>
      <c r="C6043">
        <f t="shared" si="288"/>
        <v>0.16205513366072963</v>
      </c>
      <c r="D6043">
        <f t="shared" si="289"/>
        <v>3.7546456648297934E-4</v>
      </c>
      <c r="E6043" s="2">
        <f t="shared" si="290"/>
        <v>9.6014989596114014E-2</v>
      </c>
      <c r="K6043">
        <v>6038</v>
      </c>
      <c r="L6043" s="2">
        <v>-3.96426337232548E-4</v>
      </c>
      <c r="M6043" s="2">
        <v>-0.14780772244841101</v>
      </c>
    </row>
    <row r="6044" spans="1:13" x14ac:dyDescent="0.55000000000000004">
      <c r="A6044">
        <v>6039</v>
      </c>
      <c r="C6044">
        <f t="shared" si="288"/>
        <v>0.20817179298409605</v>
      </c>
      <c r="D6044">
        <f t="shared" si="289"/>
        <v>2.1602242817896544E-4</v>
      </c>
      <c r="E6044" s="2">
        <f t="shared" si="290"/>
        <v>0.16912854680851946</v>
      </c>
      <c r="K6044">
        <v>6039</v>
      </c>
      <c r="L6044" s="2">
        <v>-2.5300758636176901E-4</v>
      </c>
      <c r="M6044" s="2">
        <v>-0.203080619541982</v>
      </c>
    </row>
    <row r="6045" spans="1:13" x14ac:dyDescent="0.55000000000000004">
      <c r="A6045">
        <v>6040</v>
      </c>
      <c r="C6045">
        <f t="shared" si="288"/>
        <v>0.20204172018263877</v>
      </c>
      <c r="D6045">
        <f t="shared" si="289"/>
        <v>2.3632137999505851E-6</v>
      </c>
      <c r="E6045" s="2">
        <f t="shared" si="290"/>
        <v>0.16771681599947469</v>
      </c>
      <c r="K6045">
        <v>6040</v>
      </c>
      <c r="L6045" s="2">
        <v>-4.6221515941567298E-5</v>
      </c>
      <c r="M6045" s="2">
        <v>-0.20749071565056201</v>
      </c>
    </row>
    <row r="6046" spans="1:13" x14ac:dyDescent="0.55000000000000004">
      <c r="A6046">
        <v>6041</v>
      </c>
      <c r="C6046">
        <f t="shared" si="288"/>
        <v>0.14520343431749641</v>
      </c>
      <c r="D6046">
        <f t="shared" si="289"/>
        <v>-2.1188911743585454E-4</v>
      </c>
      <c r="E6046" s="2">
        <f t="shared" si="290"/>
        <v>9.3108533333552207E-2</v>
      </c>
      <c r="K6046">
        <v>6041</v>
      </c>
      <c r="L6046" s="2">
        <v>1.7214101988366701E-4</v>
      </c>
      <c r="M6046" s="2">
        <v>-0.15993347484550899</v>
      </c>
    </row>
    <row r="6047" spans="1:13" x14ac:dyDescent="0.55000000000000004">
      <c r="A6047">
        <v>6042</v>
      </c>
      <c r="C6047">
        <f t="shared" si="288"/>
        <v>5.1922147084212791E-2</v>
      </c>
      <c r="D6047">
        <f t="shared" si="289"/>
        <v>-3.7296174646348233E-4</v>
      </c>
      <c r="E6047" s="2">
        <f t="shared" si="290"/>
        <v>1.5436087036498536E-2</v>
      </c>
      <c r="K6047">
        <v>6042</v>
      </c>
      <c r="L6047" s="2">
        <v>3.4738976939367901E-4</v>
      </c>
      <c r="M6047" s="2">
        <v>-7.2319903110149894E-2</v>
      </c>
    </row>
    <row r="6048" spans="1:13" x14ac:dyDescent="0.55000000000000004">
      <c r="A6048">
        <v>6043</v>
      </c>
      <c r="C6048">
        <f t="shared" si="288"/>
        <v>-5.4390504635184737E-2</v>
      </c>
      <c r="D6048">
        <f t="shared" si="289"/>
        <v>-4.4042883853863277E-4</v>
      </c>
      <c r="E6048" s="2">
        <f t="shared" si="290"/>
        <v>7.7083380791776613E-3</v>
      </c>
      <c r="K6048">
        <v>6043</v>
      </c>
      <c r="L6048" s="2">
        <v>4.3563259610937002E-4</v>
      </c>
      <c r="M6048" s="2">
        <v>3.3406636999253801E-2</v>
      </c>
    </row>
    <row r="6049" spans="1:13" x14ac:dyDescent="0.55000000000000004">
      <c r="A6049">
        <v>6044</v>
      </c>
      <c r="C6049">
        <f t="shared" si="288"/>
        <v>-0.14705228615202337</v>
      </c>
      <c r="D6049">
        <f t="shared" si="289"/>
        <v>-3.9735757564390883E-4</v>
      </c>
      <c r="E6049" s="2">
        <f t="shared" si="290"/>
        <v>7.718315438327529E-2</v>
      </c>
      <c r="K6049">
        <v>6044</v>
      </c>
      <c r="L6049" s="2">
        <v>4.1476853666104198E-4</v>
      </c>
      <c r="M6049" s="2">
        <v>0.13076627763246401</v>
      </c>
    </row>
    <row r="6050" spans="1:13" x14ac:dyDescent="0.55000000000000004">
      <c r="A6050">
        <v>6045</v>
      </c>
      <c r="C6050">
        <f t="shared" si="288"/>
        <v>-0.20280704346095904</v>
      </c>
      <c r="D6050">
        <f t="shared" si="289"/>
        <v>-2.5455793689569881E-4</v>
      </c>
      <c r="E6050" s="2">
        <f t="shared" si="290"/>
        <v>0.15854869510575301</v>
      </c>
      <c r="K6050">
        <v>6045</v>
      </c>
      <c r="L6050" s="2">
        <v>2.9002312416875702E-4</v>
      </c>
      <c r="M6050" s="2">
        <v>0.195374692817531</v>
      </c>
    </row>
    <row r="6051" spans="1:13" x14ac:dyDescent="0.55000000000000004">
      <c r="A6051">
        <v>6046</v>
      </c>
      <c r="C6051">
        <f t="shared" si="288"/>
        <v>-0.20766150769512232</v>
      </c>
      <c r="D6051">
        <f t="shared" si="289"/>
        <v>-4.7869621648625079E-5</v>
      </c>
      <c r="E6051" s="2">
        <f t="shared" si="290"/>
        <v>0.17531958139524462</v>
      </c>
      <c r="K6051">
        <v>6046</v>
      </c>
      <c r="L6051" s="2">
        <v>9.2639621055564105E-5</v>
      </c>
      <c r="M6051" s="2">
        <v>0.21105030416984599</v>
      </c>
    </row>
    <row r="6052" spans="1:13" x14ac:dyDescent="0.55000000000000004">
      <c r="A6052">
        <v>6047</v>
      </c>
      <c r="C6052">
        <f t="shared" si="288"/>
        <v>-0.16039731065599849</v>
      </c>
      <c r="D6052">
        <f t="shared" si="289"/>
        <v>1.7083295962593153E-4</v>
      </c>
      <c r="E6052" s="2">
        <f t="shared" si="290"/>
        <v>0.11173266787340586</v>
      </c>
      <c r="K6052">
        <v>6047</v>
      </c>
      <c r="L6052" s="2">
        <v>-1.27946049845481E-4</v>
      </c>
      <c r="M6052" s="2">
        <v>0.173867057581787</v>
      </c>
    </row>
    <row r="6053" spans="1:13" x14ac:dyDescent="0.55000000000000004">
      <c r="A6053">
        <v>6048</v>
      </c>
      <c r="C6053">
        <f t="shared" si="288"/>
        <v>-7.2876769549271622E-2</v>
      </c>
      <c r="D6053">
        <f t="shared" si="289"/>
        <v>3.4666006890745916E-4</v>
      </c>
      <c r="E6053" s="2">
        <f t="shared" si="290"/>
        <v>2.7560813339909927E-2</v>
      </c>
      <c r="K6053">
        <v>6048</v>
      </c>
      <c r="L6053" s="2">
        <v>-3.1648683884305702E-4</v>
      </c>
      <c r="M6053" s="2">
        <v>9.3137727829451095E-2</v>
      </c>
    </row>
    <row r="6054" spans="1:13" x14ac:dyDescent="0.55000000000000004">
      <c r="A6054">
        <v>6049</v>
      </c>
      <c r="C6054">
        <f t="shared" si="288"/>
        <v>3.2934304593902855E-2</v>
      </c>
      <c r="D6054">
        <f t="shared" si="289"/>
        <v>4.3548280790769647E-4</v>
      </c>
      <c r="E6054" s="2">
        <f t="shared" si="290"/>
        <v>1.9230705443128403E-3</v>
      </c>
      <c r="K6054">
        <v>6049</v>
      </c>
      <c r="L6054" s="2">
        <v>-4.2576153571057901E-4</v>
      </c>
      <c r="M6054" s="2">
        <v>-1.09185236422878E-2</v>
      </c>
    </row>
    <row r="6055" spans="1:13" x14ac:dyDescent="0.55000000000000004">
      <c r="A6055">
        <v>6050</v>
      </c>
      <c r="C6055">
        <f t="shared" si="288"/>
        <v>0.1304795624840677</v>
      </c>
      <c r="D6055">
        <f t="shared" si="289"/>
        <v>4.1500854137237073E-4</v>
      </c>
      <c r="E6055" s="2">
        <f t="shared" si="290"/>
        <v>5.8912865204212982E-2</v>
      </c>
      <c r="K6055">
        <v>6050</v>
      </c>
      <c r="L6055" s="2">
        <v>-4.2840161472657202E-4</v>
      </c>
      <c r="M6055" s="2">
        <v>-0.11224016313421201</v>
      </c>
    </row>
    <row r="6056" spans="1:13" x14ac:dyDescent="0.55000000000000004">
      <c r="A6056">
        <v>6051</v>
      </c>
      <c r="C6056">
        <f t="shared" si="288"/>
        <v>0.19527720048168851</v>
      </c>
      <c r="D6056">
        <f t="shared" si="289"/>
        <v>2.9037587863855221E-4</v>
      </c>
      <c r="E6056" s="2">
        <f t="shared" si="290"/>
        <v>0.14495362568386813</v>
      </c>
      <c r="K6056">
        <v>6051</v>
      </c>
      <c r="L6056" s="2">
        <v>-3.23745851723619E-4</v>
      </c>
      <c r="M6056" s="2">
        <v>-0.18545055748175199</v>
      </c>
    </row>
    <row r="6057" spans="1:13" x14ac:dyDescent="0.55000000000000004">
      <c r="A6057">
        <v>6052</v>
      </c>
      <c r="C6057">
        <f t="shared" si="288"/>
        <v>0.21106437727552188</v>
      </c>
      <c r="D6057">
        <f t="shared" si="289"/>
        <v>9.286499101061615E-5</v>
      </c>
      <c r="E6057" s="2">
        <f t="shared" si="290"/>
        <v>0.17916433853799818</v>
      </c>
      <c r="K6057">
        <v>6052</v>
      </c>
      <c r="L6057" s="2">
        <v>-1.3800593178302901E-4</v>
      </c>
      <c r="M6057" s="2">
        <v>-0.21221370925624999</v>
      </c>
    </row>
    <row r="6058" spans="1:13" x14ac:dyDescent="0.55000000000000004">
      <c r="A6058">
        <v>6053</v>
      </c>
      <c r="C6058">
        <f t="shared" si="288"/>
        <v>0.17387884425848718</v>
      </c>
      <c r="D6058">
        <f t="shared" si="289"/>
        <v>-1.2795305192711854E-4</v>
      </c>
      <c r="E6058" s="2">
        <f t="shared" si="290"/>
        <v>0.12938802178664033</v>
      </c>
      <c r="K6058">
        <v>6053</v>
      </c>
      <c r="L6058" s="2">
        <v>8.2298429899265495E-5</v>
      </c>
      <c r="M6058" s="2">
        <v>-0.185826621069245</v>
      </c>
    </row>
    <row r="6059" spans="1:13" x14ac:dyDescent="0.55000000000000004">
      <c r="A6059">
        <v>6054</v>
      </c>
      <c r="C6059">
        <f t="shared" si="288"/>
        <v>9.3053386407805957E-2</v>
      </c>
      <c r="D6059">
        <f t="shared" si="289"/>
        <v>-3.1665757586748637E-4</v>
      </c>
      <c r="E6059" s="2">
        <f t="shared" si="290"/>
        <v>4.2416015927830279E-2</v>
      </c>
      <c r="K6059">
        <v>6054</v>
      </c>
      <c r="L6059" s="2">
        <v>2.8199063927089601E-4</v>
      </c>
      <c r="M6059" s="2">
        <v>-0.112898102850782</v>
      </c>
    </row>
    <row r="6060" spans="1:13" x14ac:dyDescent="0.55000000000000004">
      <c r="A6060">
        <v>6055</v>
      </c>
      <c r="C6060">
        <f t="shared" si="288"/>
        <v>-1.1126510021475931E-2</v>
      </c>
      <c r="D6060">
        <f t="shared" si="289"/>
        <v>-4.2588772287722136E-4</v>
      </c>
      <c r="E6060" s="2">
        <f t="shared" si="290"/>
        <v>3.2153933215731167E-7</v>
      </c>
      <c r="K6060">
        <v>6055</v>
      </c>
      <c r="L6060" s="2">
        <v>4.1105654369420698E-4</v>
      </c>
      <c r="M6060" s="2">
        <v>-1.1693554404357299E-2</v>
      </c>
    </row>
    <row r="6061" spans="1:13" x14ac:dyDescent="0.55000000000000004">
      <c r="A6061">
        <v>6056</v>
      </c>
      <c r="C6061">
        <f t="shared" si="288"/>
        <v>-0.11251388696359013</v>
      </c>
      <c r="D6061">
        <f t="shared" si="289"/>
        <v>-4.2822902844569743E-4</v>
      </c>
      <c r="E6061" s="2">
        <f t="shared" si="290"/>
        <v>4.2005979894153223E-2</v>
      </c>
      <c r="K6061">
        <v>6056</v>
      </c>
      <c r="L6061" s="2">
        <v>4.3717078673963602E-4</v>
      </c>
      <c r="M6061" s="2">
        <v>9.2439717284184E-2</v>
      </c>
    </row>
    <row r="6062" spans="1:13" x14ac:dyDescent="0.55000000000000004">
      <c r="A6062">
        <v>6057</v>
      </c>
      <c r="C6062">
        <f t="shared" si="288"/>
        <v>-0.18566264988240685</v>
      </c>
      <c r="D6062">
        <f t="shared" si="289"/>
        <v>-3.2309387422603259E-4</v>
      </c>
      <c r="E6062" s="2">
        <f t="shared" si="290"/>
        <v>0.12894098741121124</v>
      </c>
      <c r="K6062">
        <v>6057</v>
      </c>
      <c r="L6062" s="2">
        <v>3.5379289423545399E-4</v>
      </c>
      <c r="M6062" s="2">
        <v>0.17342088832452801</v>
      </c>
    </row>
    <row r="6063" spans="1:13" x14ac:dyDescent="0.55000000000000004">
      <c r="A6063">
        <v>6058</v>
      </c>
      <c r="C6063">
        <f t="shared" si="288"/>
        <v>-0.21221400113888803</v>
      </c>
      <c r="D6063">
        <f t="shared" si="289"/>
        <v>-1.3686896785414484E-4</v>
      </c>
      <c r="E6063" s="2">
        <f t="shared" si="290"/>
        <v>0.1790827708486552</v>
      </c>
      <c r="K6063">
        <v>6058</v>
      </c>
      <c r="L6063" s="2">
        <v>1.8180537659822699E-4</v>
      </c>
      <c r="M6063" s="2">
        <v>0.21096772205890699</v>
      </c>
    </row>
    <row r="6064" spans="1:13" x14ac:dyDescent="0.55000000000000004">
      <c r="A6064">
        <v>6059</v>
      </c>
      <c r="C6064">
        <f t="shared" si="288"/>
        <v>-0.18550411122723548</v>
      </c>
      <c r="D6064">
        <f t="shared" si="289"/>
        <v>8.3707164473894062E-5</v>
      </c>
      <c r="E6064" s="2">
        <f t="shared" si="290"/>
        <v>0.14529856769645189</v>
      </c>
      <c r="K6064">
        <v>6059</v>
      </c>
      <c r="L6064" s="2">
        <v>-3.57164254467008E-5</v>
      </c>
      <c r="M6064" s="2">
        <v>0.19567638105490101</v>
      </c>
    </row>
    <row r="6065" spans="1:13" x14ac:dyDescent="0.55000000000000004">
      <c r="A6065">
        <v>6060</v>
      </c>
      <c r="C6065">
        <f t="shared" si="288"/>
        <v>-0.11223659951396327</v>
      </c>
      <c r="D6065">
        <f t="shared" si="289"/>
        <v>2.8327456293211967E-4</v>
      </c>
      <c r="E6065" s="2">
        <f t="shared" si="290"/>
        <v>5.9347428263680495E-2</v>
      </c>
      <c r="K6065">
        <v>6060</v>
      </c>
      <c r="L6065" s="2">
        <v>-2.4429282716988501E-4</v>
      </c>
      <c r="M6065" s="2">
        <v>0.131376676527554</v>
      </c>
    </row>
    <row r="6066" spans="1:13" x14ac:dyDescent="0.55000000000000004">
      <c r="A6066">
        <v>6061</v>
      </c>
      <c r="C6066">
        <f t="shared" si="288"/>
        <v>-1.0800067082494282E-2</v>
      </c>
      <c r="D6066">
        <f t="shared" si="289"/>
        <v>4.1174601704840804E-4</v>
      </c>
      <c r="E6066" s="2">
        <f t="shared" si="290"/>
        <v>2.0225649225081334E-3</v>
      </c>
      <c r="K6066">
        <v>6061</v>
      </c>
      <c r="L6066" s="2">
        <v>-3.9168457484569698E-4</v>
      </c>
      <c r="M6066" s="2">
        <v>3.4172868362149902E-2</v>
      </c>
    </row>
    <row r="6067" spans="1:13" x14ac:dyDescent="0.55000000000000004">
      <c r="A6067">
        <v>6062</v>
      </c>
      <c r="C6067">
        <f t="shared" si="288"/>
        <v>9.3347054539329219E-2</v>
      </c>
      <c r="D6067">
        <f t="shared" si="289"/>
        <v>4.3687789980296202E-4</v>
      </c>
      <c r="E6067" s="2">
        <f t="shared" si="290"/>
        <v>2.7204148395686016E-2</v>
      </c>
      <c r="K6067">
        <v>6062</v>
      </c>
      <c r="L6067" s="2">
        <v>-4.4097649091670598E-4</v>
      </c>
      <c r="M6067" s="2">
        <v>-7.1589746677639995E-2</v>
      </c>
    </row>
    <row r="6068" spans="1:13" x14ac:dyDescent="0.55000000000000004">
      <c r="A6068">
        <v>6063</v>
      </c>
      <c r="C6068">
        <f t="shared" si="288"/>
        <v>0.17406603307157276</v>
      </c>
      <c r="D6068">
        <f t="shared" si="289"/>
        <v>3.5236263836244515E-4</v>
      </c>
      <c r="E6068" s="2">
        <f t="shared" si="290"/>
        <v>0.1112144453184904</v>
      </c>
      <c r="K6068">
        <v>6063</v>
      </c>
      <c r="L6068" s="2">
        <v>-3.7982310921808201E-4</v>
      </c>
      <c r="M6068" s="2">
        <v>-0.15942226555146799</v>
      </c>
    </row>
    <row r="6069" spans="1:13" x14ac:dyDescent="0.55000000000000004">
      <c r="A6069">
        <v>6064</v>
      </c>
      <c r="C6069">
        <f t="shared" si="288"/>
        <v>0.21109810632371245</v>
      </c>
      <c r="D6069">
        <f t="shared" si="289"/>
        <v>1.794117819080634E-4</v>
      </c>
      <c r="E6069" s="2">
        <f t="shared" si="290"/>
        <v>0.17507914200026209</v>
      </c>
      <c r="K6069">
        <v>6064</v>
      </c>
      <c r="L6069" s="2">
        <v>-2.2354067356428301E-4</v>
      </c>
      <c r="M6069" s="2">
        <v>-0.207326489033996</v>
      </c>
    </row>
    <row r="6070" spans="1:13" x14ac:dyDescent="0.55000000000000004">
      <c r="A6070">
        <v>6065</v>
      </c>
      <c r="C6070">
        <f t="shared" si="288"/>
        <v>0.19514900448484451</v>
      </c>
      <c r="D6070">
        <f t="shared" si="289"/>
        <v>-3.8567650098541452E-5</v>
      </c>
      <c r="E6070" s="2">
        <f t="shared" si="290"/>
        <v>0.15876520095629082</v>
      </c>
      <c r="K6070">
        <v>6065</v>
      </c>
      <c r="L6070" s="2">
        <v>-1.1271089470649E-5</v>
      </c>
      <c r="M6070" s="2">
        <v>-0.20330450717779699</v>
      </c>
    </row>
    <row r="6071" spans="1:13" x14ac:dyDescent="0.55000000000000004">
      <c r="A6071">
        <v>6066</v>
      </c>
      <c r="C6071">
        <f t="shared" si="288"/>
        <v>0.13022161593523504</v>
      </c>
      <c r="D6071">
        <f t="shared" si="289"/>
        <v>-2.4686741487783874E-4</v>
      </c>
      <c r="E6071" s="2">
        <f t="shared" si="290"/>
        <v>7.7609750557405655E-2</v>
      </c>
      <c r="K6071">
        <v>6066</v>
      </c>
      <c r="L6071" s="2">
        <v>2.0382140890167199E-4</v>
      </c>
      <c r="M6071" s="2">
        <v>-0.148363650289319</v>
      </c>
    </row>
    <row r="6072" spans="1:13" x14ac:dyDescent="0.55000000000000004">
      <c r="A6072">
        <v>6067</v>
      </c>
      <c r="C6072">
        <f t="shared" si="288"/>
        <v>3.2611346639756691E-2</v>
      </c>
      <c r="D6072">
        <f t="shared" si="289"/>
        <v>-3.9320866207503144E-4</v>
      </c>
      <c r="E6072" s="2">
        <f t="shared" si="290"/>
        <v>7.8988622225324174E-3</v>
      </c>
      <c r="K6072">
        <v>6067</v>
      </c>
      <c r="L6072" s="2">
        <v>3.6786557099834598E-4</v>
      </c>
      <c r="M6072" s="2">
        <v>-5.6264196804615099E-2</v>
      </c>
    </row>
    <row r="6073" spans="1:13" x14ac:dyDescent="0.55000000000000004">
      <c r="A6073">
        <v>6068</v>
      </c>
      <c r="C6073">
        <f t="shared" si="288"/>
        <v>-7.3183683269654159E-2</v>
      </c>
      <c r="D6073">
        <f t="shared" si="289"/>
        <v>-4.4086282327236709E-4</v>
      </c>
      <c r="E6073" s="2">
        <f t="shared" si="290"/>
        <v>1.5156233885979038E-2</v>
      </c>
      <c r="K6073">
        <v>6068</v>
      </c>
      <c r="L6073" s="2">
        <v>4.3977551876615899E-4</v>
      </c>
      <c r="M6073" s="2">
        <v>4.9926973807542199E-2</v>
      </c>
    </row>
    <row r="6074" spans="1:13" x14ac:dyDescent="0.55000000000000004">
      <c r="A6074">
        <v>6069</v>
      </c>
      <c r="C6074">
        <f t="shared" si="288"/>
        <v>-0.1606111512680293</v>
      </c>
      <c r="D6074">
        <f t="shared" si="289"/>
        <v>-3.7786970847933344E-4</v>
      </c>
      <c r="E6074" s="2">
        <f t="shared" si="290"/>
        <v>9.2552713950855917E-2</v>
      </c>
      <c r="K6074">
        <v>6069</v>
      </c>
      <c r="L6074" s="2">
        <v>4.0154095968973402E-4</v>
      </c>
      <c r="M6074" s="2">
        <v>0.143613624105141</v>
      </c>
    </row>
    <row r="6075" spans="1:13" x14ac:dyDescent="0.55000000000000004">
      <c r="A6075">
        <v>6070</v>
      </c>
      <c r="C6075">
        <f t="shared" si="288"/>
        <v>-0.20772860571258414</v>
      </c>
      <c r="D6075">
        <f t="shared" si="289"/>
        <v>-2.2003926171947473E-4</v>
      </c>
      <c r="E6075" s="2">
        <f t="shared" si="290"/>
        <v>0.16733004845679589</v>
      </c>
      <c r="K6075">
        <v>6070</v>
      </c>
      <c r="L6075" s="2">
        <v>2.6273797627974599E-4</v>
      </c>
      <c r="M6075" s="2">
        <v>0.20133135133136301</v>
      </c>
    </row>
    <row r="6076" spans="1:13" x14ac:dyDescent="0.55000000000000004">
      <c r="A6076">
        <v>6071</v>
      </c>
      <c r="C6076">
        <f t="shared" si="288"/>
        <v>-0.2027105586957875</v>
      </c>
      <c r="D6076">
        <f t="shared" si="289"/>
        <v>-6.9835983340796131E-6</v>
      </c>
      <c r="E6076" s="2">
        <f t="shared" si="290"/>
        <v>0.16919644219668092</v>
      </c>
      <c r="K6076">
        <v>6071</v>
      </c>
      <c r="L6076" s="2">
        <v>5.8130636802421498E-5</v>
      </c>
      <c r="M6076" s="2">
        <v>0.20862439264761701</v>
      </c>
    </row>
    <row r="6077" spans="1:13" x14ac:dyDescent="0.55000000000000004">
      <c r="A6077">
        <v>6072</v>
      </c>
      <c r="C6077">
        <f t="shared" si="288"/>
        <v>-0.14681643424653437</v>
      </c>
      <c r="D6077">
        <f t="shared" si="289"/>
        <v>2.0782480103616026E-4</v>
      </c>
      <c r="E6077" s="2">
        <f t="shared" si="290"/>
        <v>9.6399441711022105E-2</v>
      </c>
      <c r="K6077">
        <v>6072</v>
      </c>
      <c r="L6077" s="2">
        <v>-1.6103588127835901E-4</v>
      </c>
      <c r="M6077" s="2">
        <v>0.163666160613503</v>
      </c>
    </row>
    <row r="6078" spans="1:13" x14ac:dyDescent="0.55000000000000004">
      <c r="A6078">
        <v>6073</v>
      </c>
      <c r="C6078">
        <f t="shared" si="288"/>
        <v>-5.407447944629231E-2</v>
      </c>
      <c r="D6078">
        <f t="shared" si="289"/>
        <v>3.7047355594555377E-4</v>
      </c>
      <c r="E6078" s="2">
        <f t="shared" si="290"/>
        <v>1.7368921132539725E-2</v>
      </c>
      <c r="K6078">
        <v>6073</v>
      </c>
      <c r="L6078" s="2">
        <v>-3.3986996389889399E-4</v>
      </c>
      <c r="M6078" s="2">
        <v>7.7716723342587807E-2</v>
      </c>
    </row>
    <row r="6079" spans="1:13" x14ac:dyDescent="0.55000000000000004">
      <c r="A6079">
        <v>6074</v>
      </c>
      <c r="C6079">
        <f t="shared" si="288"/>
        <v>5.2239029895379104E-2</v>
      </c>
      <c r="D6079">
        <f t="shared" si="289"/>
        <v>4.4014125727557521E-4</v>
      </c>
      <c r="E6079" s="2">
        <f t="shared" si="290"/>
        <v>6.3898247362980925E-3</v>
      </c>
      <c r="K6079">
        <v>6074</v>
      </c>
      <c r="L6079" s="2">
        <v>-4.3358150566076499E-4</v>
      </c>
      <c r="M6079" s="2">
        <v>-2.76973494090283E-2</v>
      </c>
    </row>
    <row r="6080" spans="1:13" x14ac:dyDescent="0.55000000000000004">
      <c r="A6080">
        <v>6075</v>
      </c>
      <c r="C6080">
        <f t="shared" si="288"/>
        <v>0.14544164384469352</v>
      </c>
      <c r="D6080">
        <f t="shared" si="289"/>
        <v>3.9934278047101763E-4</v>
      </c>
      <c r="E6080" s="2">
        <f t="shared" si="290"/>
        <v>7.3775301989603484E-2</v>
      </c>
      <c r="K6080">
        <v>6075</v>
      </c>
      <c r="L6080" s="2">
        <v>-4.1869986958551099E-4</v>
      </c>
      <c r="M6080" s="2">
        <v>-0.12617444917927201</v>
      </c>
    </row>
    <row r="6081" spans="1:13" x14ac:dyDescent="0.55000000000000004">
      <c r="A6081">
        <v>6076</v>
      </c>
      <c r="C6081">
        <f t="shared" si="288"/>
        <v>0.20214147085559867</v>
      </c>
      <c r="D6081">
        <f t="shared" si="289"/>
        <v>2.5831768324616731E-4</v>
      </c>
      <c r="E6081" s="2">
        <f t="shared" si="290"/>
        <v>0.15617659536517448</v>
      </c>
      <c r="K6081">
        <v>6076</v>
      </c>
      <c r="L6081" s="2">
        <v>-2.98952253747147E-4</v>
      </c>
      <c r="M6081" s="2">
        <v>-0.19305037542310999</v>
      </c>
    </row>
    <row r="6082" spans="1:13" x14ac:dyDescent="0.55000000000000004">
      <c r="A6082">
        <v>6077</v>
      </c>
      <c r="C6082">
        <f t="shared" si="288"/>
        <v>0.20810804948648781</v>
      </c>
      <c r="D6082">
        <f t="shared" si="289"/>
        <v>5.2460292437643114E-5</v>
      </c>
      <c r="E6082" s="2">
        <f t="shared" si="290"/>
        <v>0.17613439716004667</v>
      </c>
      <c r="K6082">
        <v>6077</v>
      </c>
      <c r="L6082" s="2">
        <v>-1.0433019139266901E-4</v>
      </c>
      <c r="M6082" s="2">
        <v>-0.21157563754464601</v>
      </c>
    </row>
    <row r="6083" spans="1:13" x14ac:dyDescent="0.55000000000000004">
      <c r="A6083">
        <v>6078</v>
      </c>
      <c r="C6083">
        <f t="shared" si="288"/>
        <v>0.16184389426684206</v>
      </c>
      <c r="D6083">
        <f t="shared" si="289"/>
        <v>-1.6656352600270583E-4</v>
      </c>
      <c r="E6083" s="2">
        <f t="shared" si="290"/>
        <v>0.11489006018995807</v>
      </c>
      <c r="K6083">
        <v>6078</v>
      </c>
      <c r="L6083" s="2">
        <v>1.16422014613621E-4</v>
      </c>
      <c r="M6083" s="2">
        <v>-0.17711046872316</v>
      </c>
    </row>
    <row r="6084" spans="1:13" x14ac:dyDescent="0.55000000000000004">
      <c r="A6084">
        <v>6079</v>
      </c>
      <c r="C6084">
        <f t="shared" si="288"/>
        <v>7.4960332984834774E-2</v>
      </c>
      <c r="D6084">
        <f t="shared" si="289"/>
        <v>-3.4378341029693506E-4</v>
      </c>
      <c r="E6084" s="2">
        <f t="shared" si="290"/>
        <v>3.0014598295683127E-2</v>
      </c>
      <c r="K6084">
        <v>6079</v>
      </c>
      <c r="L6084" s="2">
        <v>3.0801560483018601E-4</v>
      </c>
      <c r="M6084" s="2">
        <v>-9.8286884296376206E-2</v>
      </c>
    </row>
    <row r="6085" spans="1:13" x14ac:dyDescent="0.55000000000000004">
      <c r="A6085">
        <v>6080</v>
      </c>
      <c r="C6085">
        <f t="shared" si="288"/>
        <v>-3.0736691837913926E-2</v>
      </c>
      <c r="D6085">
        <f t="shared" si="289"/>
        <v>-4.3472090498596311E-4</v>
      </c>
      <c r="E6085" s="2">
        <f t="shared" si="290"/>
        <v>1.2880886450811081E-3</v>
      </c>
      <c r="K6085">
        <v>6080</v>
      </c>
      <c r="L6085" s="2">
        <v>4.2246477602694198E-4</v>
      </c>
      <c r="M6085" s="2">
        <v>5.1532600299990204E-3</v>
      </c>
    </row>
    <row r="6086" spans="1:13" x14ac:dyDescent="0.55000000000000004">
      <c r="A6086">
        <v>6081</v>
      </c>
      <c r="C6086">
        <f t="shared" ref="C6086:C6149" si="291">$D$1*COS($B$2*(A6086-$L$2)+$B$1)</f>
        <v>-0.12871945488740469</v>
      </c>
      <c r="D6086">
        <f t="shared" ref="D6086:D6149" si="292">$D$2*COS($B$2*(A6086-$L$3)+$B$3)</f>
        <v>-4.1655261571314371E-4</v>
      </c>
      <c r="E6086" s="2">
        <f t="shared" ref="E6086:E6149" si="293">(M6086-C6086)^2</f>
        <v>5.5706475730501644E-2</v>
      </c>
      <c r="K6086">
        <v>6081</v>
      </c>
      <c r="L6086" s="2">
        <v>4.3110502328654699E-4</v>
      </c>
      <c r="M6086" s="2">
        <v>0.107302738413356</v>
      </c>
    </row>
    <row r="6087" spans="1:13" x14ac:dyDescent="0.55000000000000004">
      <c r="A6087">
        <v>6082</v>
      </c>
      <c r="C6087">
        <f t="shared" si="291"/>
        <v>-0.19439634795098942</v>
      </c>
      <c r="D6087">
        <f t="shared" si="292"/>
        <v>-2.9383840012880237E-4</v>
      </c>
      <c r="E6087" s="2">
        <f t="shared" si="293"/>
        <v>0.14210934258341432</v>
      </c>
      <c r="K6087">
        <v>6082</v>
      </c>
      <c r="L6087" s="2">
        <v>3.31772343082632E-4</v>
      </c>
      <c r="M6087" s="2">
        <v>0.18257758030322599</v>
      </c>
    </row>
    <row r="6088" spans="1:13" x14ac:dyDescent="0.55000000000000004">
      <c r="A6088">
        <v>6083</v>
      </c>
      <c r="C6088">
        <f t="shared" si="291"/>
        <v>-0.21128385522877299</v>
      </c>
      <c r="D6088">
        <f t="shared" si="292"/>
        <v>-9.7376939734177109E-5</v>
      </c>
      <c r="E6088" s="2">
        <f t="shared" si="293"/>
        <v>0.179274833921376</v>
      </c>
      <c r="K6088">
        <v>6083</v>
      </c>
      <c r="L6088" s="2">
        <v>1.4934522138747701E-4</v>
      </c>
      <c r="M6088" s="2">
        <v>0.21212473457707401</v>
      </c>
    </row>
    <row r="6089" spans="1:13" x14ac:dyDescent="0.55000000000000004">
      <c r="A6089">
        <v>6084</v>
      </c>
      <c r="C6089">
        <f t="shared" si="291"/>
        <v>-0.1751435683561855</v>
      </c>
      <c r="D6089">
        <f t="shared" si="292"/>
        <v>1.2352407998453204E-4</v>
      </c>
      <c r="E6089" s="2">
        <f t="shared" si="293"/>
        <v>0.13226859875164876</v>
      </c>
      <c r="K6089">
        <v>6084</v>
      </c>
      <c r="L6089" s="2">
        <v>-7.0486337474662001E-5</v>
      </c>
      <c r="M6089" s="2">
        <v>0.18854393314977599</v>
      </c>
    </row>
    <row r="6090" spans="1:13" x14ac:dyDescent="0.55000000000000004">
      <c r="A6090">
        <v>6085</v>
      </c>
      <c r="C6090">
        <f t="shared" si="291"/>
        <v>-9.5045937559409183E-2</v>
      </c>
      <c r="D6090">
        <f t="shared" si="292"/>
        <v>3.1342315931440342E-4</v>
      </c>
      <c r="E6090" s="2">
        <f t="shared" si="293"/>
        <v>4.5278337832817775E-2</v>
      </c>
      <c r="K6090">
        <v>6085</v>
      </c>
      <c r="L6090" s="2">
        <v>-2.7266415585078003E-4</v>
      </c>
      <c r="M6090" s="2">
        <v>0.117741134023471</v>
      </c>
    </row>
    <row r="6091" spans="1:13" x14ac:dyDescent="0.55000000000000004">
      <c r="A6091">
        <v>6086</v>
      </c>
      <c r="C6091">
        <f t="shared" si="291"/>
        <v>8.906220155374376E-3</v>
      </c>
      <c r="D6091">
        <f t="shared" si="292"/>
        <v>4.2465963209237418E-4</v>
      </c>
      <c r="E6091" s="2">
        <f t="shared" si="293"/>
        <v>7.2984853417627112E-5</v>
      </c>
      <c r="K6091">
        <v>6086</v>
      </c>
      <c r="L6091" s="2">
        <v>-4.0655154490845002E-4</v>
      </c>
      <c r="M6091" s="2">
        <v>1.7449337468020101E-2</v>
      </c>
    </row>
    <row r="6092" spans="1:13" x14ac:dyDescent="0.55000000000000004">
      <c r="A6092">
        <v>6087</v>
      </c>
      <c r="C6092">
        <f t="shared" si="291"/>
        <v>0.11062310433938466</v>
      </c>
      <c r="D6092">
        <f t="shared" si="292"/>
        <v>4.2931548832998283E-4</v>
      </c>
      <c r="E6092" s="2">
        <f t="shared" si="293"/>
        <v>3.9139026806946919E-2</v>
      </c>
      <c r="K6092">
        <v>6087</v>
      </c>
      <c r="L6092" s="2">
        <v>-4.3861557748111501E-4</v>
      </c>
      <c r="M6092" s="2">
        <v>-8.7212753904127194E-2</v>
      </c>
    </row>
    <row r="6093" spans="1:13" x14ac:dyDescent="0.55000000000000004">
      <c r="A6093">
        <v>6088</v>
      </c>
      <c r="C6093">
        <f t="shared" si="291"/>
        <v>0.18457592108423757</v>
      </c>
      <c r="D6093">
        <f t="shared" si="292"/>
        <v>3.262222062492523E-4</v>
      </c>
      <c r="E6093" s="2">
        <f t="shared" si="293"/>
        <v>0.12574668552057761</v>
      </c>
      <c r="K6093">
        <v>6088</v>
      </c>
      <c r="L6093" s="2">
        <v>-3.6082561770013399E-4</v>
      </c>
      <c r="M6093" s="2">
        <v>-0.17003187003233899</v>
      </c>
    </row>
    <row r="6094" spans="1:13" x14ac:dyDescent="0.55000000000000004">
      <c r="A6094">
        <v>6089</v>
      </c>
      <c r="C6094">
        <f t="shared" si="291"/>
        <v>0.21220407218866985</v>
      </c>
      <c r="D6094">
        <f t="shared" si="292"/>
        <v>1.4125402661847779E-4</v>
      </c>
      <c r="E6094" s="2">
        <f t="shared" si="293"/>
        <v>0.17848049676414149</v>
      </c>
      <c r="K6094">
        <v>6089</v>
      </c>
      <c r="L6094" s="2">
        <v>-1.92664643566529E-4</v>
      </c>
      <c r="M6094" s="2">
        <v>-0.21026544950980899</v>
      </c>
    </row>
    <row r="6095" spans="1:13" x14ac:dyDescent="0.55000000000000004">
      <c r="A6095">
        <v>6090</v>
      </c>
      <c r="C6095">
        <f t="shared" si="291"/>
        <v>0.18657347408215913</v>
      </c>
      <c r="D6095">
        <f t="shared" si="292"/>
        <v>-7.91659362885781E-5</v>
      </c>
      <c r="E6095" s="2">
        <f t="shared" si="293"/>
        <v>0.14777121481678437</v>
      </c>
      <c r="K6095">
        <v>6090</v>
      </c>
      <c r="L6095" s="2">
        <v>2.3750385752988801E-5</v>
      </c>
      <c r="M6095" s="2">
        <v>-0.19783674276539601</v>
      </c>
    </row>
    <row r="6096" spans="1:13" x14ac:dyDescent="0.55000000000000004">
      <c r="A6096">
        <v>6091</v>
      </c>
      <c r="C6096">
        <f t="shared" si="291"/>
        <v>0.11411686663785581</v>
      </c>
      <c r="D6096">
        <f t="shared" si="292"/>
        <v>-2.7971691787881853E-4</v>
      </c>
      <c r="E6096" s="2">
        <f t="shared" si="293"/>
        <v>6.2487732173654741E-2</v>
      </c>
      <c r="K6096">
        <v>6091</v>
      </c>
      <c r="L6096" s="2">
        <v>2.34216983623974E-4</v>
      </c>
      <c r="M6096" s="2">
        <v>-0.13585859650533899</v>
      </c>
    </row>
    <row r="6097" spans="1:13" x14ac:dyDescent="0.55000000000000004">
      <c r="A6097">
        <v>6092</v>
      </c>
      <c r="C6097">
        <f t="shared" si="291"/>
        <v>1.3019331060144995E-2</v>
      </c>
      <c r="D6097">
        <f t="shared" si="292"/>
        <v>-4.1006484904629271E-4</v>
      </c>
      <c r="E6097" s="2">
        <f t="shared" si="293"/>
        <v>2.7955703087028509E-3</v>
      </c>
      <c r="K6097">
        <v>6092</v>
      </c>
      <c r="L6097" s="2">
        <v>3.8602248496965501E-4</v>
      </c>
      <c r="M6097" s="2">
        <v>-3.98538219449752E-2</v>
      </c>
    </row>
    <row r="6098" spans="1:13" x14ac:dyDescent="0.55000000000000004">
      <c r="A6098">
        <v>6093</v>
      </c>
      <c r="C6098">
        <f t="shared" si="291"/>
        <v>-9.134578218793761E-2</v>
      </c>
      <c r="D6098">
        <f t="shared" si="292"/>
        <v>-4.3749514658435353E-4</v>
      </c>
      <c r="E6098" s="2">
        <f t="shared" si="293"/>
        <v>2.4799437567332924E-2</v>
      </c>
      <c r="K6098">
        <v>6093</v>
      </c>
      <c r="L6098" s="2">
        <v>4.4114626024504498E-4</v>
      </c>
      <c r="M6098" s="2">
        <v>6.6132589556670299E-2</v>
      </c>
    </row>
    <row r="6099" spans="1:13" x14ac:dyDescent="0.55000000000000004">
      <c r="A6099">
        <v>6094</v>
      </c>
      <c r="C6099">
        <f t="shared" si="291"/>
        <v>-0.17278502952316541</v>
      </c>
      <c r="D6099">
        <f t="shared" si="292"/>
        <v>-3.5512338399574411E-4</v>
      </c>
      <c r="E6099" s="2">
        <f t="shared" si="293"/>
        <v>0.10780762399079119</v>
      </c>
      <c r="K6099">
        <v>6094</v>
      </c>
      <c r="L6099" s="2">
        <v>3.8578221796934601E-4</v>
      </c>
      <c r="M6099" s="2">
        <v>0.15555568374704601</v>
      </c>
    </row>
    <row r="6100" spans="1:13" x14ac:dyDescent="0.55000000000000004">
      <c r="A6100">
        <v>6095</v>
      </c>
      <c r="C6100">
        <f t="shared" si="291"/>
        <v>-0.21085887646752724</v>
      </c>
      <c r="D6100">
        <f t="shared" si="292"/>
        <v>-1.8362313743121243E-4</v>
      </c>
      <c r="E6100" s="2">
        <f t="shared" si="293"/>
        <v>0.17378707379708558</v>
      </c>
      <c r="K6100">
        <v>6095</v>
      </c>
      <c r="L6100" s="2">
        <v>2.3379662598409199E-4</v>
      </c>
      <c r="M6100" s="2">
        <v>0.20601889194557199</v>
      </c>
    </row>
    <row r="6101" spans="1:13" x14ac:dyDescent="0.55000000000000004">
      <c r="A6101">
        <v>6096</v>
      </c>
      <c r="C6101">
        <f t="shared" si="291"/>
        <v>-0.19601158997218879</v>
      </c>
      <c r="D6101">
        <f t="shared" si="292"/>
        <v>3.3962646153515979E-5</v>
      </c>
      <c r="E6101" s="2">
        <f t="shared" si="293"/>
        <v>0.16071678545431695</v>
      </c>
      <c r="K6101">
        <v>6096</v>
      </c>
      <c r="L6101" s="2">
        <v>2.3255218652150802E-5</v>
      </c>
      <c r="M6101" s="2">
        <v>0.204883390607909</v>
      </c>
    </row>
    <row r="6102" spans="1:13" x14ac:dyDescent="0.55000000000000004">
      <c r="A6102">
        <v>6097</v>
      </c>
      <c r="C6102">
        <f t="shared" si="291"/>
        <v>-0.13196952599067702</v>
      </c>
      <c r="D6102">
        <f t="shared" si="292"/>
        <v>2.4302452143532905E-4</v>
      </c>
      <c r="E6102" s="2">
        <f t="shared" si="293"/>
        <v>8.0885122765678094E-2</v>
      </c>
      <c r="K6102">
        <v>6097</v>
      </c>
      <c r="L6102" s="2">
        <v>-1.93110602456124E-4</v>
      </c>
      <c r="M6102" s="2">
        <v>0.15243357308821501</v>
      </c>
    </row>
    <row r="6103" spans="1:13" x14ac:dyDescent="0.55000000000000004">
      <c r="A6103">
        <v>6098</v>
      </c>
      <c r="C6103">
        <f t="shared" si="291"/>
        <v>-3.4805892682401141E-2</v>
      </c>
      <c r="D6103">
        <f t="shared" si="292"/>
        <v>3.9109236438734072E-4</v>
      </c>
      <c r="E6103" s="2">
        <f t="shared" si="293"/>
        <v>9.3338233287282926E-3</v>
      </c>
      <c r="K6103">
        <v>6098</v>
      </c>
      <c r="L6103" s="2">
        <v>-3.6111067520805802E-4</v>
      </c>
      <c r="M6103" s="2">
        <v>6.1805821559342299E-2</v>
      </c>
    </row>
    <row r="6104" spans="1:13" x14ac:dyDescent="0.55000000000000004">
      <c r="A6104">
        <v>6099</v>
      </c>
      <c r="C6104">
        <f t="shared" si="291"/>
        <v>7.1093286039150688E-2</v>
      </c>
      <c r="D6104">
        <f t="shared" si="292"/>
        <v>4.4100426745108986E-4</v>
      </c>
      <c r="E6104" s="2">
        <f t="shared" si="293"/>
        <v>1.3315975430041031E-2</v>
      </c>
      <c r="K6104">
        <v>6099</v>
      </c>
      <c r="L6104" s="2">
        <v>-4.38668339186141E-4</v>
      </c>
      <c r="M6104" s="2">
        <v>-4.4301581394548602E-2</v>
      </c>
    </row>
    <row r="6105" spans="1:13" x14ac:dyDescent="0.55000000000000004">
      <c r="A6105">
        <v>6100</v>
      </c>
      <c r="C6105">
        <f t="shared" si="291"/>
        <v>0.15914954849244564</v>
      </c>
      <c r="D6105">
        <f t="shared" si="292"/>
        <v>3.8023339501701704E-4</v>
      </c>
      <c r="E6105" s="2">
        <f t="shared" si="293"/>
        <v>8.9080118765687069E-2</v>
      </c>
      <c r="K6105">
        <v>6100</v>
      </c>
      <c r="L6105" s="2">
        <v>-4.0635879631424398E-4</v>
      </c>
      <c r="M6105" s="2">
        <v>-0.13931337846111599</v>
      </c>
    </row>
    <row r="6106" spans="1:13" x14ac:dyDescent="0.55000000000000004">
      <c r="A6106">
        <v>6101</v>
      </c>
      <c r="C6106">
        <f t="shared" si="291"/>
        <v>0.20726262888044977</v>
      </c>
      <c r="D6106">
        <f t="shared" si="292"/>
        <v>2.2403195511771961E-4</v>
      </c>
      <c r="E6106" s="2">
        <f t="shared" si="293"/>
        <v>0.16540155876561566</v>
      </c>
      <c r="K6106">
        <v>6101</v>
      </c>
      <c r="L6106" s="2">
        <v>-2.7227417203848603E-4</v>
      </c>
      <c r="M6106" s="2">
        <v>-0.199433275654641</v>
      </c>
    </row>
    <row r="6107" spans="1:13" x14ac:dyDescent="0.55000000000000004">
      <c r="A6107">
        <v>6102</v>
      </c>
      <c r="C6107">
        <f t="shared" si="291"/>
        <v>0.20335715816992483</v>
      </c>
      <c r="D6107">
        <f t="shared" si="292"/>
        <v>1.1603216709224173E-5</v>
      </c>
      <c r="E6107" s="2">
        <f t="shared" si="293"/>
        <v>0.17053681224593634</v>
      </c>
      <c r="K6107">
        <v>6102</v>
      </c>
      <c r="L6107" s="2">
        <v>-6.99967923093535E-5</v>
      </c>
      <c r="M6107" s="2">
        <v>-0.20960387176623799</v>
      </c>
    </row>
    <row r="6108" spans="1:13" x14ac:dyDescent="0.55000000000000004">
      <c r="A6108">
        <v>6103</v>
      </c>
      <c r="C6108">
        <f t="shared" si="291"/>
        <v>0.1484133271882021</v>
      </c>
      <c r="D6108">
        <f t="shared" si="292"/>
        <v>-2.0373768452241418E-4</v>
      </c>
      <c r="E6108" s="2">
        <f t="shared" si="293"/>
        <v>9.9660936973805583E-2</v>
      </c>
      <c r="K6108">
        <v>6103</v>
      </c>
      <c r="L6108" s="2">
        <v>1.49811718282232E-4</v>
      </c>
      <c r="M6108" s="2">
        <v>-0.16727787790596199</v>
      </c>
    </row>
    <row r="6109" spans="1:13" x14ac:dyDescent="0.55000000000000004">
      <c r="A6109">
        <v>6104</v>
      </c>
      <c r="C6109">
        <f t="shared" si="291"/>
        <v>5.6220879386964358E-2</v>
      </c>
      <c r="D6109">
        <f t="shared" si="292"/>
        <v>-3.6794472138857581E-4</v>
      </c>
      <c r="E6109" s="2">
        <f t="shared" si="293"/>
        <v>1.9398077490649052E-2</v>
      </c>
      <c r="K6109">
        <v>6104</v>
      </c>
      <c r="L6109" s="2">
        <v>3.3209895466560402E-4</v>
      </c>
      <c r="M6109" s="2">
        <v>-8.3056101807521099E-2</v>
      </c>
    </row>
    <row r="6110" spans="1:13" x14ac:dyDescent="0.55000000000000004">
      <c r="A6110">
        <v>6105</v>
      </c>
      <c r="C6110">
        <f t="shared" si="291"/>
        <v>-5.0081824098290442E-2</v>
      </c>
      <c r="D6110">
        <f t="shared" si="292"/>
        <v>-4.3980538884556369E-4</v>
      </c>
      <c r="E6110" s="2">
        <f t="shared" si="293"/>
        <v>5.1911181052316313E-3</v>
      </c>
      <c r="K6110">
        <v>6105</v>
      </c>
      <c r="L6110" s="2">
        <v>4.3120994766062998E-4</v>
      </c>
      <c r="M6110" s="2">
        <v>2.1967590231262799E-2</v>
      </c>
    </row>
    <row r="6111" spans="1:13" x14ac:dyDescent="0.55000000000000004">
      <c r="A6111">
        <v>6106</v>
      </c>
      <c r="C6111">
        <f t="shared" si="291"/>
        <v>-0.14381504537596712</v>
      </c>
      <c r="D6111">
        <f t="shared" si="292"/>
        <v>-4.0128417406436065E-4</v>
      </c>
      <c r="E6111" s="2">
        <f t="shared" si="293"/>
        <v>7.0386429114116564E-2</v>
      </c>
      <c r="K6111">
        <v>6106</v>
      </c>
      <c r="L6111" s="2">
        <v>4.2232173423174297E-4</v>
      </c>
      <c r="M6111" s="2">
        <v>0.12148936301959</v>
      </c>
    </row>
    <row r="6112" spans="1:13" x14ac:dyDescent="0.55000000000000004">
      <c r="A6112">
        <v>6107</v>
      </c>
      <c r="C6112">
        <f t="shared" si="291"/>
        <v>-0.20145372164490952</v>
      </c>
      <c r="D6112">
        <f t="shared" si="292"/>
        <v>-2.620490899922659E-4</v>
      </c>
      <c r="E6112" s="2">
        <f t="shared" si="293"/>
        <v>0.15369308214619237</v>
      </c>
      <c r="K6112">
        <v>6107</v>
      </c>
      <c r="L6112" s="2">
        <v>3.0766042257068099E-4</v>
      </c>
      <c r="M6112" s="2">
        <v>0.19058337117436999</v>
      </c>
    </row>
    <row r="6113" spans="1:13" x14ac:dyDescent="0.55000000000000004">
      <c r="A6113">
        <v>6108</v>
      </c>
      <c r="C6113">
        <f t="shared" si="291"/>
        <v>-0.20853176008851121</v>
      </c>
      <c r="D6113">
        <f t="shared" si="292"/>
        <v>-5.7045207888666155E-5</v>
      </c>
      <c r="E6113" s="2">
        <f t="shared" si="293"/>
        <v>0.17680036243450728</v>
      </c>
      <c r="K6113">
        <v>6108</v>
      </c>
      <c r="L6113" s="2">
        <v>1.15943649490093E-4</v>
      </c>
      <c r="M6113" s="2">
        <v>0.211944591725128</v>
      </c>
    </row>
    <row r="6114" spans="1:13" x14ac:dyDescent="0.55000000000000004">
      <c r="A6114">
        <v>6109</v>
      </c>
      <c r="C6114">
        <f t="shared" si="291"/>
        <v>-0.16327272225261358</v>
      </c>
      <c r="D6114">
        <f t="shared" si="292"/>
        <v>1.6227581897144218E-4</v>
      </c>
      <c r="E6114" s="2">
        <f t="shared" si="293"/>
        <v>0.11798929366663427</v>
      </c>
      <c r="K6114">
        <v>6109</v>
      </c>
      <c r="L6114" s="2">
        <v>-1.04811929867472E-4</v>
      </c>
      <c r="M6114" s="2">
        <v>0.180222974469535</v>
      </c>
    </row>
    <row r="6115" spans="1:13" x14ac:dyDescent="0.55000000000000004">
      <c r="A6115">
        <v>6110</v>
      </c>
      <c r="C6115">
        <f t="shared" si="291"/>
        <v>-7.7035672646657269E-2</v>
      </c>
      <c r="D6115">
        <f t="shared" si="292"/>
        <v>3.4086903577895032E-4</v>
      </c>
      <c r="E6115" s="2">
        <f t="shared" si="293"/>
        <v>3.2543823692889016E-2</v>
      </c>
      <c r="K6115">
        <v>6110</v>
      </c>
      <c r="L6115" s="2">
        <v>-2.9931671118371998E-4</v>
      </c>
      <c r="M6115" s="2">
        <v>0.10336339523588201</v>
      </c>
    </row>
    <row r="6116" spans="1:13" x14ac:dyDescent="0.55000000000000004">
      <c r="A6116">
        <v>6111</v>
      </c>
      <c r="C6116">
        <f t="shared" si="291"/>
        <v>2.8535707010468727E-2</v>
      </c>
      <c r="D6116">
        <f t="shared" si="292"/>
        <v>4.3391130955513076E-4</v>
      </c>
      <c r="E6116" s="2">
        <f t="shared" si="293"/>
        <v>7.7952051252171074E-4</v>
      </c>
      <c r="K6116">
        <v>6111</v>
      </c>
      <c r="L6116" s="2">
        <v>-4.18855765357935E-4</v>
      </c>
      <c r="M6116" s="2">
        <v>6.15812445450922E-4</v>
      </c>
    </row>
    <row r="6117" spans="1:13" x14ac:dyDescent="0.55000000000000004">
      <c r="A6117">
        <v>6112</v>
      </c>
      <c r="C6117">
        <f t="shared" si="291"/>
        <v>0.12694522569294639</v>
      </c>
      <c r="D6117">
        <f t="shared" si="292"/>
        <v>4.1805099075768509E-4</v>
      </c>
      <c r="E6117" s="2">
        <f t="shared" si="293"/>
        <v>5.2546956846333724E-2</v>
      </c>
      <c r="K6117">
        <v>6112</v>
      </c>
      <c r="L6117" s="2">
        <v>-4.3348979470573E-4</v>
      </c>
      <c r="M6117" s="2">
        <v>-0.10228600439216599</v>
      </c>
    </row>
    <row r="6118" spans="1:13" x14ac:dyDescent="0.55000000000000004">
      <c r="A6118">
        <v>6113</v>
      </c>
      <c r="C6118">
        <f t="shared" si="291"/>
        <v>0.19349416851954293</v>
      </c>
      <c r="D6118">
        <f t="shared" si="292"/>
        <v>2.9726868509577742E-4</v>
      </c>
      <c r="E6118" s="2">
        <f t="shared" si="293"/>
        <v>0.139176617831785</v>
      </c>
      <c r="K6118">
        <v>6113</v>
      </c>
      <c r="L6118" s="2">
        <v>-3.3955361579402198E-4</v>
      </c>
      <c r="M6118" s="2">
        <v>-0.17956965689346199</v>
      </c>
    </row>
    <row r="6119" spans="1:13" x14ac:dyDescent="0.55000000000000004">
      <c r="A6119">
        <v>6114</v>
      </c>
      <c r="C6119">
        <f t="shared" si="291"/>
        <v>0.21148015358119784</v>
      </c>
      <c r="D6119">
        <f t="shared" si="292"/>
        <v>1.0187820540154532E-4</v>
      </c>
      <c r="E6119" s="2">
        <f t="shared" si="293"/>
        <v>0.1792329516315373</v>
      </c>
      <c r="K6119">
        <v>6114</v>
      </c>
      <c r="L6119" s="2">
        <v>-1.6057412736899499E-4</v>
      </c>
      <c r="M6119" s="2">
        <v>-0.211878974856512</v>
      </c>
    </row>
    <row r="6120" spans="1:13" x14ac:dyDescent="0.55000000000000004">
      <c r="A6120">
        <v>6115</v>
      </c>
      <c r="C6120">
        <f t="shared" si="291"/>
        <v>0.17638907774363718</v>
      </c>
      <c r="D6120">
        <f t="shared" si="292"/>
        <v>-1.1908155642010948E-4</v>
      </c>
      <c r="E6120" s="2">
        <f t="shared" si="293"/>
        <v>0.13506431079813169</v>
      </c>
      <c r="K6120">
        <v>6115</v>
      </c>
      <c r="L6120" s="2">
        <v>5.8622147385162901E-5</v>
      </c>
      <c r="M6120" s="2">
        <v>-0.19112188916501399</v>
      </c>
    </row>
    <row r="6121" spans="1:13" x14ac:dyDescent="0.55000000000000004">
      <c r="A6121">
        <v>6116</v>
      </c>
      <c r="C6121">
        <f t="shared" si="291"/>
        <v>9.7028061378924432E-2</v>
      </c>
      <c r="D6121">
        <f t="shared" si="292"/>
        <v>-3.1015435762661456E-4</v>
      </c>
      <c r="E6121" s="2">
        <f t="shared" si="293"/>
        <v>4.8191314346921095E-2</v>
      </c>
      <c r="K6121">
        <v>6116</v>
      </c>
      <c r="L6121" s="2">
        <v>2.63136141661307E-4</v>
      </c>
      <c r="M6121" s="2">
        <v>-0.122497140698015</v>
      </c>
    </row>
    <row r="6122" spans="1:13" x14ac:dyDescent="0.55000000000000004">
      <c r="A6122">
        <v>6117</v>
      </c>
      <c r="C6122">
        <f t="shared" si="291"/>
        <v>-6.6849532026387881E-3</v>
      </c>
      <c r="D6122">
        <f t="shared" si="292"/>
        <v>-4.2338495260398138E-4</v>
      </c>
      <c r="E6122" s="2">
        <f t="shared" si="293"/>
        <v>2.7248997023061015E-4</v>
      </c>
      <c r="K6122">
        <v>6117</v>
      </c>
      <c r="L6122" s="2">
        <v>4.0174605688026398E-4</v>
      </c>
      <c r="M6122" s="2">
        <v>-2.31922234261073E-2</v>
      </c>
    </row>
    <row r="6123" spans="1:13" x14ac:dyDescent="0.55000000000000004">
      <c r="A6123">
        <v>6118</v>
      </c>
      <c r="C6123">
        <f t="shared" si="291"/>
        <v>-0.10872018543797296</v>
      </c>
      <c r="D6123">
        <f t="shared" si="292"/>
        <v>-4.3035484872446081E-4</v>
      </c>
      <c r="E6123" s="2">
        <f t="shared" si="293"/>
        <v>3.6344187437837475E-2</v>
      </c>
      <c r="K6123">
        <v>6118</v>
      </c>
      <c r="L6123" s="2">
        <v>4.3973617990196001E-4</v>
      </c>
      <c r="M6123" s="2">
        <v>8.1921330076978494E-2</v>
      </c>
    </row>
    <row r="6124" spans="1:13" x14ac:dyDescent="0.55000000000000004">
      <c r="A6124">
        <v>6119</v>
      </c>
      <c r="C6124">
        <f t="shared" si="291"/>
        <v>-0.1834689427680562</v>
      </c>
      <c r="D6124">
        <f t="shared" si="292"/>
        <v>-3.2931474897556596E-4</v>
      </c>
      <c r="E6124" s="2">
        <f t="shared" si="293"/>
        <v>0.12249028491173883</v>
      </c>
      <c r="K6124">
        <v>6119</v>
      </c>
      <c r="L6124" s="2">
        <v>3.6759164874199601E-4</v>
      </c>
      <c r="M6124" s="2">
        <v>0.166517178259248</v>
      </c>
    </row>
    <row r="6125" spans="1:13" x14ac:dyDescent="0.55000000000000004">
      <c r="A6125">
        <v>6120</v>
      </c>
      <c r="C6125">
        <f t="shared" si="291"/>
        <v>-0.21217086268182878</v>
      </c>
      <c r="D6125">
        <f t="shared" si="292"/>
        <v>-1.4562358863795099E-4</v>
      </c>
      <c r="E6125" s="2">
        <f t="shared" si="293"/>
        <v>0.17772854028680665</v>
      </c>
      <c r="K6125">
        <v>6120</v>
      </c>
      <c r="L6125" s="2">
        <v>2.0338150878156501E-4</v>
      </c>
      <c r="M6125" s="2">
        <v>0.20940776614891099</v>
      </c>
    </row>
    <row r="6126" spans="1:13" x14ac:dyDescent="0.55000000000000004">
      <c r="A6126">
        <v>6121</v>
      </c>
      <c r="C6126">
        <f t="shared" si="291"/>
        <v>-0.18762236827084608</v>
      </c>
      <c r="D6126">
        <f t="shared" si="292"/>
        <v>7.4616022939761912E-5</v>
      </c>
      <c r="E6126" s="2">
        <f t="shared" si="293"/>
        <v>0.15013551807527445</v>
      </c>
      <c r="K6126">
        <v>6121</v>
      </c>
      <c r="L6126" s="2">
        <v>-1.17667917404906E-5</v>
      </c>
      <c r="M6126" s="2">
        <v>0.19985087993511</v>
      </c>
    </row>
    <row r="6127" spans="1:13" x14ac:dyDescent="0.55000000000000004">
      <c r="A6127">
        <v>6122</v>
      </c>
      <c r="C6127">
        <f t="shared" si="291"/>
        <v>-0.115984614189678</v>
      </c>
      <c r="D6127">
        <f t="shared" si="292"/>
        <v>2.7612858554662648E-4</v>
      </c>
      <c r="E6127" s="2">
        <f t="shared" si="293"/>
        <v>6.5651104703092628E-2</v>
      </c>
      <c r="K6127">
        <v>6122</v>
      </c>
      <c r="L6127" s="2">
        <v>-2.2396802627526401E-4</v>
      </c>
      <c r="M6127" s="2">
        <v>0.14024010105671</v>
      </c>
    </row>
    <row r="6128" spans="1:13" x14ac:dyDescent="0.55000000000000004">
      <c r="A6128">
        <v>6123</v>
      </c>
      <c r="C6128">
        <f t="shared" si="291"/>
        <v>-1.5237166708589715E-2</v>
      </c>
      <c r="D6128">
        <f t="shared" si="292"/>
        <v>4.0833869351006069E-4</v>
      </c>
      <c r="E6128" s="2">
        <f t="shared" si="293"/>
        <v>3.6896495557510616E-3</v>
      </c>
      <c r="K6128">
        <v>6123</v>
      </c>
      <c r="L6128" s="2">
        <v>-3.80075079232633E-4</v>
      </c>
      <c r="M6128" s="2">
        <v>4.5505318882231E-2</v>
      </c>
    </row>
    <row r="6129" spans="1:13" x14ac:dyDescent="0.55000000000000004">
      <c r="A6129">
        <v>6124</v>
      </c>
      <c r="C6129">
        <f t="shared" si="291"/>
        <v>8.9334488442363719E-2</v>
      </c>
      <c r="D6129">
        <f t="shared" si="292"/>
        <v>4.3806439649920391E-4</v>
      </c>
      <c r="E6129" s="2">
        <f t="shared" si="293"/>
        <v>2.248831386074374E-2</v>
      </c>
      <c r="K6129">
        <v>6124</v>
      </c>
      <c r="L6129" s="2">
        <v>-4.4098997078157403E-4</v>
      </c>
      <c r="M6129" s="2">
        <v>-6.0626552700807003E-2</v>
      </c>
    </row>
    <row r="6130" spans="1:13" x14ac:dyDescent="0.55000000000000004">
      <c r="A6130">
        <v>6125</v>
      </c>
      <c r="C6130">
        <f t="shared" si="291"/>
        <v>0.171485070015893</v>
      </c>
      <c r="D6130">
        <f t="shared" si="292"/>
        <v>3.5784516963188571E-4</v>
      </c>
      <c r="E6130" s="2">
        <f t="shared" si="293"/>
        <v>0.10436724546150306</v>
      </c>
      <c r="K6130">
        <v>6125</v>
      </c>
      <c r="L6130" s="2">
        <v>-3.9145618844510299E-4</v>
      </c>
      <c r="M6130" s="2">
        <v>-0.15157412806009901</v>
      </c>
    </row>
    <row r="6131" spans="1:13" x14ac:dyDescent="0.55000000000000004">
      <c r="A6131">
        <v>6126</v>
      </c>
      <c r="C6131">
        <f t="shared" si="291"/>
        <v>0.21059651363390938</v>
      </c>
      <c r="D6131">
        <f t="shared" si="292"/>
        <v>1.8781434796466288E-4</v>
      </c>
      <c r="E6131" s="2">
        <f t="shared" si="293"/>
        <v>0.17235411938947667</v>
      </c>
      <c r="K6131">
        <v>6126</v>
      </c>
      <c r="L6131" s="2">
        <v>-2.4387977529466499E-4</v>
      </c>
      <c r="M6131" s="2">
        <v>-0.204559022749115</v>
      </c>
    </row>
    <row r="6132" spans="1:13" x14ac:dyDescent="0.55000000000000004">
      <c r="A6132">
        <v>6127</v>
      </c>
      <c r="C6132">
        <f t="shared" si="291"/>
        <v>0.19685267135326392</v>
      </c>
      <c r="D6132">
        <f t="shared" si="292"/>
        <v>-2.9353916222939493E-5</v>
      </c>
      <c r="E6132" s="2">
        <f t="shared" si="293"/>
        <v>0.16254081785312952</v>
      </c>
      <c r="K6132">
        <v>6127</v>
      </c>
      <c r="L6132" s="2">
        <v>-3.5222159501390498E-5</v>
      </c>
      <c r="M6132" s="2">
        <v>-0.20631084119856599</v>
      </c>
    </row>
    <row r="6133" spans="1:13" x14ac:dyDescent="0.55000000000000004">
      <c r="A6133">
        <v>6128</v>
      </c>
      <c r="C6133">
        <f t="shared" si="291"/>
        <v>0.13370295788841621</v>
      </c>
      <c r="D6133">
        <f t="shared" si="292"/>
        <v>-2.3915496617585384E-4</v>
      </c>
      <c r="E6133" s="2">
        <f t="shared" si="293"/>
        <v>8.4154405545347394E-2</v>
      </c>
      <c r="K6133">
        <v>6128</v>
      </c>
      <c r="L6133" s="2">
        <v>1.82257064641421E-4</v>
      </c>
      <c r="M6133" s="2">
        <v>-0.15639082961029499</v>
      </c>
    </row>
    <row r="6134" spans="1:13" x14ac:dyDescent="0.55000000000000004">
      <c r="A6134">
        <v>6129</v>
      </c>
      <c r="C6134">
        <f t="shared" si="291"/>
        <v>3.6996620228317199E-2</v>
      </c>
      <c r="D6134">
        <f t="shared" si="292"/>
        <v>-3.8893316060534185E-4</v>
      </c>
      <c r="E6134" s="2">
        <f t="shared" si="293"/>
        <v>1.0878153071090215E-2</v>
      </c>
      <c r="K6134">
        <v>6129</v>
      </c>
      <c r="L6134" s="2">
        <v>3.5408887630404502E-4</v>
      </c>
      <c r="M6134" s="2">
        <v>-6.7301764567854097E-2</v>
      </c>
    </row>
    <row r="6135" spans="1:13" x14ac:dyDescent="0.55000000000000004">
      <c r="A6135">
        <v>6130</v>
      </c>
      <c r="C6135">
        <f t="shared" si="291"/>
        <v>-6.8995089282209904E-2</v>
      </c>
      <c r="D6135">
        <f t="shared" si="292"/>
        <v>-4.4109732978344447E-4</v>
      </c>
      <c r="E6135" s="2">
        <f t="shared" si="293"/>
        <v>1.1586054045295613E-2</v>
      </c>
      <c r="K6135">
        <v>6130</v>
      </c>
      <c r="L6135" s="2">
        <v>4.3723693228840498E-4</v>
      </c>
      <c r="M6135" s="2">
        <v>3.86434449204427E-2</v>
      </c>
    </row>
    <row r="6136" spans="1:13" x14ac:dyDescent="0.55000000000000004">
      <c r="A6136">
        <v>6131</v>
      </c>
      <c r="C6136">
        <f t="shared" si="291"/>
        <v>-0.15767048568399375</v>
      </c>
      <c r="D6136">
        <f t="shared" si="292"/>
        <v>-3.8255536677990237E-4</v>
      </c>
      <c r="E6136" s="2">
        <f t="shared" si="293"/>
        <v>8.5603436512095357E-2</v>
      </c>
      <c r="K6136">
        <v>6131</v>
      </c>
      <c r="L6136" s="2">
        <v>4.1087628616012702E-4</v>
      </c>
      <c r="M6136" s="2">
        <v>0.13491016390188601</v>
      </c>
    </row>
    <row r="6137" spans="1:13" x14ac:dyDescent="0.55000000000000004">
      <c r="A6137">
        <v>6132</v>
      </c>
      <c r="C6137">
        <f t="shared" si="291"/>
        <v>-0.20677391360923786</v>
      </c>
      <c r="D6137">
        <f t="shared" si="292"/>
        <v>-2.2800007034193292E-4</v>
      </c>
      <c r="E6137" s="2">
        <f t="shared" si="293"/>
        <v>0.16334668703913427</v>
      </c>
      <c r="K6137">
        <v>6132</v>
      </c>
      <c r="L6137" s="2">
        <v>2.8160912527161599E-4</v>
      </c>
      <c r="M6137" s="2">
        <v>0.197387795412206</v>
      </c>
    </row>
    <row r="6138" spans="1:13" x14ac:dyDescent="0.55000000000000004">
      <c r="A6138">
        <v>6133</v>
      </c>
      <c r="C6138">
        <f t="shared" si="291"/>
        <v>-0.2039814476668437</v>
      </c>
      <c r="D6138">
        <f t="shared" si="292"/>
        <v>-1.6221562108303059E-5</v>
      </c>
      <c r="E6138" s="2">
        <f t="shared" si="293"/>
        <v>0.17173554592590248</v>
      </c>
      <c r="K6138">
        <v>6133</v>
      </c>
      <c r="L6138" s="2">
        <v>8.1811211982645203E-5</v>
      </c>
      <c r="M6138" s="2">
        <v>0.21042842905655501</v>
      </c>
    </row>
    <row r="6139" spans="1:13" x14ac:dyDescent="0.55000000000000004">
      <c r="A6139">
        <v>6134</v>
      </c>
      <c r="C6139">
        <f t="shared" si="291"/>
        <v>-0.14999393795002497</v>
      </c>
      <c r="D6139">
        <f t="shared" si="292"/>
        <v>1.9962821628538672E-4</v>
      </c>
      <c r="E6139" s="2">
        <f t="shared" si="293"/>
        <v>0.10288691036262886</v>
      </c>
      <c r="K6139">
        <v>6134</v>
      </c>
      <c r="L6139" s="2">
        <v>-1.3847682686729201E-4</v>
      </c>
      <c r="M6139" s="2">
        <v>0.17076595724048799</v>
      </c>
    </row>
    <row r="6140" spans="1:13" x14ac:dyDescent="0.55000000000000004">
      <c r="A6140">
        <v>6135</v>
      </c>
      <c r="C6140">
        <f t="shared" si="291"/>
        <v>-5.8361111428253232E-2</v>
      </c>
      <c r="D6140">
        <f t="shared" si="292"/>
        <v>3.6537552022679126E-4</v>
      </c>
      <c r="E6140" s="2">
        <f t="shared" si="293"/>
        <v>2.151948273187337E-2</v>
      </c>
      <c r="K6140">
        <v>6135</v>
      </c>
      <c r="L6140" s="2">
        <v>-3.2408248538044998E-4</v>
      </c>
      <c r="M6140" s="2">
        <v>8.8334092078450999E-2</v>
      </c>
    </row>
    <row r="6141" spans="1:13" x14ac:dyDescent="0.55000000000000004">
      <c r="A6141">
        <v>6136</v>
      </c>
      <c r="C6141">
        <f t="shared" si="291"/>
        <v>4.7919123907387035E-2</v>
      </c>
      <c r="D6141">
        <f t="shared" si="292"/>
        <v>4.3942127009616636E-4</v>
      </c>
      <c r="E6141" s="2">
        <f t="shared" si="293"/>
        <v>4.1140317487792909E-3</v>
      </c>
      <c r="K6141">
        <v>6136</v>
      </c>
      <c r="L6141" s="2">
        <v>-4.2851967496829299E-4</v>
      </c>
      <c r="M6141" s="2">
        <v>-1.6221594429557801E-2</v>
      </c>
    </row>
    <row r="6142" spans="1:13" x14ac:dyDescent="0.55000000000000004">
      <c r="A6142">
        <v>6137</v>
      </c>
      <c r="C6142">
        <f t="shared" si="291"/>
        <v>0.14217266919726293</v>
      </c>
      <c r="D6142">
        <f t="shared" si="292"/>
        <v>4.0318154343686849E-4</v>
      </c>
      <c r="E6142" s="2">
        <f t="shared" si="293"/>
        <v>6.7022557045309641E-2</v>
      </c>
      <c r="K6142">
        <v>6137</v>
      </c>
      <c r="L6142" s="2">
        <v>-4.2563145361725898E-4</v>
      </c>
      <c r="M6142" s="2">
        <v>-0.116714481981218</v>
      </c>
    </row>
    <row r="6143" spans="1:13" x14ac:dyDescent="0.55000000000000004">
      <c r="A6143">
        <v>6138</v>
      </c>
      <c r="C6143">
        <f t="shared" si="291"/>
        <v>0.20074387128071622</v>
      </c>
      <c r="D6143">
        <f t="shared" si="292"/>
        <v>2.6575174776755252E-4</v>
      </c>
      <c r="E6143" s="2">
        <f t="shared" si="293"/>
        <v>0.15110275231171963</v>
      </c>
      <c r="K6143">
        <v>6138</v>
      </c>
      <c r="L6143" s="2">
        <v>-3.1614119428193899E-4</v>
      </c>
      <c r="M6143" s="2">
        <v>-0.187975503476601</v>
      </c>
    </row>
    <row r="6144" spans="1:13" x14ac:dyDescent="0.55000000000000004">
      <c r="A6144">
        <v>6139</v>
      </c>
      <c r="C6144">
        <f t="shared" si="291"/>
        <v>0.20893259301778283</v>
      </c>
      <c r="D6144">
        <f t="shared" si="292"/>
        <v>6.1623865010967995E-5</v>
      </c>
      <c r="E6144" s="2">
        <f t="shared" si="293"/>
        <v>0.17731635608608434</v>
      </c>
      <c r="K6144">
        <v>6139</v>
      </c>
      <c r="L6144" s="2">
        <v>-1.2747141164111999E-4</v>
      </c>
      <c r="M6144" s="2">
        <v>-0.21215689401090601</v>
      </c>
    </row>
    <row r="6145" spans="1:13" x14ac:dyDescent="0.55000000000000004">
      <c r="A6145">
        <v>6140</v>
      </c>
      <c r="C6145">
        <f t="shared" si="291"/>
        <v>0.16468363785896575</v>
      </c>
      <c r="D6145">
        <f t="shared" si="292"/>
        <v>-1.5797030892936387E-4</v>
      </c>
      <c r="E6145" s="2">
        <f t="shared" si="293"/>
        <v>0.12102460788866623</v>
      </c>
      <c r="K6145">
        <v>6140</v>
      </c>
      <c r="L6145" s="2">
        <v>9.3124376820444095E-5</v>
      </c>
      <c r="M6145" s="2">
        <v>-0.18320227431435901</v>
      </c>
    </row>
    <row r="6146" spans="1:13" x14ac:dyDescent="0.55000000000000004">
      <c r="A6146">
        <v>6141</v>
      </c>
      <c r="C6146">
        <f t="shared" si="291"/>
        <v>7.9102560852668688E-2</v>
      </c>
      <c r="D6146">
        <f t="shared" si="292"/>
        <v>-3.3791726508469722E-4</v>
      </c>
      <c r="E6146" s="2">
        <f t="shared" si="293"/>
        <v>3.5143527162806693E-2</v>
      </c>
      <c r="K6146">
        <v>6141</v>
      </c>
      <c r="L6146" s="2">
        <v>2.9039658740563499E-4</v>
      </c>
      <c r="M6146" s="2">
        <v>-0.108363508511381</v>
      </c>
    </row>
    <row r="6147" spans="1:13" x14ac:dyDescent="0.55000000000000004">
      <c r="A6147">
        <v>6142</v>
      </c>
      <c r="C6147">
        <f t="shared" si="291"/>
        <v>-2.6331591577960289E-2</v>
      </c>
      <c r="D6147">
        <f t="shared" si="292"/>
        <v>-4.3305411043457077E-4</v>
      </c>
      <c r="E6147" s="2">
        <f t="shared" si="293"/>
        <v>3.9788926445920428E-4</v>
      </c>
      <c r="K6147">
        <v>6142</v>
      </c>
      <c r="L6147" s="2">
        <v>4.1493717118544601E-4</v>
      </c>
      <c r="M6147" s="2">
        <v>-6.3844297633260001E-3</v>
      </c>
    </row>
    <row r="6148" spans="1:13" x14ac:dyDescent="0.55000000000000004">
      <c r="A6148">
        <v>6143</v>
      </c>
      <c r="C6148">
        <f t="shared" si="291"/>
        <v>-0.1251570695484335</v>
      </c>
      <c r="D6148">
        <f t="shared" si="292"/>
        <v>-4.1950350212175498E-4</v>
      </c>
      <c r="E6148" s="2">
        <f t="shared" si="293"/>
        <v>4.9439850944187611E-2</v>
      </c>
      <c r="K6148">
        <v>6143</v>
      </c>
      <c r="L6148" s="2">
        <v>4.35554166358529E-4</v>
      </c>
      <c r="M6148" s="2">
        <v>9.7193669025081503E-2</v>
      </c>
    </row>
    <row r="6149" spans="1:13" x14ac:dyDescent="0.55000000000000004">
      <c r="A6149">
        <v>6144</v>
      </c>
      <c r="C6149">
        <f t="shared" si="291"/>
        <v>-0.19257076116395741</v>
      </c>
      <c r="D6149">
        <f t="shared" si="292"/>
        <v>-3.0066635720860595E-4</v>
      </c>
      <c r="E6149" s="2">
        <f t="shared" si="293"/>
        <v>0.13616083145883379</v>
      </c>
      <c r="K6149">
        <v>6144</v>
      </c>
      <c r="L6149" s="2">
        <v>3.4708391858523401E-4</v>
      </c>
      <c r="M6149" s="2">
        <v>0.17642901046040799</v>
      </c>
    </row>
    <row r="6150" spans="1:13" x14ac:dyDescent="0.55000000000000004">
      <c r="A6150">
        <v>6145</v>
      </c>
      <c r="C6150">
        <f t="shared" ref="C6150:C6213" si="294">$D$1*COS($B$2*(A6150-$L$2)+$B$1)</f>
        <v>-0.21165325079690894</v>
      </c>
      <c r="D6150">
        <f t="shared" ref="D6150:D6213" si="295">$D$2*COS($B$2*(A6150-$L$3)+$B$3)</f>
        <v>-1.0636829418005824E-4</v>
      </c>
      <c r="E6150" s="2">
        <f t="shared" ref="E6150:E6213" si="296">(M6150-C6150)^2</f>
        <v>0.17903888057033843</v>
      </c>
      <c r="K6150">
        <v>6145</v>
      </c>
      <c r="L6150" s="2">
        <v>1.71684350249954E-4</v>
      </c>
      <c r="M6150" s="2">
        <v>0.211476611739805</v>
      </c>
    </row>
    <row r="6151" spans="1:13" x14ac:dyDescent="0.55000000000000004">
      <c r="A6151">
        <v>6146</v>
      </c>
      <c r="C6151">
        <f t="shared" si="294"/>
        <v>-0.17761523577807425</v>
      </c>
      <c r="D6151">
        <f t="shared" si="295"/>
        <v>1.1462596861573911E-4</v>
      </c>
      <c r="E6151" s="2">
        <f t="shared" si="296"/>
        <v>0.13777000426840072</v>
      </c>
      <c r="K6151">
        <v>6146</v>
      </c>
      <c r="L6151" s="2">
        <v>-4.67146286578125E-5</v>
      </c>
      <c r="M6151" s="2">
        <v>0.193558583703312</v>
      </c>
    </row>
    <row r="6152" spans="1:13" x14ac:dyDescent="0.55000000000000004">
      <c r="A6152">
        <v>6147</v>
      </c>
      <c r="C6152">
        <f t="shared" si="294"/>
        <v>-9.8999540410836681E-2</v>
      </c>
      <c r="D6152">
        <f t="shared" si="295"/>
        <v>3.0685152941892864E-4</v>
      </c>
      <c r="E6152" s="2">
        <f t="shared" si="296"/>
        <v>5.1149317205561033E-2</v>
      </c>
      <c r="K6152">
        <v>6147</v>
      </c>
      <c r="L6152" s="2">
        <v>-2.5341363902171301E-4</v>
      </c>
      <c r="M6152" s="2">
        <v>0.12716260762804499</v>
      </c>
    </row>
    <row r="6153" spans="1:13" x14ac:dyDescent="0.55000000000000004">
      <c r="A6153">
        <v>6148</v>
      </c>
      <c r="C6153">
        <f t="shared" si="294"/>
        <v>4.4629528547805207E-3</v>
      </c>
      <c r="D6153">
        <f t="shared" si="295"/>
        <v>4.2206382425501421E-4</v>
      </c>
      <c r="E6153" s="2">
        <f t="shared" si="296"/>
        <v>5.9804774681438322E-4</v>
      </c>
      <c r="K6153">
        <v>6148</v>
      </c>
      <c r="L6153" s="2">
        <v>-3.9664363142854001E-4</v>
      </c>
      <c r="M6153" s="2">
        <v>2.8917967612788399E-2</v>
      </c>
    </row>
    <row r="6154" spans="1:13" x14ac:dyDescent="0.55000000000000004">
      <c r="A6154">
        <v>6149</v>
      </c>
      <c r="C6154">
        <f t="shared" si="294"/>
        <v>0.10680533902542994</v>
      </c>
      <c r="D6154">
        <f t="shared" si="295"/>
        <v>4.3134699560262713E-4</v>
      </c>
      <c r="E6154" s="2">
        <f t="shared" si="296"/>
        <v>3.3626279063618543E-2</v>
      </c>
      <c r="K6154">
        <v>6149</v>
      </c>
      <c r="L6154" s="2">
        <v>-4.4053176574563999E-4</v>
      </c>
      <c r="M6154" s="2">
        <v>-7.6569356785138598E-2</v>
      </c>
    </row>
    <row r="6155" spans="1:13" x14ac:dyDescent="0.55000000000000004">
      <c r="A6155">
        <v>6150</v>
      </c>
      <c r="C6155">
        <f t="shared" si="294"/>
        <v>0.18234183637861684</v>
      </c>
      <c r="D6155">
        <f t="shared" si="295"/>
        <v>3.3237116312724292E-4</v>
      </c>
      <c r="E6155" s="2">
        <f t="shared" si="296"/>
        <v>0.1191777094859002</v>
      </c>
      <c r="K6155">
        <v>6150</v>
      </c>
      <c r="L6155" s="2">
        <v>-3.7408598647107401E-4</v>
      </c>
      <c r="M6155" s="2">
        <v>-0.162879410774423</v>
      </c>
    </row>
    <row r="6156" spans="1:13" x14ac:dyDescent="0.55000000000000004">
      <c r="A6156">
        <v>6151</v>
      </c>
      <c r="C6156">
        <f t="shared" si="294"/>
        <v>0.21211437626172466</v>
      </c>
      <c r="D6156">
        <f t="shared" si="295"/>
        <v>1.4997717453516627E-4</v>
      </c>
      <c r="E6156" s="2">
        <f t="shared" si="296"/>
        <v>0.17682839279574616</v>
      </c>
      <c r="K6156">
        <v>6151</v>
      </c>
      <c r="L6156" s="2">
        <v>-2.1394805122384699E-4</v>
      </c>
      <c r="M6156" s="2">
        <v>-0.208395305904746</v>
      </c>
    </row>
    <row r="6157" spans="1:13" x14ac:dyDescent="0.55000000000000004">
      <c r="A6157">
        <v>6152</v>
      </c>
      <c r="C6157">
        <f t="shared" si="294"/>
        <v>0.18865067872085542</v>
      </c>
      <c r="D6157">
        <f t="shared" si="295"/>
        <v>-7.005792359088877E-5</v>
      </c>
      <c r="E6157" s="2">
        <f t="shared" si="296"/>
        <v>0.15238716184033335</v>
      </c>
      <c r="K6157">
        <v>6152</v>
      </c>
      <c r="L6157" s="2">
        <v>-2.25499310255833E-7</v>
      </c>
      <c r="M6157" s="2">
        <v>-0.20171730388060399</v>
      </c>
    </row>
    <row r="6158" spans="1:13" x14ac:dyDescent="0.55000000000000004">
      <c r="A6158">
        <v>6153</v>
      </c>
      <c r="C6158">
        <f t="shared" si="294"/>
        <v>0.11783963726194528</v>
      </c>
      <c r="D6158">
        <f t="shared" si="295"/>
        <v>-2.7250995960552898E-4</v>
      </c>
      <c r="E6158" s="2">
        <f t="shared" si="296"/>
        <v>6.8831504504951194E-2</v>
      </c>
      <c r="K6158">
        <v>6153</v>
      </c>
      <c r="L6158" s="2">
        <v>2.1355353030448501E-4</v>
      </c>
      <c r="M6158" s="2">
        <v>-0.14451795173626</v>
      </c>
    </row>
    <row r="6159" spans="1:13" x14ac:dyDescent="0.55000000000000004">
      <c r="A6159">
        <v>6154</v>
      </c>
      <c r="C6159">
        <f t="shared" si="294"/>
        <v>1.7453330712759785E-2</v>
      </c>
      <c r="D6159">
        <f t="shared" si="295"/>
        <v>-4.0656773981337141E-4</v>
      </c>
      <c r="E6159" s="2">
        <f t="shared" si="296"/>
        <v>4.7027381034257807E-3</v>
      </c>
      <c r="K6159">
        <v>6154</v>
      </c>
      <c r="L6159" s="2">
        <v>3.7384675346454602E-4</v>
      </c>
      <c r="M6159" s="2">
        <v>-5.1123182055284801E-2</v>
      </c>
    </row>
    <row r="6160" spans="1:13" x14ac:dyDescent="0.55000000000000004">
      <c r="A6160">
        <v>6155</v>
      </c>
      <c r="C6160">
        <f t="shared" si="294"/>
        <v>-8.731339395830677E-2</v>
      </c>
      <c r="D6160">
        <f t="shared" si="295"/>
        <v>-4.3858558709604985E-4</v>
      </c>
      <c r="E6160" s="2">
        <f t="shared" si="296"/>
        <v>2.0274655706240017E-2</v>
      </c>
      <c r="K6160">
        <v>6155</v>
      </c>
      <c r="L6160" s="2">
        <v>4.4050773804252502E-4</v>
      </c>
      <c r="M6160" s="2">
        <v>5.5075705716633297E-2</v>
      </c>
    </row>
    <row r="6161" spans="1:13" x14ac:dyDescent="0.55000000000000004">
      <c r="A6161">
        <v>6156</v>
      </c>
      <c r="C6161">
        <f t="shared" si="294"/>
        <v>-0.17016629716615594</v>
      </c>
      <c r="D6161">
        <f t="shared" si="295"/>
        <v>-3.6052769666828456E-4</v>
      </c>
      <c r="E6161" s="2">
        <f t="shared" si="296"/>
        <v>0.10089951400466342</v>
      </c>
      <c r="K6161">
        <v>6156</v>
      </c>
      <c r="L6161" s="2">
        <v>3.96840826916141E-4</v>
      </c>
      <c r="M6161" s="2">
        <v>0.14748054132694699</v>
      </c>
    </row>
    <row r="6162" spans="1:13" x14ac:dyDescent="0.55000000000000004">
      <c r="A6162">
        <v>6157</v>
      </c>
      <c r="C6162">
        <f t="shared" si="294"/>
        <v>-0.21031104660625008</v>
      </c>
      <c r="D6162">
        <f t="shared" si="295"/>
        <v>-1.9198495369766213E-4</v>
      </c>
      <c r="E6162" s="2">
        <f t="shared" si="296"/>
        <v>0.17078300692061424</v>
      </c>
      <c r="K6162">
        <v>6157</v>
      </c>
      <c r="L6162" s="2">
        <v>2.53782668866846E-4</v>
      </c>
      <c r="M6162" s="2">
        <v>0.20294796045906999</v>
      </c>
    </row>
    <row r="6163" spans="1:13" x14ac:dyDescent="0.55000000000000004">
      <c r="A6163">
        <v>6158</v>
      </c>
      <c r="C6163">
        <f t="shared" si="294"/>
        <v>-0.19767215635330382</v>
      </c>
      <c r="D6163">
        <f t="shared" si="295"/>
        <v>2.4741965929334255E-5</v>
      </c>
      <c r="E6163" s="2">
        <f t="shared" si="296"/>
        <v>0.16423401434581208</v>
      </c>
      <c r="K6163">
        <v>6158</v>
      </c>
      <c r="L6163" s="2">
        <v>4.71630670464707E-5</v>
      </c>
      <c r="M6163" s="2">
        <v>0.20758580389647599</v>
      </c>
    </row>
    <row r="6164" spans="1:13" x14ac:dyDescent="0.55000000000000004">
      <c r="A6164">
        <v>6159</v>
      </c>
      <c r="C6164">
        <f t="shared" si="294"/>
        <v>-0.13542172145651563</v>
      </c>
      <c r="D6164">
        <f t="shared" si="295"/>
        <v>2.3525917362189941E-4</v>
      </c>
      <c r="E6164" s="2">
        <f t="shared" si="296"/>
        <v>8.7411415696201006E-2</v>
      </c>
      <c r="K6164">
        <v>6159</v>
      </c>
      <c r="L6164" s="2">
        <v>-1.7126881749412001E-4</v>
      </c>
      <c r="M6164" s="2">
        <v>0.160232494979173</v>
      </c>
    </row>
    <row r="6165" spans="1:13" x14ac:dyDescent="0.55000000000000004">
      <c r="A6165">
        <v>6160</v>
      </c>
      <c r="C6165">
        <f t="shared" si="294"/>
        <v>-3.9183288936421166E-2</v>
      </c>
      <c r="D6165">
        <f t="shared" si="295"/>
        <v>3.8673128761169869E-4</v>
      </c>
      <c r="E6165" s="2">
        <f t="shared" si="296"/>
        <v>1.2528605313199642E-2</v>
      </c>
      <c r="K6165">
        <v>6160</v>
      </c>
      <c r="L6165" s="2">
        <v>-3.4680536421870099E-4</v>
      </c>
      <c r="M6165" s="2">
        <v>7.2747963684103203E-2</v>
      </c>
    </row>
    <row r="6166" spans="1:13" x14ac:dyDescent="0.55000000000000004">
      <c r="A6166">
        <v>6161</v>
      </c>
      <c r="C6166">
        <f t="shared" si="294"/>
        <v>6.6889323188516203E-2</v>
      </c>
      <c r="D6166">
        <f t="shared" si="295"/>
        <v>4.4114200005971677E-4</v>
      </c>
      <c r="E6166" s="2">
        <f t="shared" si="296"/>
        <v>9.9692376145220744E-3</v>
      </c>
      <c r="K6166">
        <v>6161</v>
      </c>
      <c r="L6166" s="2">
        <v>-4.3548235605042097E-4</v>
      </c>
      <c r="M6166" s="2">
        <v>-3.2956746411253603E-2</v>
      </c>
    </row>
    <row r="6167" spans="1:13" x14ac:dyDescent="0.55000000000000004">
      <c r="A6167">
        <v>6162</v>
      </c>
      <c r="C6167">
        <f t="shared" si="294"/>
        <v>0.15617412510819997</v>
      </c>
      <c r="D6167">
        <f t="shared" si="295"/>
        <v>3.8483536902832063E-4</v>
      </c>
      <c r="E6167" s="2">
        <f t="shared" si="296"/>
        <v>8.2128875915096919E-2</v>
      </c>
      <c r="K6167">
        <v>6162</v>
      </c>
      <c r="L6167" s="2">
        <v>-4.15090090272907E-4</v>
      </c>
      <c r="M6167" s="2">
        <v>-0.1304072349191</v>
      </c>
    </row>
    <row r="6168" spans="1:13" x14ac:dyDescent="0.55000000000000004">
      <c r="A6168">
        <v>6163</v>
      </c>
      <c r="C6168">
        <f t="shared" si="294"/>
        <v>0.20626251351508987</v>
      </c>
      <c r="D6168">
        <f t="shared" si="295"/>
        <v>2.3194317205677822E-4</v>
      </c>
      <c r="E6168" s="2">
        <f t="shared" si="296"/>
        <v>0.16116927726919697</v>
      </c>
      <c r="K6168">
        <v>6163</v>
      </c>
      <c r="L6168" s="2">
        <v>-2.90735936354571E-4</v>
      </c>
      <c r="M6168" s="2">
        <v>-0.195196422453705</v>
      </c>
    </row>
    <row r="6169" spans="1:13" x14ac:dyDescent="0.55000000000000004">
      <c r="A6169">
        <v>6164</v>
      </c>
      <c r="C6169">
        <f t="shared" si="294"/>
        <v>0.20458335869851393</v>
      </c>
      <c r="D6169">
        <f t="shared" si="295"/>
        <v>2.0838127873138828E-5</v>
      </c>
      <c r="E6169" s="2">
        <f t="shared" si="296"/>
        <v>0.1727905389386509</v>
      </c>
      <c r="K6169">
        <v>6164</v>
      </c>
      <c r="L6169" s="2">
        <v>-9.3565163581424003E-5</v>
      </c>
      <c r="M6169" s="2">
        <v>-0.211097455074086</v>
      </c>
    </row>
    <row r="6170" spans="1:13" x14ac:dyDescent="0.55000000000000004">
      <c r="A6170">
        <v>6165</v>
      </c>
      <c r="C6170">
        <f t="shared" si="294"/>
        <v>0.15155809312581911</v>
      </c>
      <c r="D6170">
        <f t="shared" si="295"/>
        <v>-1.9549684716801879E-4</v>
      </c>
      <c r="E6170" s="2">
        <f t="shared" si="296"/>
        <v>0.10607131434576494</v>
      </c>
      <c r="K6170">
        <v>6165</v>
      </c>
      <c r="L6170" s="2">
        <v>1.2703958484682601E-4</v>
      </c>
      <c r="M6170" s="2">
        <v>-0.17412782051762499</v>
      </c>
    </row>
    <row r="6171" spans="1:13" x14ac:dyDescent="0.55000000000000004">
      <c r="A6171">
        <v>6166</v>
      </c>
      <c r="C6171">
        <f t="shared" si="294"/>
        <v>6.0494940768853256E-2</v>
      </c>
      <c r="D6171">
        <f t="shared" si="295"/>
        <v>-3.6276623432299622E-4</v>
      </c>
      <c r="E6171" s="2">
        <f t="shared" si="296"/>
        <v>2.3728855773923099E-2</v>
      </c>
      <c r="K6171">
        <v>6166</v>
      </c>
      <c r="L6171" s="2">
        <v>3.15826481153819E-4</v>
      </c>
      <c r="M6171" s="2">
        <v>-9.3546793101949105E-2</v>
      </c>
    </row>
    <row r="6172" spans="1:13" x14ac:dyDescent="0.55000000000000004">
      <c r="A6172">
        <v>6167</v>
      </c>
      <c r="C6172">
        <f t="shared" si="294"/>
        <v>-4.5751166588917973E-2</v>
      </c>
      <c r="D6172">
        <f t="shared" si="295"/>
        <v>-4.3898894316841378E-4</v>
      </c>
      <c r="E6172" s="2">
        <f t="shared" si="296"/>
        <v>3.1601009909464801E-3</v>
      </c>
      <c r="K6172">
        <v>6167</v>
      </c>
      <c r="L6172" s="2">
        <v>4.25512676010591E-4</v>
      </c>
      <c r="M6172" s="2">
        <v>1.0463608968283E-2</v>
      </c>
    </row>
    <row r="6173" spans="1:13" x14ac:dyDescent="0.55000000000000004">
      <c r="A6173">
        <v>6168</v>
      </c>
      <c r="C6173">
        <f t="shared" si="294"/>
        <v>-0.14051469549094608</v>
      </c>
      <c r="D6173">
        <f t="shared" si="295"/>
        <v>-4.050346804312957E-4</v>
      </c>
      <c r="E6173" s="2">
        <f t="shared" si="296"/>
        <v>6.3689622945560201E-2</v>
      </c>
      <c r="K6173">
        <v>6168</v>
      </c>
      <c r="L6173" s="2">
        <v>4.28626581471509E-4</v>
      </c>
      <c r="M6173" s="2">
        <v>0.111853335260891</v>
      </c>
    </row>
    <row r="6174" spans="1:13" x14ac:dyDescent="0.55000000000000004">
      <c r="A6174">
        <v>6169</v>
      </c>
      <c r="C6174">
        <f t="shared" si="294"/>
        <v>-0.20001199763952426</v>
      </c>
      <c r="D6174">
        <f t="shared" si="295"/>
        <v>-2.694252503595868E-4</v>
      </c>
      <c r="E6174" s="2">
        <f t="shared" si="296"/>
        <v>0.14841039500197864</v>
      </c>
      <c r="K6174">
        <v>6169</v>
      </c>
      <c r="L6174" s="2">
        <v>3.2438830059661899E-4</v>
      </c>
      <c r="M6174" s="2">
        <v>0.18522869984969301</v>
      </c>
    </row>
    <row r="6175" spans="1:13" x14ac:dyDescent="0.55000000000000004">
      <c r="A6175">
        <v>6170</v>
      </c>
      <c r="C6175">
        <f t="shared" si="294"/>
        <v>-0.20931050429898262</v>
      </c>
      <c r="D6175">
        <f t="shared" si="295"/>
        <v>-6.6195761481299714E-5</v>
      </c>
      <c r="E6175" s="2">
        <f t="shared" si="296"/>
        <v>0.17768154829852884</v>
      </c>
      <c r="K6175">
        <v>6170</v>
      </c>
      <c r="L6175" s="2">
        <v>1.3890495747838599E-4</v>
      </c>
      <c r="M6175" s="2">
        <v>0.212212387485709</v>
      </c>
    </row>
    <row r="6176" spans="1:13" x14ac:dyDescent="0.55000000000000004">
      <c r="A6176">
        <v>6171</v>
      </c>
      <c r="C6176">
        <f t="shared" si="294"/>
        <v>-0.1660764862966887</v>
      </c>
      <c r="D6176">
        <f t="shared" si="295"/>
        <v>1.536474682268329E-4</v>
      </c>
      <c r="E6176" s="2">
        <f t="shared" si="296"/>
        <v>0.12399036240542434</v>
      </c>
      <c r="K6176">
        <v>6171</v>
      </c>
      <c r="L6176" s="2">
        <v>-8.1367993944104805E-5</v>
      </c>
      <c r="M6176" s="2">
        <v>0.18604616620585099</v>
      </c>
    </row>
    <row r="6177" spans="1:13" x14ac:dyDescent="0.55000000000000004">
      <c r="A6177">
        <v>6172</v>
      </c>
      <c r="C6177">
        <f t="shared" si="294"/>
        <v>-8.1160770847993793E-2</v>
      </c>
      <c r="D6177">
        <f t="shared" si="295"/>
        <v>3.3492842204804025E-4</v>
      </c>
      <c r="E6177" s="2">
        <f t="shared" si="296"/>
        <v>3.7808585530699178E-2</v>
      </c>
      <c r="K6177">
        <v>6172</v>
      </c>
      <c r="L6177" s="2">
        <v>-2.8126182651290699E-4</v>
      </c>
      <c r="M6177" s="2">
        <v>0.113283528453115</v>
      </c>
    </row>
    <row r="6178" spans="1:13" x14ac:dyDescent="0.55000000000000004">
      <c r="A6178">
        <v>6173</v>
      </c>
      <c r="C6178">
        <f t="shared" si="294"/>
        <v>2.412458735023516E-2</v>
      </c>
      <c r="D6178">
        <f t="shared" si="295"/>
        <v>4.3214940166617623E-4</v>
      </c>
      <c r="E6178" s="2">
        <f t="shared" si="296"/>
        <v>1.4343078229213285E-4</v>
      </c>
      <c r="K6178">
        <v>6173</v>
      </c>
      <c r="L6178" s="2">
        <v>-4.1071188980985299E-4</v>
      </c>
      <c r="M6178" s="2">
        <v>1.2148328239305201E-2</v>
      </c>
    </row>
    <row r="6179" spans="1:13" x14ac:dyDescent="0.55000000000000004">
      <c r="A6179">
        <v>6174</v>
      </c>
      <c r="C6179">
        <f t="shared" si="294"/>
        <v>0.12335518262950933</v>
      </c>
      <c r="D6179">
        <f t="shared" si="295"/>
        <v>4.2090999045274203E-4</v>
      </c>
      <c r="E6179" s="2">
        <f t="shared" si="296"/>
        <v>4.6390559850710514E-2</v>
      </c>
      <c r="K6179">
        <v>6174</v>
      </c>
      <c r="L6179" s="2">
        <v>-4.3729661243233298E-4</v>
      </c>
      <c r="M6179" s="2">
        <v>-9.2029496144795594E-2</v>
      </c>
    </row>
    <row r="6180" spans="1:13" x14ac:dyDescent="0.55000000000000004">
      <c r="A6180">
        <v>6175</v>
      </c>
      <c r="C6180">
        <f t="shared" si="294"/>
        <v>0.19162622718972147</v>
      </c>
      <c r="D6180">
        <f t="shared" si="295"/>
        <v>3.0403104371431864E-4</v>
      </c>
      <c r="E6180" s="2">
        <f t="shared" si="296"/>
        <v>0.13306750490888553</v>
      </c>
      <c r="K6180">
        <v>6175</v>
      </c>
      <c r="L6180" s="2">
        <v>-3.54357685679899E-4</v>
      </c>
      <c r="M6180" s="2">
        <v>-0.173157962309886</v>
      </c>
    </row>
    <row r="6181" spans="1:13" x14ac:dyDescent="0.55000000000000004">
      <c r="A6181">
        <v>6176</v>
      </c>
      <c r="C6181">
        <f t="shared" si="294"/>
        <v>0.21180312788569797</v>
      </c>
      <c r="D6181">
        <f t="shared" si="295"/>
        <v>1.1084671346952698E-4</v>
      </c>
      <c r="E6181" s="2">
        <f t="shared" si="296"/>
        <v>0.17869310344986708</v>
      </c>
      <c r="K6181">
        <v>6176</v>
      </c>
      <c r="L6181" s="2">
        <v>-1.82667678273447E-4</v>
      </c>
      <c r="M6181" s="2">
        <v>-0.21091794262045399</v>
      </c>
    </row>
    <row r="6182" spans="1:13" x14ac:dyDescent="0.55000000000000004">
      <c r="A6182">
        <v>6177</v>
      </c>
      <c r="C6182">
        <f t="shared" si="294"/>
        <v>0.1788219079397334</v>
      </c>
      <c r="D6182">
        <f t="shared" si="295"/>
        <v>-1.1015780538656517E-4</v>
      </c>
      <c r="E6182" s="2">
        <f t="shared" si="296"/>
        <v>0.1403806989715157</v>
      </c>
      <c r="K6182">
        <v>6177</v>
      </c>
      <c r="L6182" s="2">
        <v>3.4772582344595999E-5</v>
      </c>
      <c r="M6182" s="2">
        <v>-0.195852215761805</v>
      </c>
    </row>
    <row r="6183" spans="1:13" x14ac:dyDescent="0.55000000000000004">
      <c r="A6183">
        <v>6178</v>
      </c>
      <c r="C6183">
        <f t="shared" si="294"/>
        <v>0.10096015836745285</v>
      </c>
      <c r="D6183">
        <f t="shared" si="295"/>
        <v>-3.0351503703914749E-4</v>
      </c>
      <c r="E6183" s="2">
        <f t="shared" si="296"/>
        <v>5.4146611588231884E-2</v>
      </c>
      <c r="K6183">
        <v>6178</v>
      </c>
      <c r="L6183" s="2">
        <v>2.43503834000995E-4</v>
      </c>
      <c r="M6183" s="2">
        <v>-0.13173408648667301</v>
      </c>
    </row>
    <row r="6184" spans="1:13" x14ac:dyDescent="0.55000000000000004">
      <c r="A6184">
        <v>6179</v>
      </c>
      <c r="C6184">
        <f t="shared" si="294"/>
        <v>-2.2404628837704955E-3</v>
      </c>
      <c r="D6184">
        <f t="shared" si="295"/>
        <v>-4.2069639198427167E-4</v>
      </c>
      <c r="E6184" s="2">
        <f t="shared" si="296"/>
        <v>1.0485858381162816E-3</v>
      </c>
      <c r="K6184">
        <v>6179</v>
      </c>
      <c r="L6184" s="2">
        <v>3.91248039843728E-4</v>
      </c>
      <c r="M6184" s="2">
        <v>-3.4622338032011701E-2</v>
      </c>
    </row>
    <row r="6185" spans="1:13" x14ac:dyDescent="0.55000000000000004">
      <c r="A6185">
        <v>6180</v>
      </c>
      <c r="C6185">
        <f t="shared" si="294"/>
        <v>-0.10487877517637799</v>
      </c>
      <c r="D6185">
        <f t="shared" si="295"/>
        <v>-4.3229182011769425E-4</v>
      </c>
      <c r="E6185" s="2">
        <f t="shared" si="296"/>
        <v>3.0989928424453746E-2</v>
      </c>
      <c r="K6185">
        <v>6180</v>
      </c>
      <c r="L6185" s="2">
        <v>4.41001746980969E-4</v>
      </c>
      <c r="M6185" s="2">
        <v>7.1160789764159599E-2</v>
      </c>
    </row>
    <row r="6186" spans="1:13" x14ac:dyDescent="0.55000000000000004">
      <c r="A6186">
        <v>6181</v>
      </c>
      <c r="C6186">
        <f t="shared" si="294"/>
        <v>-0.18119472556889113</v>
      </c>
      <c r="D6186">
        <f t="shared" si="295"/>
        <v>-3.3539111339015852E-4</v>
      </c>
      <c r="E6186" s="2">
        <f t="shared" si="296"/>
        <v>0.11581496752519263</v>
      </c>
      <c r="K6186">
        <v>6181</v>
      </c>
      <c r="L6186" s="2">
        <v>3.8030383081060398E-4</v>
      </c>
      <c r="M6186" s="2">
        <v>0.15912125631440599</v>
      </c>
    </row>
    <row r="6187" spans="1:13" x14ac:dyDescent="0.55000000000000004">
      <c r="A6187">
        <v>6182</v>
      </c>
      <c r="C6187">
        <f t="shared" si="294"/>
        <v>-0.21203461912538898</v>
      </c>
      <c r="D6187">
        <f t="shared" si="295"/>
        <v>-1.5431430668543929E-4</v>
      </c>
      <c r="E6187" s="2">
        <f t="shared" si="296"/>
        <v>0.17578182895895961</v>
      </c>
      <c r="K6187">
        <v>6182</v>
      </c>
      <c r="L6187" s="2">
        <v>2.2435646098003799E-4</v>
      </c>
      <c r="M6187" s="2">
        <v>0.20722881710410099</v>
      </c>
    </row>
    <row r="6188" spans="1:13" x14ac:dyDescent="0.55000000000000004">
      <c r="A6188">
        <v>6183</v>
      </c>
      <c r="C6188">
        <f t="shared" si="294"/>
        <v>-0.18965829261656869</v>
      </c>
      <c r="D6188">
        <f t="shared" si="295"/>
        <v>6.5492138309822771E-5</v>
      </c>
      <c r="E6188" s="2">
        <f t="shared" si="296"/>
        <v>0.15452204981749881</v>
      </c>
      <c r="K6188">
        <v>6183</v>
      </c>
      <c r="L6188" s="2">
        <v>1.2217623690581801E-5</v>
      </c>
      <c r="M6188" s="2">
        <v>0.20343463509582199</v>
      </c>
    </row>
    <row r="6189" spans="1:13" x14ac:dyDescent="0.55000000000000004">
      <c r="A6189">
        <v>6184</v>
      </c>
      <c r="C6189">
        <f t="shared" si="294"/>
        <v>-0.1196817323431547</v>
      </c>
      <c r="D6189">
        <f t="shared" si="295"/>
        <v>2.6886143704897325E-4</v>
      </c>
      <c r="E6189" s="2">
        <f t="shared" si="296"/>
        <v>7.2022842845612903E-2</v>
      </c>
      <c r="K6189">
        <v>6184</v>
      </c>
      <c r="L6189" s="2">
        <v>-2.0298119324481501E-4</v>
      </c>
      <c r="M6189" s="2">
        <v>0.14868898671094199</v>
      </c>
    </row>
    <row r="6190" spans="1:13" x14ac:dyDescent="0.55000000000000004">
      <c r="A6190">
        <v>6185</v>
      </c>
      <c r="C6190">
        <f t="shared" si="294"/>
        <v>-1.9667579940979864E-2</v>
      </c>
      <c r="D6190">
        <f t="shared" si="295"/>
        <v>4.0475218224461624E-4</v>
      </c>
      <c r="E6190" s="2">
        <f t="shared" si="296"/>
        <v>5.8325050718302926E-3</v>
      </c>
      <c r="K6190">
        <v>6185</v>
      </c>
      <c r="L6190" s="2">
        <v>-3.6734211112814298E-4</v>
      </c>
      <c r="M6190" s="2">
        <v>5.6703259204798101E-2</v>
      </c>
    </row>
    <row r="6191" spans="1:13" x14ac:dyDescent="0.55000000000000004">
      <c r="A6191">
        <v>6186</v>
      </c>
      <c r="C6191">
        <f t="shared" si="294"/>
        <v>8.528272046668875E-2</v>
      </c>
      <c r="D6191">
        <f t="shared" si="295"/>
        <v>4.3905866119593571E-4</v>
      </c>
      <c r="E6191" s="2">
        <f t="shared" si="296"/>
        <v>1.8162109734045594E-2</v>
      </c>
      <c r="K6191">
        <v>6186</v>
      </c>
      <c r="L6191" s="2">
        <v>-4.3969991845441299E-4</v>
      </c>
      <c r="M6191" s="2">
        <v>-4.9484151330669503E-2</v>
      </c>
    </row>
    <row r="6192" spans="1:13" x14ac:dyDescent="0.55000000000000004">
      <c r="A6192">
        <v>6187</v>
      </c>
      <c r="C6192">
        <f t="shared" si="294"/>
        <v>0.16882885565433509</v>
      </c>
      <c r="D6192">
        <f t="shared" si="295"/>
        <v>3.6317067080935089E-4</v>
      </c>
      <c r="E6192" s="2">
        <f t="shared" si="296"/>
        <v>9.7410657628880223E-2</v>
      </c>
      <c r="K6192">
        <v>6187</v>
      </c>
      <c r="L6192" s="2">
        <v>-4.0193215350351098E-4</v>
      </c>
      <c r="M6192" s="2">
        <v>-0.14327794918798201</v>
      </c>
    </row>
    <row r="6193" spans="1:13" x14ac:dyDescent="0.55000000000000004">
      <c r="A6193">
        <v>6188</v>
      </c>
      <c r="C6193">
        <f t="shared" si="294"/>
        <v>0.21000250670266318</v>
      </c>
      <c r="D6193">
        <f t="shared" si="295"/>
        <v>1.9613449707997599E-4</v>
      </c>
      <c r="E6193" s="2">
        <f t="shared" si="296"/>
        <v>0.16907672476281499</v>
      </c>
      <c r="K6193">
        <v>6188</v>
      </c>
      <c r="L6193" s="2">
        <v>-2.6349798730159602E-4</v>
      </c>
      <c r="M6193" s="2">
        <v>-0.201186895839298</v>
      </c>
    </row>
    <row r="6194" spans="1:13" x14ac:dyDescent="0.55000000000000004">
      <c r="A6194">
        <v>6189</v>
      </c>
      <c r="C6194">
        <f t="shared" si="294"/>
        <v>0.19846995507024603</v>
      </c>
      <c r="D6194">
        <f t="shared" si="295"/>
        <v>-2.0127301229299072E-5</v>
      </c>
      <c r="E6194" s="2">
        <f t="shared" si="296"/>
        <v>0.1657933466522116</v>
      </c>
      <c r="K6194">
        <v>6189</v>
      </c>
      <c r="L6194" s="2">
        <v>-5.90691155571556E-5</v>
      </c>
      <c r="M6194" s="2">
        <v>-0.20870733635476901</v>
      </c>
    </row>
    <row r="6195" spans="1:13" x14ac:dyDescent="0.55000000000000004">
      <c r="A6195">
        <v>6190</v>
      </c>
      <c r="C6195">
        <f t="shared" si="294"/>
        <v>0.13712562813227633</v>
      </c>
      <c r="D6195">
        <f t="shared" si="295"/>
        <v>-2.3133757117440207E-4</v>
      </c>
      <c r="E6195" s="2">
        <f t="shared" si="296"/>
        <v>9.0649984066565714E-2</v>
      </c>
      <c r="K6195">
        <v>6190</v>
      </c>
      <c r="L6195" s="2">
        <v>1.60153982616763E-4</v>
      </c>
      <c r="M6195" s="2">
        <v>-0.16395572975386999</v>
      </c>
    </row>
    <row r="6196" spans="1:13" x14ac:dyDescent="0.55000000000000004">
      <c r="A6196">
        <v>6191</v>
      </c>
      <c r="C6196">
        <f t="shared" si="294"/>
        <v>4.1365658910917674E-2</v>
      </c>
      <c r="D6196">
        <f t="shared" si="295"/>
        <v>-3.8448698697024351E-4</v>
      </c>
      <c r="E6196" s="2">
        <f t="shared" si="296"/>
        <v>1.4281696569679021E-2</v>
      </c>
      <c r="K6196">
        <v>6191</v>
      </c>
      <c r="L6196" s="2">
        <v>3.3926552232113599E-4</v>
      </c>
      <c r="M6196" s="2">
        <v>-7.8140393528609506E-2</v>
      </c>
    </row>
    <row r="6197" spans="1:13" x14ac:dyDescent="0.55000000000000004">
      <c r="A6197">
        <v>6192</v>
      </c>
      <c r="C6197">
        <f t="shared" si="294"/>
        <v>-6.4776218778173356E-2</v>
      </c>
      <c r="D6197">
        <f t="shared" si="295"/>
        <v>-4.4113827337920501E-4</v>
      </c>
      <c r="E6197" s="2">
        <f t="shared" si="296"/>
        <v>8.4680315118157139E-3</v>
      </c>
      <c r="K6197">
        <v>6192</v>
      </c>
      <c r="L6197" s="2">
        <v>4.33405907309676E-4</v>
      </c>
      <c r="M6197" s="2">
        <v>2.7245689003700599E-2</v>
      </c>
    </row>
    <row r="6198" spans="1:13" x14ac:dyDescent="0.55000000000000004">
      <c r="A6198">
        <v>6193</v>
      </c>
      <c r="C6198">
        <f t="shared" si="294"/>
        <v>-0.15466063092829993</v>
      </c>
      <c r="D6198">
        <f t="shared" si="295"/>
        <v>-3.8707315162700846E-4</v>
      </c>
      <c r="E6198" s="2">
        <f t="shared" si="296"/>
        <v>7.8662607894371989E-2</v>
      </c>
      <c r="K6198">
        <v>6193</v>
      </c>
      <c r="L6198" s="2">
        <v>4.18997094157455E-4</v>
      </c>
      <c r="M6198" s="2">
        <v>0.12580791970505001</v>
      </c>
    </row>
    <row r="6199" spans="1:13" x14ac:dyDescent="0.55000000000000004">
      <c r="A6199">
        <v>6194</v>
      </c>
      <c r="C6199">
        <f t="shared" si="294"/>
        <v>-0.20572848470286145</v>
      </c>
      <c r="D6199">
        <f t="shared" si="295"/>
        <v>-2.3586082767110969E-4</v>
      </c>
      <c r="E6199" s="2">
        <f t="shared" si="296"/>
        <v>0.15887339911483089</v>
      </c>
      <c r="K6199">
        <v>6194</v>
      </c>
      <c r="L6199" s="2">
        <v>2.9964785950423401E-4</v>
      </c>
      <c r="M6199" s="2">
        <v>0.19286077646059599</v>
      </c>
    </row>
    <row r="6200" spans="1:13" x14ac:dyDescent="0.55000000000000004">
      <c r="A6200">
        <v>6195</v>
      </c>
      <c r="C6200">
        <f t="shared" si="294"/>
        <v>-0.20516282522939228</v>
      </c>
      <c r="D6200">
        <f t="shared" si="295"/>
        <v>-2.5452407521544958E-5</v>
      </c>
      <c r="E6200" s="2">
        <f t="shared" si="296"/>
        <v>0.1736999673883963</v>
      </c>
      <c r="K6200">
        <v>6195</v>
      </c>
      <c r="L6200" s="2">
        <v>1.05249959557811E-4</v>
      </c>
      <c r="M6200" s="2">
        <v>0.21161045533018999</v>
      </c>
    </row>
    <row r="6201" spans="1:13" x14ac:dyDescent="0.55000000000000004">
      <c r="A6201">
        <v>6196</v>
      </c>
      <c r="C6201">
        <f t="shared" si="294"/>
        <v>-0.15310562111471587</v>
      </c>
      <c r="D6201">
        <f t="shared" si="295"/>
        <v>1.9134403041596058E-4</v>
      </c>
      <c r="E6201" s="2">
        <f t="shared" si="296"/>
        <v>0.10920817638645178</v>
      </c>
      <c r="K6201">
        <v>6196</v>
      </c>
      <c r="L6201" s="2">
        <v>-1.1550844568321101E-4</v>
      </c>
      <c r="M6201" s="2">
        <v>0.177360982926376</v>
      </c>
    </row>
    <row r="6202" spans="1:13" x14ac:dyDescent="0.55000000000000004">
      <c r="A6202">
        <v>6197</v>
      </c>
      <c r="C6202">
        <f t="shared" si="294"/>
        <v>-6.2622133309888389E-2</v>
      </c>
      <c r="D6202">
        <f t="shared" si="295"/>
        <v>3.6011714993761725E-4</v>
      </c>
      <c r="E6202" s="2">
        <f t="shared" si="296"/>
        <v>2.6021717942983448E-2</v>
      </c>
      <c r="K6202">
        <v>6197</v>
      </c>
      <c r="L6202" s="2">
        <v>-3.0733704414049999E-4</v>
      </c>
      <c r="M6202" s="2">
        <v>9.8690352080993402E-2</v>
      </c>
    </row>
    <row r="6203" spans="1:13" x14ac:dyDescent="0.55000000000000004">
      <c r="A6203">
        <v>6198</v>
      </c>
      <c r="C6203">
        <f t="shared" si="294"/>
        <v>4.3578189985883108E-2</v>
      </c>
      <c r="D6203">
        <f t="shared" si="295"/>
        <v>4.3850845549217577E-4</v>
      </c>
      <c r="E6203" s="2">
        <f t="shared" si="296"/>
        <v>2.3305798672859693E-3</v>
      </c>
      <c r="K6203">
        <v>6198</v>
      </c>
      <c r="L6203" s="2">
        <v>-4.2219117331219601E-4</v>
      </c>
      <c r="M6203" s="2">
        <v>-4.6978896735711097E-3</v>
      </c>
    </row>
    <row r="6204" spans="1:13" x14ac:dyDescent="0.55000000000000004">
      <c r="A6204">
        <v>6199</v>
      </c>
      <c r="C6204">
        <f t="shared" si="294"/>
        <v>0.13884130615056062</v>
      </c>
      <c r="D6204">
        <f t="shared" si="295"/>
        <v>4.0684338174305779E-4</v>
      </c>
      <c r="E6204" s="2">
        <f t="shared" si="296"/>
        <v>6.0393466497140884E-2</v>
      </c>
      <c r="K6204">
        <v>6199</v>
      </c>
      <c r="L6204" s="2">
        <v>-4.31304904043958E-4</v>
      </c>
      <c r="M6204" s="2">
        <v>-0.106909515815798</v>
      </c>
    </row>
    <row r="6205" spans="1:13" x14ac:dyDescent="0.55000000000000004">
      <c r="A6205">
        <v>6200</v>
      </c>
      <c r="C6205">
        <f t="shared" si="294"/>
        <v>0.19925818101397635</v>
      </c>
      <c r="D6205">
        <f t="shared" si="295"/>
        <v>2.7306919475449538E-4</v>
      </c>
      <c r="E6205" s="2">
        <f t="shared" si="296"/>
        <v>0.14562098051217437</v>
      </c>
      <c r="K6205">
        <v>6200</v>
      </c>
      <c r="L6205" s="2">
        <v>-3.3239564593653601E-4</v>
      </c>
      <c r="M6205" s="2">
        <v>-0.182344990503471</v>
      </c>
    </row>
    <row r="6206" spans="1:13" x14ac:dyDescent="0.55000000000000004">
      <c r="A6206">
        <v>6201</v>
      </c>
      <c r="C6206">
        <f t="shared" si="294"/>
        <v>0.20966545247209101</v>
      </c>
      <c r="D6206">
        <f t="shared" si="295"/>
        <v>7.0760395724486268E-5</v>
      </c>
      <c r="E6206" s="2">
        <f t="shared" si="296"/>
        <v>0.17789540212257421</v>
      </c>
      <c r="K6206">
        <v>6201</v>
      </c>
      <c r="L6206" s="2">
        <v>-1.5023583627142399E-4</v>
      </c>
      <c r="M6206" s="2">
        <v>-0.212111031133354</v>
      </c>
    </row>
    <row r="6207" spans="1:13" x14ac:dyDescent="0.55000000000000004">
      <c r="A6207">
        <v>6202</v>
      </c>
      <c r="C6207">
        <f t="shared" si="294"/>
        <v>0.16745111475869162</v>
      </c>
      <c r="D6207">
        <f t="shared" si="295"/>
        <v>-1.4930777111552937E-4</v>
      </c>
      <c r="E6207" s="2">
        <f t="shared" si="296"/>
        <v>0.12688104948707982</v>
      </c>
      <c r="K6207">
        <v>6202</v>
      </c>
      <c r="L6207" s="2">
        <v>6.9551470583331294E-5</v>
      </c>
      <c r="M6207" s="2">
        <v>-0.18875254817458001</v>
      </c>
    </row>
    <row r="6208" spans="1:13" x14ac:dyDescent="0.55000000000000004">
      <c r="A6208">
        <v>6203</v>
      </c>
      <c r="C6208">
        <f t="shared" si="294"/>
        <v>8.3210076829829449E-2</v>
      </c>
      <c r="D6208">
        <f t="shared" si="295"/>
        <v>-3.3190283456998931E-4</v>
      </c>
      <c r="E6208" s="2">
        <f t="shared" si="296"/>
        <v>4.0533726789631824E-2</v>
      </c>
      <c r="K6208">
        <v>6203</v>
      </c>
      <c r="L6208" s="2">
        <v>2.7191918016449202E-4</v>
      </c>
      <c r="M6208" s="2">
        <v>-0.118119818589683</v>
      </c>
    </row>
    <row r="6209" spans="1:13" x14ac:dyDescent="0.55000000000000004">
      <c r="A6209">
        <v>6204</v>
      </c>
      <c r="C6209">
        <f t="shared" si="294"/>
        <v>-2.1914936454064799E-2</v>
      </c>
      <c r="D6209">
        <f t="shared" si="295"/>
        <v>-4.3119728250404471E-4</v>
      </c>
      <c r="E6209" s="2">
        <f t="shared" si="296"/>
        <v>1.6093646845272894E-5</v>
      </c>
      <c r="K6209">
        <v>6204</v>
      </c>
      <c r="L6209" s="2">
        <v>4.0618304420932903E-4</v>
      </c>
      <c r="M6209" s="2">
        <v>-1.79032476768448E-2</v>
      </c>
    </row>
    <row r="6210" spans="1:13" x14ac:dyDescent="0.55000000000000004">
      <c r="A6210">
        <v>6205</v>
      </c>
      <c r="C6210">
        <f t="shared" si="294"/>
        <v>-0.12153976261819767</v>
      </c>
      <c r="D6210">
        <f t="shared" si="295"/>
        <v>-4.2227030144714549E-4</v>
      </c>
      <c r="E6210" s="2">
        <f t="shared" si="296"/>
        <v>4.340433277720928E-2</v>
      </c>
      <c r="K6210">
        <v>6205</v>
      </c>
      <c r="L6210" s="2">
        <v>4.3871584505526698E-4</v>
      </c>
      <c r="M6210" s="2">
        <v>8.6797302680345106E-2</v>
      </c>
    </row>
    <row r="6211" spans="1:13" x14ac:dyDescent="0.55000000000000004">
      <c r="A6211">
        <v>6206</v>
      </c>
      <c r="C6211">
        <f t="shared" si="294"/>
        <v>-0.19066067022009006</v>
      </c>
      <c r="D6211">
        <f t="shared" si="295"/>
        <v>-3.0736237547874243E-4</v>
      </c>
      <c r="E6211" s="2">
        <f t="shared" si="296"/>
        <v>0.1299022883164235</v>
      </c>
      <c r="K6211">
        <v>6206</v>
      </c>
      <c r="L6211" s="2">
        <v>3.6136954091159899E-4</v>
      </c>
      <c r="M6211" s="2">
        <v>0.16975893012986801</v>
      </c>
    </row>
    <row r="6212" spans="1:13" x14ac:dyDescent="0.55000000000000004">
      <c r="A6212">
        <v>6207</v>
      </c>
      <c r="C6212">
        <f t="shared" si="294"/>
        <v>-0.21192976840479824</v>
      </c>
      <c r="D6212">
        <f t="shared" si="295"/>
        <v>-1.1531297195000286E-4</v>
      </c>
      <c r="E6212" s="2">
        <f t="shared" si="296"/>
        <v>0.178196395337093</v>
      </c>
      <c r="K6212">
        <v>6207</v>
      </c>
      <c r="L6212" s="2">
        <v>1.9351599347274201E-4</v>
      </c>
      <c r="M6212" s="2">
        <v>0.210203380420419</v>
      </c>
    </row>
    <row r="6213" spans="1:13" x14ac:dyDescent="0.55000000000000004">
      <c r="A6213">
        <v>6208</v>
      </c>
      <c r="C6213">
        <f t="shared" si="294"/>
        <v>-0.18000896184497867</v>
      </c>
      <c r="D6213">
        <f t="shared" si="295"/>
        <v>1.0567755693359359E-4</v>
      </c>
      <c r="E6213" s="2">
        <f t="shared" si="296"/>
        <v>0.14289159935449094</v>
      </c>
      <c r="K6213">
        <v>6208</v>
      </c>
      <c r="L6213" s="2">
        <v>-2.28048350174326E-5</v>
      </c>
      <c r="M6213" s="2">
        <v>0.19800109007757399</v>
      </c>
    </row>
    <row r="6214" spans="1:13" x14ac:dyDescent="0.55000000000000004">
      <c r="A6214">
        <v>6209</v>
      </c>
      <c r="C6214">
        <f t="shared" ref="C6214:C6277" si="297">$D$1*COS($B$2*(A6214-$L$2)+$B$1)</f>
        <v>-0.10290970015263043</v>
      </c>
      <c r="D6214">
        <f t="shared" ref="D6214:D6277" si="298">$D$2*COS($B$2*(A6214-$L$3)+$B$3)</f>
        <v>3.0014524652831348E-4</v>
      </c>
      <c r="E6214" s="2">
        <f t="shared" ref="E6214:E6277" si="299">(M6214-C6214)^2</f>
        <v>5.7177369415501458E-2</v>
      </c>
      <c r="K6214">
        <v>6209</v>
      </c>
      <c r="L6214" s="2">
        <v>-2.3341405110656501E-4</v>
      </c>
      <c r="M6214" s="2">
        <v>0.13620819841521301</v>
      </c>
    </row>
    <row r="6215" spans="1:13" x14ac:dyDescent="0.55000000000000004">
      <c r="A6215">
        <v>6210</v>
      </c>
      <c r="C6215">
        <f t="shared" si="297"/>
        <v>1.7727115295373914E-5</v>
      </c>
      <c r="D6215">
        <f t="shared" si="298"/>
        <v>4.1928280581047904E-4</v>
      </c>
      <c r="E6215" s="2">
        <f t="shared" si="299"/>
        <v>1.622751620280589E-3</v>
      </c>
      <c r="K6215">
        <v>6210</v>
      </c>
      <c r="L6215" s="2">
        <v>-3.8556327010040901E-4</v>
      </c>
      <c r="M6215" s="2">
        <v>4.03011184854443E-2</v>
      </c>
    </row>
    <row r="6216" spans="1:13" x14ac:dyDescent="0.55000000000000004">
      <c r="A6216">
        <v>6211</v>
      </c>
      <c r="C6216">
        <f t="shared" si="297"/>
        <v>0.10294070525093997</v>
      </c>
      <c r="D6216">
        <f t="shared" si="298"/>
        <v>4.3318921861453251E-4</v>
      </c>
      <c r="E6216" s="2">
        <f t="shared" si="299"/>
        <v>2.843956151970977E-2</v>
      </c>
      <c r="K6216">
        <v>6211</v>
      </c>
      <c r="L6216" s="2">
        <v>-4.4114577623672701E-4</v>
      </c>
      <c r="M6216" s="2">
        <v>-6.5699626578992601E-2</v>
      </c>
    </row>
    <row r="6217" spans="1:13" x14ac:dyDescent="0.55000000000000004">
      <c r="A6217">
        <v>6212</v>
      </c>
      <c r="C6217">
        <f t="shared" si="297"/>
        <v>0.18002773618650247</v>
      </c>
      <c r="D6217">
        <f t="shared" si="298"/>
        <v>3.3837426845058068E-4</v>
      </c>
      <c r="E6217" s="2">
        <f t="shared" si="299"/>
        <v>0.11240813793812823</v>
      </c>
      <c r="K6217">
        <v>6212</v>
      </c>
      <c r="L6217" s="2">
        <v>-3.8624058604484301E-4</v>
      </c>
      <c r="M6217" s="2">
        <v>-0.15524549259582701</v>
      </c>
    </row>
    <row r="6218" spans="1:13" x14ac:dyDescent="0.55000000000000004">
      <c r="A6218">
        <v>6213</v>
      </c>
      <c r="C6218">
        <f t="shared" si="297"/>
        <v>0.21193160002284475</v>
      </c>
      <c r="D6218">
        <f t="shared" si="298"/>
        <v>1.58634509269199E-4</v>
      </c>
      <c r="E6218" s="2">
        <f t="shared" si="299"/>
        <v>0.17459090234007454</v>
      </c>
      <c r="K6218">
        <v>6213</v>
      </c>
      <c r="L6218" s="2">
        <v>-2.34599045015386E-4</v>
      </c>
      <c r="M6218" s="2">
        <v>-0.20590916191892</v>
      </c>
    </row>
    <row r="6219" spans="1:13" x14ac:dyDescent="0.55000000000000004">
      <c r="A6219">
        <v>6214</v>
      </c>
      <c r="C6219">
        <f t="shared" si="297"/>
        <v>0.19064509941713711</v>
      </c>
      <c r="D6219">
        <f t="shared" si="298"/>
        <v>-6.0919167988604097E-5</v>
      </c>
      <c r="E6219" s="2">
        <f t="shared" si="299"/>
        <v>0.15653631413985436</v>
      </c>
      <c r="K6219">
        <v>6214</v>
      </c>
      <c r="L6219" s="2">
        <v>-2.4200717815008E-5</v>
      </c>
      <c r="M6219" s="2">
        <v>-0.20500160427171499</v>
      </c>
    </row>
    <row r="6220" spans="1:13" x14ac:dyDescent="0.55000000000000004">
      <c r="A6220">
        <v>6215</v>
      </c>
      <c r="C6220">
        <f t="shared" si="297"/>
        <v>0.1215106973401117</v>
      </c>
      <c r="D6220">
        <f t="shared" si="298"/>
        <v>-2.6518341815031445E-4</v>
      </c>
      <c r="E6220" s="2">
        <f t="shared" si="299"/>
        <v>7.5218997626856285E-2</v>
      </c>
      <c r="K6220">
        <v>6215</v>
      </c>
      <c r="L6220" s="2">
        <v>1.9225882929249299E-4</v>
      </c>
      <c r="M6220" s="2">
        <v>-0.15275012309703401</v>
      </c>
    </row>
    <row r="6221" spans="1:13" x14ac:dyDescent="0.55000000000000004">
      <c r="A6221">
        <v>6216</v>
      </c>
      <c r="C6221">
        <f t="shared" si="297"/>
        <v>2.1879671471641507E-2</v>
      </c>
      <c r="D6221">
        <f t="shared" si="298"/>
        <v>-4.0289221998560332E-4</v>
      </c>
      <c r="E6221" s="2">
        <f t="shared" si="299"/>
        <v>7.0763590397884407E-3</v>
      </c>
      <c r="K6221">
        <v>6216</v>
      </c>
      <c r="L6221" s="2">
        <v>3.6056595991650102E-4</v>
      </c>
      <c r="M6221" s="2">
        <v>-6.2241425999732702E-2</v>
      </c>
    </row>
    <row r="6222" spans="1:13" x14ac:dyDescent="0.55000000000000004">
      <c r="A6222">
        <v>6217</v>
      </c>
      <c r="C6222">
        <f t="shared" si="297"/>
        <v>-8.3242690749328691E-2</v>
      </c>
      <c r="D6222">
        <f t="shared" si="298"/>
        <v>-4.3948356689868702E-4</v>
      </c>
      <c r="E6222" s="2">
        <f t="shared" si="299"/>
        <v>1.6154082873278953E-2</v>
      </c>
      <c r="K6222">
        <v>6217</v>
      </c>
      <c r="L6222" s="2">
        <v>4.3856710909059599E-4</v>
      </c>
      <c r="M6222" s="2">
        <v>4.3856022356976797E-2</v>
      </c>
    </row>
    <row r="6223" spans="1:13" x14ac:dyDescent="0.55000000000000004">
      <c r="A6223">
        <v>6218</v>
      </c>
      <c r="C6223">
        <f t="shared" si="297"/>
        <v>-0.16747289220891937</v>
      </c>
      <c r="D6223">
        <f t="shared" si="298"/>
        <v>-3.6577380209877754E-4</v>
      </c>
      <c r="E6223" s="2">
        <f t="shared" si="299"/>
        <v>9.3906913910472928E-2</v>
      </c>
      <c r="K6223">
        <v>6218</v>
      </c>
      <c r="L6223" s="2">
        <v>4.06726405120127E-4</v>
      </c>
      <c r="M6223" s="2">
        <v>0.13896945785136999</v>
      </c>
    </row>
    <row r="6224" spans="1:13" x14ac:dyDescent="0.55000000000000004">
      <c r="A6224">
        <v>6219</v>
      </c>
      <c r="C6224">
        <f t="shared" si="297"/>
        <v>-0.2096709277725495</v>
      </c>
      <c r="D6224">
        <f t="shared" si="298"/>
        <v>-2.0026252287208584E-4</v>
      </c>
      <c r="E6224" s="2">
        <f t="shared" si="299"/>
        <v>0.16723851438366744</v>
      </c>
      <c r="K6224">
        <v>6219</v>
      </c>
      <c r="L6224" s="2">
        <v>2.7301854983988497E-4</v>
      </c>
      <c r="M6224" s="2">
        <v>0.19927713052296001</v>
      </c>
    </row>
    <row r="6225" spans="1:13" x14ac:dyDescent="0.55000000000000004">
      <c r="A6225">
        <v>6220</v>
      </c>
      <c r="C6225">
        <f t="shared" si="297"/>
        <v>-0.19924597997776364</v>
      </c>
      <c r="D6225">
        <f t="shared" si="298"/>
        <v>1.5510428396445781E-5</v>
      </c>
      <c r="E6225" s="2">
        <f t="shared" si="299"/>
        <v>0.16721604860475783</v>
      </c>
      <c r="K6225">
        <v>6220</v>
      </c>
      <c r="L6225" s="2">
        <v>7.0931505068122093E-5</v>
      </c>
      <c r="M6225" s="2">
        <v>0.20967460962950701</v>
      </c>
    </row>
    <row r="6226" spans="1:13" x14ac:dyDescent="0.55000000000000004">
      <c r="A6226">
        <v>6221</v>
      </c>
      <c r="C6226">
        <f t="shared" si="297"/>
        <v>-0.13881449098292448</v>
      </c>
      <c r="D6226">
        <f t="shared" si="298"/>
        <v>2.2739058906585876E-4</v>
      </c>
      <c r="E6226" s="2">
        <f t="shared" si="299"/>
        <v>9.3863969669572833E-2</v>
      </c>
      <c r="K6226">
        <v>6221</v>
      </c>
      <c r="L6226" s="2">
        <v>-1.48920775175063E-4</v>
      </c>
      <c r="M6226" s="2">
        <v>0.16755778202749799</v>
      </c>
    </row>
    <row r="6227" spans="1:13" x14ac:dyDescent="0.55000000000000004">
      <c r="A6227">
        <v>6222</v>
      </c>
      <c r="C6227">
        <f t="shared" si="297"/>
        <v>-4.354349072761831E-2</v>
      </c>
      <c r="D6227">
        <f t="shared" si="298"/>
        <v>3.8220050489947549E-4</v>
      </c>
      <c r="E6227" s="2">
        <f t="shared" si="299"/>
        <v>1.6133714379035002E-2</v>
      </c>
      <c r="K6227">
        <v>6222</v>
      </c>
      <c r="L6227" s="2">
        <v>-3.3147492343823598E-4</v>
      </c>
      <c r="M6227" s="2">
        <v>8.3475068463686505E-2</v>
      </c>
    </row>
    <row r="6228" spans="1:13" x14ac:dyDescent="0.55000000000000004">
      <c r="A6228">
        <v>6223</v>
      </c>
      <c r="C6228">
        <f t="shared" si="297"/>
        <v>6.2656007876359693E-2</v>
      </c>
      <c r="D6228">
        <f t="shared" si="298"/>
        <v>4.4108615015075699E-4</v>
      </c>
      <c r="E6228" s="2">
        <f t="shared" si="299"/>
        <v>7.0846733589454564E-3</v>
      </c>
      <c r="K6228">
        <v>6223</v>
      </c>
      <c r="L6228" s="2">
        <v>-4.3100912080516599E-4</v>
      </c>
      <c r="M6228" s="2">
        <v>-2.1514493838584701E-2</v>
      </c>
    </row>
    <row r="6229" spans="1:13" x14ac:dyDescent="0.55000000000000004">
      <c r="A6229">
        <v>6224</v>
      </c>
      <c r="C6229">
        <f t="shared" si="297"/>
        <v>0.1531301691872286</v>
      </c>
      <c r="D6229">
        <f t="shared" si="298"/>
        <v>3.8926846907255051E-4</v>
      </c>
      <c r="E6229" s="2">
        <f t="shared" si="299"/>
        <v>7.5210751621419727E-2</v>
      </c>
      <c r="K6229">
        <v>6224</v>
      </c>
      <c r="L6229" s="2">
        <v>-4.22594410079973E-4</v>
      </c>
      <c r="M6229" s="2">
        <v>-0.121115617692752</v>
      </c>
    </row>
    <row r="6230" spans="1:13" x14ac:dyDescent="0.55000000000000004">
      <c r="A6230">
        <v>6225</v>
      </c>
      <c r="C6230">
        <f t="shared" si="297"/>
        <v>0.20517188575996748</v>
      </c>
      <c r="D6230">
        <f t="shared" si="298"/>
        <v>2.3975260738543088E-4</v>
      </c>
      <c r="E6230" s="2">
        <f t="shared" si="299"/>
        <v>0.15646333834854045</v>
      </c>
      <c r="K6230">
        <v>6225</v>
      </c>
      <c r="L6230" s="2">
        <v>-3.0833830776485702E-4</v>
      </c>
      <c r="M6230" s="2">
        <v>-0.190382583749025</v>
      </c>
    </row>
    <row r="6231" spans="1:13" x14ac:dyDescent="0.55000000000000004">
      <c r="A6231">
        <v>6226</v>
      </c>
      <c r="C6231">
        <f t="shared" si="297"/>
        <v>0.2057197836871672</v>
      </c>
      <c r="D6231">
        <f t="shared" si="298"/>
        <v>3.0063894828558283E-5</v>
      </c>
      <c r="E6231" s="2">
        <f t="shared" si="299"/>
        <v>0.17446229158491039</v>
      </c>
      <c r="K6231">
        <v>6226</v>
      </c>
      <c r="L6231" s="2">
        <v>-1.1685696347804001E-4</v>
      </c>
      <c r="M6231" s="2">
        <v>-0.21196705065754901</v>
      </c>
    </row>
    <row r="6232" spans="1:13" x14ac:dyDescent="0.55000000000000004">
      <c r="A6232">
        <v>6227</v>
      </c>
      <c r="C6232">
        <f t="shared" si="297"/>
        <v>0.15463635213998755</v>
      </c>
      <c r="D6232">
        <f t="shared" si="298"/>
        <v>-1.8717022162784668E-4</v>
      </c>
      <c r="E6232" s="2">
        <f t="shared" si="299"/>
        <v>0.11229161251864547</v>
      </c>
      <c r="K6232">
        <v>6227</v>
      </c>
      <c r="L6232" s="2">
        <v>1.03891932239824E-4</v>
      </c>
      <c r="M6232" s="2">
        <v>-0.18046305478077301</v>
      </c>
    </row>
    <row r="6233" spans="1:13" x14ac:dyDescent="0.55000000000000004">
      <c r="A6233">
        <v>6228</v>
      </c>
      <c r="C6233">
        <f t="shared" si="297"/>
        <v>6.474245568059489E-2</v>
      </c>
      <c r="D6233">
        <f t="shared" si="298"/>
        <v>-3.5742855769730633E-4</v>
      </c>
      <c r="E6233" s="2">
        <f t="shared" si="299"/>
        <v>2.8393403563805764E-2</v>
      </c>
      <c r="K6233">
        <v>6228</v>
      </c>
      <c r="L6233" s="2">
        <v>2.9862044902946702E-4</v>
      </c>
      <c r="M6233" s="2">
        <v>-0.103760967322636</v>
      </c>
    </row>
    <row r="6234" spans="1:13" x14ac:dyDescent="0.55000000000000004">
      <c r="A6234">
        <v>6229</v>
      </c>
      <c r="C6234">
        <f t="shared" si="297"/>
        <v>-4.1400432491939664E-2</v>
      </c>
      <c r="D6234">
        <f t="shared" si="298"/>
        <v>-4.3797985978095803E-4</v>
      </c>
      <c r="E6234" s="2">
        <f t="shared" si="299"/>
        <v>1.6264387733147972E-3</v>
      </c>
      <c r="K6234">
        <v>6229</v>
      </c>
      <c r="L6234" s="2">
        <v>4.1855762185290599E-4</v>
      </c>
      <c r="M6234" s="2">
        <v>-1.0713019122359001E-3</v>
      </c>
    </row>
    <row r="6235" spans="1:13" x14ac:dyDescent="0.55000000000000004">
      <c r="A6235">
        <v>6230</v>
      </c>
      <c r="C6235">
        <f t="shared" si="297"/>
        <v>-0.13715268476087428</v>
      </c>
      <c r="D6235">
        <f t="shared" si="298"/>
        <v>-4.0860744894253523E-4</v>
      </c>
      <c r="E6235" s="2">
        <f t="shared" si="299"/>
        <v>5.7139816809506264E-2</v>
      </c>
      <c r="K6235">
        <v>6230</v>
      </c>
      <c r="L6235" s="2">
        <v>4.3366444174030699E-4</v>
      </c>
      <c r="M6235" s="2">
        <v>0.10188667770795901</v>
      </c>
    </row>
    <row r="6236" spans="1:13" x14ac:dyDescent="0.55000000000000004">
      <c r="A6236">
        <v>6231</v>
      </c>
      <c r="C6236">
        <f t="shared" si="297"/>
        <v>-0.19848250410404358</v>
      </c>
      <c r="D6236">
        <f t="shared" si="298"/>
        <v>-2.7668318118118551E-4</v>
      </c>
      <c r="E6236" s="2">
        <f t="shared" si="299"/>
        <v>0.14273964874835085</v>
      </c>
      <c r="K6236">
        <v>6231</v>
      </c>
      <c r="L6236" s="2">
        <v>3.4015731193496397E-4</v>
      </c>
      <c r="M6236" s="2">
        <v>0.179326506837134</v>
      </c>
    </row>
    <row r="6237" spans="1:13" x14ac:dyDescent="0.55000000000000004">
      <c r="A6237">
        <v>6232</v>
      </c>
      <c r="C6237">
        <f t="shared" si="297"/>
        <v>-0.20999739859633296</v>
      </c>
      <c r="D6237">
        <f t="shared" si="298"/>
        <v>-7.5317266962079529E-5</v>
      </c>
      <c r="E6237" s="2">
        <f t="shared" si="299"/>
        <v>0.1779576743145016</v>
      </c>
      <c r="K6237">
        <v>6232</v>
      </c>
      <c r="L6237" s="2">
        <v>1.61455673172745E-4</v>
      </c>
      <c r="M6237" s="2">
        <v>0.21185289986806499</v>
      </c>
    </row>
    <row r="6238" spans="1:13" x14ac:dyDescent="0.55000000000000004">
      <c r="A6238">
        <v>6233</v>
      </c>
      <c r="C6238">
        <f t="shared" si="297"/>
        <v>-0.16880737243489566</v>
      </c>
      <c r="D6238">
        <f t="shared" si="298"/>
        <v>1.4495169370248501E-4</v>
      </c>
      <c r="E6238" s="2">
        <f t="shared" si="299"/>
        <v>0.12969130654810243</v>
      </c>
      <c r="K6238">
        <v>6233</v>
      </c>
      <c r="L6238" s="2">
        <v>-5.7683540533868502E-5</v>
      </c>
      <c r="M6238" s="2">
        <v>0.191319419887062</v>
      </c>
    </row>
    <row r="6239" spans="1:13" x14ac:dyDescent="0.55000000000000004">
      <c r="A6239">
        <v>6234</v>
      </c>
      <c r="C6239">
        <f t="shared" si="297"/>
        <v>-8.5250253972217041E-2</v>
      </c>
      <c r="D6239">
        <f t="shared" si="298"/>
        <v>3.2884083458272579E-4</v>
      </c>
      <c r="E6239" s="2">
        <f t="shared" si="299"/>
        <v>4.3313542431027877E-2</v>
      </c>
      <c r="K6239">
        <v>6234</v>
      </c>
      <c r="L6239" s="2">
        <v>-2.62375553671068E-4</v>
      </c>
      <c r="M6239" s="2">
        <v>0.122868804335829</v>
      </c>
    </row>
    <row r="6240" spans="1:13" x14ac:dyDescent="0.55000000000000004">
      <c r="A6240">
        <v>6235</v>
      </c>
      <c r="C6240">
        <f t="shared" si="297"/>
        <v>1.9702881306582275E-2</v>
      </c>
      <c r="D6240">
        <f t="shared" si="298"/>
        <v>4.3019785740358964E-4</v>
      </c>
      <c r="E6240" s="2">
        <f t="shared" si="299"/>
        <v>1.553978350558967E-5</v>
      </c>
      <c r="K6240">
        <v>6235</v>
      </c>
      <c r="L6240" s="2">
        <v>-4.0135398173158201E-4</v>
      </c>
      <c r="M6240" s="2">
        <v>2.3644934515963102E-2</v>
      </c>
    </row>
    <row r="6241" spans="1:13" x14ac:dyDescent="0.55000000000000004">
      <c r="A6241">
        <v>6236</v>
      </c>
      <c r="C6241">
        <f t="shared" si="297"/>
        <v>0.11971100868121536</v>
      </c>
      <c r="D6241">
        <f t="shared" si="298"/>
        <v>4.2358428586750335E-4</v>
      </c>
      <c r="E6241" s="2">
        <f t="shared" si="299"/>
        <v>4.0486254664857335E-2</v>
      </c>
      <c r="K6241">
        <v>6236</v>
      </c>
      <c r="L6241" s="2">
        <v>-4.3981081524807901E-4</v>
      </c>
      <c r="M6241" s="2">
        <v>-8.1500955835950795E-2</v>
      </c>
    </row>
    <row r="6242" spans="1:13" x14ac:dyDescent="0.55000000000000004">
      <c r="A6242">
        <v>6237</v>
      </c>
      <c r="C6242">
        <f t="shared" si="297"/>
        <v>0.18967419618471607</v>
      </c>
      <c r="D6242">
        <f t="shared" si="298"/>
        <v>3.1065998702699754E-4</v>
      </c>
      <c r="E6242" s="2">
        <f t="shared" si="299"/>
        <v>0.12667094749029698</v>
      </c>
      <c r="K6242">
        <v>6237</v>
      </c>
      <c r="L6242" s="2">
        <v>-3.6811430169747701E-4</v>
      </c>
      <c r="M6242" s="2">
        <v>-0.16623442620352699</v>
      </c>
    </row>
    <row r="6243" spans="1:13" x14ac:dyDescent="0.55000000000000004">
      <c r="A6243">
        <v>6238</v>
      </c>
      <c r="C6243">
        <f t="shared" si="297"/>
        <v>0.21203315846068854</v>
      </c>
      <c r="D6243">
        <f t="shared" si="298"/>
        <v>1.1976657963567944E-4</v>
      </c>
      <c r="E6243" s="2">
        <f t="shared" si="299"/>
        <v>0.17754982149397186</v>
      </c>
      <c r="K6243">
        <v>6238</v>
      </c>
      <c r="L6243" s="2">
        <v>-2.04221277671405E-4</v>
      </c>
      <c r="M6243" s="2">
        <v>-0.20933345328491701</v>
      </c>
    </row>
    <row r="6244" spans="1:13" x14ac:dyDescent="0.55000000000000004">
      <c r="A6244">
        <v>6239</v>
      </c>
      <c r="C6244">
        <f t="shared" si="297"/>
        <v>0.1811762672673943</v>
      </c>
      <c r="D6244">
        <f t="shared" si="298"/>
        <v>-1.0118571476499874E-4</v>
      </c>
      <c r="E6244" s="2">
        <f t="shared" si="299"/>
        <v>0.14529810522264469</v>
      </c>
      <c r="K6244">
        <v>6239</v>
      </c>
      <c r="L6244" s="2">
        <v>1.08202322443013E-5</v>
      </c>
      <c r="M6244" s="2">
        <v>-0.20000361838063499</v>
      </c>
    </row>
    <row r="6245" spans="1:13" x14ac:dyDescent="0.55000000000000004">
      <c r="A6245">
        <v>6240</v>
      </c>
      <c r="C6245">
        <f t="shared" si="297"/>
        <v>0.10484795188537527</v>
      </c>
      <c r="D6245">
        <f t="shared" si="298"/>
        <v>-2.9674252758055158E-4</v>
      </c>
      <c r="E6245" s="2">
        <f t="shared" si="299"/>
        <v>6.0235682865102377E-2</v>
      </c>
      <c r="K6245">
        <v>6240</v>
      </c>
      <c r="L6245" s="2">
        <v>2.23151747870574E-4</v>
      </c>
      <c r="M6245" s="2">
        <v>-0.140581636520551</v>
      </c>
    </row>
    <row r="6246" spans="1:13" x14ac:dyDescent="0.55000000000000004">
      <c r="A6246">
        <v>6241</v>
      </c>
      <c r="C6246">
        <f t="shared" si="297"/>
        <v>2.20501059799215E-3</v>
      </c>
      <c r="D6246">
        <f t="shared" si="298"/>
        <v>-4.178232208158296E-4</v>
      </c>
      <c r="E6246" s="2">
        <f t="shared" si="299"/>
        <v>2.3189158024498864E-3</v>
      </c>
      <c r="K6246">
        <v>6241</v>
      </c>
      <c r="L6246" s="2">
        <v>3.7959352390972101E-4</v>
      </c>
      <c r="M6246" s="2">
        <v>-4.5950111688737499E-2</v>
      </c>
    </row>
    <row r="6247" spans="1:13" x14ac:dyDescent="0.55000000000000004">
      <c r="A6247">
        <v>6242</v>
      </c>
      <c r="C6247">
        <f t="shared" si="297"/>
        <v>-0.10099134187155136</v>
      </c>
      <c r="D6247">
        <f t="shared" si="298"/>
        <v>-4.3403909264104191E-4</v>
      </c>
      <c r="E6247" s="2">
        <f t="shared" si="299"/>
        <v>2.5979393914106339E-2</v>
      </c>
      <c r="K6247">
        <v>6242</v>
      </c>
      <c r="L6247" s="2">
        <v>4.4096374705841502E-4</v>
      </c>
      <c r="M6247" s="2">
        <v>6.0189903669318999E-2</v>
      </c>
    </row>
    <row r="6248" spans="1:13" x14ac:dyDescent="0.55000000000000004">
      <c r="A6248">
        <v>6243</v>
      </c>
      <c r="C6248">
        <f t="shared" si="297"/>
        <v>-0.17884099625991945</v>
      </c>
      <c r="D6248">
        <f t="shared" si="298"/>
        <v>-3.4132030103151817E-4</v>
      </c>
      <c r="E6248" s="2">
        <f t="shared" si="299"/>
        <v>0.10896335635695187</v>
      </c>
      <c r="K6248">
        <v>6243</v>
      </c>
      <c r="L6248" s="2">
        <v>3.9189186421584299E-4</v>
      </c>
      <c r="M6248" s="2">
        <v>0.15125498426233999</v>
      </c>
    </row>
    <row r="6249" spans="1:13" x14ac:dyDescent="0.55000000000000004">
      <c r="A6249">
        <v>6244</v>
      </c>
      <c r="C6249">
        <f t="shared" si="297"/>
        <v>-0.21180533025614681</v>
      </c>
      <c r="D6249">
        <f t="shared" si="298"/>
        <v>-1.6293730832418898E-4</v>
      </c>
      <c r="E6249" s="2">
        <f t="shared" si="299"/>
        <v>0.1732579403367645</v>
      </c>
      <c r="K6249">
        <v>6244</v>
      </c>
      <c r="L6249" s="2">
        <v>2.44668232859786E-4</v>
      </c>
      <c r="M6249" s="2">
        <v>0.20443731572905799</v>
      </c>
    </row>
    <row r="6250" spans="1:13" x14ac:dyDescent="0.55000000000000004">
      <c r="A6250">
        <v>6245</v>
      </c>
      <c r="C6250">
        <f t="shared" si="297"/>
        <v>-0.19161099086020991</v>
      </c>
      <c r="D6250">
        <f t="shared" si="298"/>
        <v>5.6339514326556222E-5</v>
      </c>
      <c r="E6250" s="2">
        <f t="shared" si="299"/>
        <v>0.15842632388578073</v>
      </c>
      <c r="K6250">
        <v>6245</v>
      </c>
      <c r="L6250" s="2">
        <v>3.6165924772471698E-5</v>
      </c>
      <c r="M6250" s="2">
        <v>0.20641705323439999</v>
      </c>
    </row>
    <row r="6251" spans="1:13" x14ac:dyDescent="0.55000000000000004">
      <c r="A6251">
        <v>6246</v>
      </c>
      <c r="C6251">
        <f t="shared" si="297"/>
        <v>-0.12332633160010152</v>
      </c>
      <c r="D6251">
        <f t="shared" si="298"/>
        <v>2.6147630641890264E-4</v>
      </c>
      <c r="E6251" s="2">
        <f t="shared" si="299"/>
        <v>7.8413827479396611E-2</v>
      </c>
      <c r="K6251">
        <v>6246</v>
      </c>
      <c r="L6251" s="2">
        <v>-1.8139436353121699E-4</v>
      </c>
      <c r="M6251" s="2">
        <v>0.156698359238754</v>
      </c>
    </row>
    <row r="6252" spans="1:13" x14ac:dyDescent="0.55000000000000004">
      <c r="A6252">
        <v>6247</v>
      </c>
      <c r="C6252">
        <f t="shared" si="297"/>
        <v>-2.4089362619853689E-2</v>
      </c>
      <c r="D6252">
        <f t="shared" si="298"/>
        <v>4.0098805708970543E-4</v>
      </c>
      <c r="E6252" s="2">
        <f t="shared" si="299"/>
        <v>8.4314544599230698E-3</v>
      </c>
      <c r="K6252">
        <v>6247</v>
      </c>
      <c r="L6252" s="2">
        <v>-3.5352330819957698E-4</v>
      </c>
      <c r="M6252" s="2">
        <v>6.7733589085714294E-2</v>
      </c>
    </row>
    <row r="6253" spans="1:13" x14ac:dyDescent="0.55000000000000004">
      <c r="A6253">
        <v>6248</v>
      </c>
      <c r="C6253">
        <f t="shared" si="297"/>
        <v>8.1193528614501576E-2</v>
      </c>
      <c r="D6253">
        <f t="shared" si="298"/>
        <v>4.3986025758860434E-4</v>
      </c>
      <c r="E6253" s="2">
        <f t="shared" si="299"/>
        <v>1.4253735053818009E-2</v>
      </c>
      <c r="K6253">
        <v>6248</v>
      </c>
      <c r="L6253" s="2">
        <v>-4.3711014722996698E-4</v>
      </c>
      <c r="M6253" s="2">
        <v>-3.8195478642523602E-2</v>
      </c>
    </row>
    <row r="6254" spans="1:13" x14ac:dyDescent="0.55000000000000004">
      <c r="A6254">
        <v>6249</v>
      </c>
      <c r="C6254">
        <f t="shared" si="297"/>
        <v>0.16609855559040826</v>
      </c>
      <c r="D6254">
        <f t="shared" si="298"/>
        <v>3.6833680495135045E-4</v>
      </c>
      <c r="E6254" s="2">
        <f t="shared" si="299"/>
        <v>9.0394515828505759E-2</v>
      </c>
      <c r="K6254">
        <v>6249</v>
      </c>
      <c r="L6254" s="2">
        <v>-4.11220038252123E-4</v>
      </c>
      <c r="M6254" s="2">
        <v>-0.134558251797194</v>
      </c>
    </row>
    <row r="6255" spans="1:13" x14ac:dyDescent="0.55000000000000004">
      <c r="A6255">
        <v>6250</v>
      </c>
      <c r="C6255">
        <f t="shared" si="297"/>
        <v>0.20931634619288328</v>
      </c>
      <c r="D6255">
        <f t="shared" si="298"/>
        <v>2.043685781951322E-4</v>
      </c>
      <c r="E6255" s="2">
        <f t="shared" si="299"/>
        <v>0.16527186261042198</v>
      </c>
      <c r="K6255">
        <v>6250</v>
      </c>
      <c r="L6255" s="2">
        <v>-2.8233731967012101E-4</v>
      </c>
      <c r="M6255" s="2">
        <v>-0.19722007605046499</v>
      </c>
    </row>
    <row r="6256" spans="1:13" x14ac:dyDescent="0.55000000000000004">
      <c r="A6256">
        <v>6251</v>
      </c>
      <c r="C6256">
        <f t="shared" si="297"/>
        <v>0.20000014593945181</v>
      </c>
      <c r="D6256">
        <f t="shared" si="298"/>
        <v>-1.0891853940231526E-5</v>
      </c>
      <c r="E6256" s="2">
        <f t="shared" si="299"/>
        <v>0.16849962210240482</v>
      </c>
      <c r="K6256">
        <v>6251</v>
      </c>
      <c r="L6256" s="2">
        <v>-8.2741467883164801E-5</v>
      </c>
      <c r="M6256" s="2">
        <v>-0.210486908792369</v>
      </c>
    </row>
    <row r="6257" spans="1:13" x14ac:dyDescent="0.55000000000000004">
      <c r="A6257">
        <v>6252</v>
      </c>
      <c r="C6257">
        <f t="shared" si="297"/>
        <v>0.14048812472611921</v>
      </c>
      <c r="D6257">
        <f t="shared" si="298"/>
        <v>-2.2341866031312676E-4</v>
      </c>
      <c r="E6257" s="2">
        <f t="shared" si="299"/>
        <v>9.7047273720218194E-2</v>
      </c>
      <c r="K6257">
        <v>6252</v>
      </c>
      <c r="L6257" s="2">
        <v>1.3757749782593201E-4</v>
      </c>
      <c r="M6257" s="2">
        <v>-0.17103598946123899</v>
      </c>
    </row>
    <row r="6258" spans="1:13" x14ac:dyDescent="0.55000000000000004">
      <c r="A6258">
        <v>6253</v>
      </c>
      <c r="C6258">
        <f t="shared" si="297"/>
        <v>4.571654546020841E-2</v>
      </c>
      <c r="D6258">
        <f t="shared" si="298"/>
        <v>-3.7987209224554829E-4</v>
      </c>
      <c r="E6258" s="2">
        <f t="shared" si="299"/>
        <v>1.8080726232663841E-2</v>
      </c>
      <c r="K6258">
        <v>6253</v>
      </c>
      <c r="L6258" s="2">
        <v>3.2343932573569001E-4</v>
      </c>
      <c r="M6258" s="2">
        <v>-8.8748045539295398E-2</v>
      </c>
    </row>
    <row r="6259" spans="1:13" x14ac:dyDescent="0.55000000000000004">
      <c r="A6259">
        <v>6254</v>
      </c>
      <c r="C6259">
        <f t="shared" si="297"/>
        <v>-6.0528923087894905E-2</v>
      </c>
      <c r="D6259">
        <f t="shared" si="298"/>
        <v>-4.4098563609272577E-4</v>
      </c>
      <c r="E6259" s="2">
        <f t="shared" si="299"/>
        <v>5.8211284499317135E-3</v>
      </c>
      <c r="K6259">
        <v>6254</v>
      </c>
      <c r="L6259" s="2">
        <v>4.2829376804303699E-4</v>
      </c>
      <c r="M6259" s="2">
        <v>1.5767396940869999E-2</v>
      </c>
    </row>
    <row r="6260" spans="1:13" x14ac:dyDescent="0.55000000000000004">
      <c r="A6260">
        <v>6255</v>
      </c>
      <c r="C6260">
        <f t="shared" si="297"/>
        <v>-0.15158290778940386</v>
      </c>
      <c r="D6260">
        <f t="shared" si="298"/>
        <v>-3.9142108052031273E-4</v>
      </c>
      <c r="E6260" s="2">
        <f t="shared" si="299"/>
        <v>7.1779360728448996E-2</v>
      </c>
      <c r="K6260">
        <v>6255</v>
      </c>
      <c r="L6260" s="2">
        <v>4.2587937920236199E-4</v>
      </c>
      <c r="M6260" s="2">
        <v>0.11633379704336499</v>
      </c>
    </row>
    <row r="6261" spans="1:13" x14ac:dyDescent="0.55000000000000004">
      <c r="A6261">
        <v>6256</v>
      </c>
      <c r="C6261">
        <f t="shared" si="297"/>
        <v>-0.20459277774995427</v>
      </c>
      <c r="D6261">
        <f t="shared" si="298"/>
        <v>-2.4361808423904748E-4</v>
      </c>
      <c r="E6261" s="2">
        <f t="shared" si="299"/>
        <v>0.15394358679442738</v>
      </c>
      <c r="K6261">
        <v>6256</v>
      </c>
      <c r="L6261" s="2">
        <v>3.1680085787659198E-4</v>
      </c>
      <c r="M6261" s="2">
        <v>0.18776367599386701</v>
      </c>
    </row>
    <row r="6262" spans="1:13" x14ac:dyDescent="0.55000000000000004">
      <c r="A6262">
        <v>6257</v>
      </c>
      <c r="C6262">
        <f t="shared" si="297"/>
        <v>-0.20625417296885051</v>
      </c>
      <c r="D6262">
        <f t="shared" si="298"/>
        <v>-3.467208387555877E-5</v>
      </c>
      <c r="E6262" s="2">
        <f t="shared" si="299"/>
        <v>0.17507625915166203</v>
      </c>
      <c r="K6262">
        <v>6257</v>
      </c>
      <c r="L6262" s="2">
        <v>1.28377596405788E-4</v>
      </c>
      <c r="M6262" s="2">
        <v>0.21216697749042299</v>
      </c>
    </row>
    <row r="6263" spans="1:13" x14ac:dyDescent="0.55000000000000004">
      <c r="A6263">
        <v>6258</v>
      </c>
      <c r="C6263">
        <f t="shared" si="297"/>
        <v>-0.15615011826558228</v>
      </c>
      <c r="D6263">
        <f t="shared" si="298"/>
        <v>1.8297587871115437E-4</v>
      </c>
      <c r="E6263" s="2">
        <f t="shared" si="299"/>
        <v>0.11531584069492561</v>
      </c>
      <c r="K6263">
        <v>6258</v>
      </c>
      <c r="L6263" s="2">
        <v>-9.2198630481635501E-5</v>
      </c>
      <c r="M6263" s="2">
        <v>0.18343174328612899</v>
      </c>
    </row>
    <row r="6264" spans="1:13" x14ac:dyDescent="0.55000000000000004">
      <c r="A6264">
        <v>6259</v>
      </c>
      <c r="C6264">
        <f t="shared" si="297"/>
        <v>-6.6855675263923969E-2</v>
      </c>
      <c r="D6264">
        <f t="shared" si="298"/>
        <v>3.5470075256305663E-4</v>
      </c>
      <c r="E6264" s="2">
        <f t="shared" si="299"/>
        <v>3.0839071000360228E-2</v>
      </c>
      <c r="K6264">
        <v>6259</v>
      </c>
      <c r="L6264" s="2">
        <v>-2.8968313840615399E-4</v>
      </c>
      <c r="M6264" s="2">
        <v>0.10875489104790199</v>
      </c>
    </row>
    <row r="6265" spans="1:13" x14ac:dyDescent="0.55000000000000004">
      <c r="A6265">
        <v>6260</v>
      </c>
      <c r="C6265">
        <f t="shared" si="297"/>
        <v>3.9218133025248486E-2</v>
      </c>
      <c r="D6265">
        <f t="shared" si="298"/>
        <v>4.3740321402611871E-4</v>
      </c>
      <c r="E6265" s="2">
        <f t="shared" si="299"/>
        <v>1.0483628163553017E-3</v>
      </c>
      <c r="K6265">
        <v>6260</v>
      </c>
      <c r="L6265" s="2">
        <v>-4.1461470725312699E-4</v>
      </c>
      <c r="M6265" s="2">
        <v>6.8397016803654898E-3</v>
      </c>
    </row>
    <row r="6266" spans="1:13" x14ac:dyDescent="0.55000000000000004">
      <c r="A6266">
        <v>6261</v>
      </c>
      <c r="C6266">
        <f t="shared" si="297"/>
        <v>0.13544901657773747</v>
      </c>
      <c r="D6266">
        <f t="shared" si="298"/>
        <v>4.1032668849684295E-4</v>
      </c>
      <c r="E6266" s="2">
        <f t="shared" si="299"/>
        <v>5.393427962126366E-2</v>
      </c>
      <c r="K6266">
        <v>6261</v>
      </c>
      <c r="L6266" s="2">
        <v>-4.35703450585644E-4</v>
      </c>
      <c r="M6266" s="2">
        <v>-9.6788533403448104E-2</v>
      </c>
    </row>
    <row r="6267" spans="1:13" x14ac:dyDescent="0.55000000000000004">
      <c r="A6267">
        <v>6262</v>
      </c>
      <c r="C6267">
        <f t="shared" si="297"/>
        <v>0.19768505200795253</v>
      </c>
      <c r="D6267">
        <f t="shared" si="298"/>
        <v>2.8026681315520348E-4</v>
      </c>
      <c r="E6267" s="2">
        <f t="shared" si="299"/>
        <v>0.13977169729150296</v>
      </c>
      <c r="K6267">
        <v>6262</v>
      </c>
      <c r="L6267" s="2">
        <v>-3.4766756181100897E-4</v>
      </c>
      <c r="M6267" s="2">
        <v>-0.176175479863898</v>
      </c>
    </row>
    <row r="6268" spans="1:13" x14ac:dyDescent="0.55000000000000004">
      <c r="A6268">
        <v>6263</v>
      </c>
      <c r="C6268">
        <f t="shared" si="297"/>
        <v>0.21030630625445002</v>
      </c>
      <c r="D6268">
        <f t="shared" si="298"/>
        <v>7.9865875267297803E-5</v>
      </c>
      <c r="E6268" s="2">
        <f t="shared" si="299"/>
        <v>0.17786841546410398</v>
      </c>
      <c r="K6268">
        <v>6263</v>
      </c>
      <c r="L6268" s="2">
        <v>-1.7255617540783499E-4</v>
      </c>
      <c r="M6268" s="2">
        <v>-0.21143818447910301</v>
      </c>
    </row>
    <row r="6269" spans="1:13" x14ac:dyDescent="0.55000000000000004">
      <c r="A6269">
        <v>6264</v>
      </c>
      <c r="C6269">
        <f t="shared" si="297"/>
        <v>0.17014511053629022</v>
      </c>
      <c r="D6269">
        <f t="shared" si="298"/>
        <v>-1.4057971387362045E-4</v>
      </c>
      <c r="E6269" s="2">
        <f t="shared" si="299"/>
        <v>0.13241592821404582</v>
      </c>
      <c r="K6269">
        <v>6264</v>
      </c>
      <c r="L6269" s="2">
        <v>4.57729755870284E-5</v>
      </c>
      <c r="M6269" s="2">
        <v>-0.19374488412424701</v>
      </c>
    </row>
    <row r="6270" spans="1:13" x14ac:dyDescent="0.55000000000000004">
      <c r="A6270">
        <v>6265</v>
      </c>
      <c r="C6270">
        <f t="shared" si="297"/>
        <v>8.7281078450707816E-2</v>
      </c>
      <c r="D6270">
        <f t="shared" si="298"/>
        <v>-3.2574275801318723E-4</v>
      </c>
      <c r="E6270" s="2">
        <f t="shared" si="299"/>
        <v>4.6142500099860671E-2</v>
      </c>
      <c r="K6270">
        <v>6265</v>
      </c>
      <c r="L6270" s="2">
        <v>2.5263800089119501E-4</v>
      </c>
      <c r="M6270" s="2">
        <v>-0.12752697563446999</v>
      </c>
    </row>
    <row r="6271" spans="1:13" x14ac:dyDescent="0.55000000000000004">
      <c r="A6271">
        <v>6266</v>
      </c>
      <c r="C6271">
        <f t="shared" si="297"/>
        <v>-1.7488664588687072E-2</v>
      </c>
      <c r="D6271">
        <f t="shared" si="298"/>
        <v>-4.291512360100802E-4</v>
      </c>
      <c r="E6271" s="2">
        <f t="shared" si="299"/>
        <v>1.4114581425991564E-4</v>
      </c>
      <c r="K6271">
        <v>6266</v>
      </c>
      <c r="L6271" s="2">
        <v>3.9622827161978698E-4</v>
      </c>
      <c r="M6271" s="2">
        <v>-2.9369144977119E-2</v>
      </c>
    </row>
    <row r="6272" spans="1:13" x14ac:dyDescent="0.55000000000000004">
      <c r="A6272">
        <v>6267</v>
      </c>
      <c r="C6272">
        <f t="shared" si="297"/>
        <v>-0.1178691214481222</v>
      </c>
      <c r="D6272">
        <f t="shared" si="298"/>
        <v>-4.248517995587654E-4</v>
      </c>
      <c r="E6272" s="2">
        <f t="shared" si="299"/>
        <v>3.7641234954184533E-2</v>
      </c>
      <c r="K6272">
        <v>6267</v>
      </c>
      <c r="L6272" s="2">
        <v>4.4058071369945803E-4</v>
      </c>
      <c r="M6272" s="2">
        <v>7.6144370232700195E-2</v>
      </c>
    </row>
    <row r="6273" spans="1:13" x14ac:dyDescent="0.55000000000000004">
      <c r="A6273">
        <v>6268</v>
      </c>
      <c r="C6273">
        <f t="shared" si="297"/>
        <v>-0.18866691330802887</v>
      </c>
      <c r="D6273">
        <f t="shared" si="298"/>
        <v>-3.1392351658359304E-4</v>
      </c>
      <c r="E6273" s="2">
        <f t="shared" si="299"/>
        <v>0.12337935064017501</v>
      </c>
      <c r="K6273">
        <v>6268</v>
      </c>
      <c r="L6273" s="2">
        <v>3.7458698286877898E-4</v>
      </c>
      <c r="M6273" s="2">
        <v>0.16258705555236</v>
      </c>
    </row>
    <row r="6274" spans="1:13" x14ac:dyDescent="0.55000000000000004">
      <c r="A6274">
        <v>6269</v>
      </c>
      <c r="C6274">
        <f t="shared" si="297"/>
        <v>-0.21211328671061741</v>
      </c>
      <c r="D6274">
        <f t="shared" si="298"/>
        <v>-1.2420704792864793E-4</v>
      </c>
      <c r="E6274" s="2">
        <f t="shared" si="299"/>
        <v>0.17675473451898249</v>
      </c>
      <c r="K6274">
        <v>6269</v>
      </c>
      <c r="L6274" s="2">
        <v>2.1477561840967799E-4</v>
      </c>
      <c r="M6274" s="2">
        <v>0.20830880419206399</v>
      </c>
    </row>
    <row r="6275" spans="1:13" x14ac:dyDescent="0.55000000000000004">
      <c r="A6275">
        <v>6270</v>
      </c>
      <c r="C6275">
        <f t="shared" si="297"/>
        <v>-0.18232369614217661</v>
      </c>
      <c r="D6275">
        <f t="shared" si="298"/>
        <v>9.6682771679547201E-5</v>
      </c>
      <c r="E6275" s="2">
        <f t="shared" si="299"/>
        <v>0.14759582196339238</v>
      </c>
      <c r="K6275">
        <v>6270</v>
      </c>
      <c r="L6275" s="2">
        <v>1.17236794866679E-6</v>
      </c>
      <c r="M6275" s="2">
        <v>0.20185832056786199</v>
      </c>
    </row>
    <row r="6276" spans="1:13" x14ac:dyDescent="0.55000000000000004">
      <c r="A6276">
        <v>6271</v>
      </c>
      <c r="C6276">
        <f t="shared" si="297"/>
        <v>-0.10677470092330617</v>
      </c>
      <c r="D6276">
        <f t="shared" si="298"/>
        <v>2.9330725350251111E-4</v>
      </c>
      <c r="E6276" s="2">
        <f t="shared" si="299"/>
        <v>6.3315578072112244E-2</v>
      </c>
      <c r="K6276">
        <v>6271</v>
      </c>
      <c r="L6276" s="2">
        <v>-2.1272450933793101E-4</v>
      </c>
      <c r="M6276" s="2">
        <v>0.14485116831933001</v>
      </c>
    </row>
    <row r="6277" spans="1:13" x14ac:dyDescent="0.55000000000000004">
      <c r="A6277">
        <v>6272</v>
      </c>
      <c r="C6277">
        <f t="shared" si="297"/>
        <v>-4.4275064032260197E-3</v>
      </c>
      <c r="D6277">
        <f t="shared" si="298"/>
        <v>4.163177971289711E-4</v>
      </c>
      <c r="E6277" s="2">
        <f t="shared" si="299"/>
        <v>3.1351767170687368E-3</v>
      </c>
      <c r="K6277">
        <v>6272</v>
      </c>
      <c r="L6277" s="2">
        <v>-3.7334321361379402E-4</v>
      </c>
      <c r="M6277" s="2">
        <v>5.1565142373811997E-2</v>
      </c>
    </row>
    <row r="6278" spans="1:13" x14ac:dyDescent="0.55000000000000004">
      <c r="A6278">
        <v>6273</v>
      </c>
      <c r="C6278">
        <f t="shared" ref="C6278:C6341" si="300">$D$1*COS($B$2*(A6278-$L$2)+$B$1)</f>
        <v>9.9030898899633638E-2</v>
      </c>
      <c r="D6278">
        <f t="shared" ref="D6278:D6341" si="301">$D$2*COS($B$2*(A6278-$L$3)+$B$3)</f>
        <v>4.3484134895895336E-4</v>
      </c>
      <c r="E6278" s="2">
        <f t="shared" ref="E6278:E6341" si="302">(M6278-C6278)^2</f>
        <v>2.3613421578577827E-2</v>
      </c>
      <c r="K6278">
        <v>6273</v>
      </c>
      <c r="L6278" s="2">
        <v>-4.4045579398692999E-4</v>
      </c>
      <c r="M6278" s="2">
        <v>-5.46356933661475E-2</v>
      </c>
    </row>
    <row r="6279" spans="1:13" x14ac:dyDescent="0.55000000000000004">
      <c r="A6279">
        <v>6274</v>
      </c>
      <c r="C6279">
        <f t="shared" si="300"/>
        <v>0.17763463598441012</v>
      </c>
      <c r="D6279">
        <f t="shared" si="301"/>
        <v>3.4422888792862518E-4</v>
      </c>
      <c r="E6279" s="2">
        <f t="shared" si="302"/>
        <v>0.10548680112278867</v>
      </c>
      <c r="K6279">
        <v>6274</v>
      </c>
      <c r="L6279" s="2">
        <v>-3.9725348836666501E-4</v>
      </c>
      <c r="M6279" s="2">
        <v>-0.14715268076731999</v>
      </c>
    </row>
    <row r="6280" spans="1:13" x14ac:dyDescent="0.55000000000000004">
      <c r="A6280">
        <v>6275</v>
      </c>
      <c r="C6280">
        <f t="shared" si="300"/>
        <v>0.21165582367814167</v>
      </c>
      <c r="D6280">
        <f t="shared" si="301"/>
        <v>1.6722223179746506E-4</v>
      </c>
      <c r="E6280" s="2">
        <f t="shared" si="302"/>
        <v>0.17178553846453826</v>
      </c>
      <c r="K6280">
        <v>6275</v>
      </c>
      <c r="L6280" s="2">
        <v>-2.5455658220324001E-4</v>
      </c>
      <c r="M6280" s="2">
        <v>-0.20281436640136</v>
      </c>
    </row>
    <row r="6281" spans="1:13" x14ac:dyDescent="0.55000000000000004">
      <c r="A6281">
        <v>6276</v>
      </c>
      <c r="C6281">
        <f t="shared" si="300"/>
        <v>0.19255586097943964</v>
      </c>
      <c r="D6281">
        <f t="shared" si="301"/>
        <v>-5.1753679749882844E-5</v>
      </c>
      <c r="E6281" s="2">
        <f t="shared" si="302"/>
        <v>0.16018869302462788</v>
      </c>
      <c r="K6281">
        <v>6276</v>
      </c>
      <c r="L6281" s="2">
        <v>-4.8104400872624503E-5</v>
      </c>
      <c r="M6281" s="2">
        <v>-0.20767993580119301</v>
      </c>
    </row>
    <row r="6282" spans="1:13" x14ac:dyDescent="0.55000000000000004">
      <c r="A6282">
        <v>6277</v>
      </c>
      <c r="C6282">
        <f t="shared" si="300"/>
        <v>0.1251284359329024</v>
      </c>
      <c r="D6282">
        <f t="shared" si="301"/>
        <v>-2.5774050855581411E-4</v>
      </c>
      <c r="E6282" s="2">
        <f t="shared" si="302"/>
        <v>8.1601185891641906E-2</v>
      </c>
      <c r="K6282">
        <v>6277</v>
      </c>
      <c r="L6282" s="2">
        <v>1.7039582607457799E-4</v>
      </c>
      <c r="M6282" s="2">
        <v>-0.16053077692682999</v>
      </c>
    </row>
    <row r="6283" spans="1:13" x14ac:dyDescent="0.55000000000000004">
      <c r="A6283">
        <v>6278</v>
      </c>
      <c r="C6283">
        <f t="shared" si="300"/>
        <v>2.629641096406736E-2</v>
      </c>
      <c r="D6283">
        <f t="shared" si="301"/>
        <v>-3.9903990245947419E-4</v>
      </c>
      <c r="E6283" s="2">
        <f t="shared" si="302"/>
        <v>9.8946986932450607E-3</v>
      </c>
      <c r="K6283">
        <v>6278</v>
      </c>
      <c r="L6283" s="2">
        <v>3.4621936132244E-4</v>
      </c>
      <c r="M6283" s="2">
        <v>-7.3175689110501596E-2</v>
      </c>
    </row>
    <row r="6284" spans="1:13" x14ac:dyDescent="0.55000000000000004">
      <c r="A6284">
        <v>6279</v>
      </c>
      <c r="C6284">
        <f t="shared" si="300"/>
        <v>-7.9135458872384823E-2</v>
      </c>
      <c r="D6284">
        <f t="shared" si="301"/>
        <v>-4.4018869193957697E-4</v>
      </c>
      <c r="E6284" s="2">
        <f t="shared" si="302"/>
        <v>1.2463972529165299E-2</v>
      </c>
      <c r="K6284">
        <v>6279</v>
      </c>
      <c r="L6284" s="2">
        <v>4.3533010973810803E-4</v>
      </c>
      <c r="M6284" s="2">
        <v>3.2506703992570898E-2</v>
      </c>
    </row>
    <row r="6285" spans="1:13" x14ac:dyDescent="0.55000000000000004">
      <c r="A6285">
        <v>6280</v>
      </c>
      <c r="C6285">
        <f t="shared" si="300"/>
        <v>-0.16470599657499155</v>
      </c>
      <c r="D6285">
        <f t="shared" si="301"/>
        <v>-3.7085939818427973E-4</v>
      </c>
      <c r="E6285" s="2">
        <f t="shared" si="302"/>
        <v>8.6879677638133035E-2</v>
      </c>
      <c r="K6285">
        <v>6280</v>
      </c>
      <c r="L6285" s="2">
        <v>4.1540973157792898E-4</v>
      </c>
      <c r="M6285" s="2">
        <v>0.130047591423752</v>
      </c>
    </row>
    <row r="6286" spans="1:13" x14ac:dyDescent="0.55000000000000004">
      <c r="A6286">
        <v>6281</v>
      </c>
      <c r="C6286">
        <f t="shared" si="300"/>
        <v>-0.20893880086422117</v>
      </c>
      <c r="D6286">
        <f t="shared" si="301"/>
        <v>-2.0845221258059926E-4</v>
      </c>
      <c r="E6286" s="2">
        <f t="shared" si="302"/>
        <v>0.16318049331311338</v>
      </c>
      <c r="K6286">
        <v>6281</v>
      </c>
      <c r="L6286" s="2">
        <v>2.9144740912917402E-4</v>
      </c>
      <c r="M6286" s="2">
        <v>0.195017252826169</v>
      </c>
    </row>
    <row r="6287" spans="1:13" x14ac:dyDescent="0.55000000000000004">
      <c r="A6287">
        <v>6282</v>
      </c>
      <c r="C6287">
        <f t="shared" si="300"/>
        <v>-0.20073237021701437</v>
      </c>
      <c r="D6287">
        <f t="shared" si="301"/>
        <v>6.2720845567957095E-6</v>
      </c>
      <c r="E6287" s="2">
        <f t="shared" si="302"/>
        <v>0.16964184240417773</v>
      </c>
      <c r="K6287">
        <v>6282</v>
      </c>
      <c r="L6287" s="2">
        <v>9.4490275055551603E-5</v>
      </c>
      <c r="M6287" s="2">
        <v>0.21114363345906501</v>
      </c>
    </row>
    <row r="6288" spans="1:13" x14ac:dyDescent="0.55000000000000004">
      <c r="A6288">
        <v>6283</v>
      </c>
      <c r="C6288">
        <f t="shared" si="300"/>
        <v>-0.14214634574798687</v>
      </c>
      <c r="D6288">
        <f t="shared" si="301"/>
        <v>2.1942222067548769E-4</v>
      </c>
      <c r="E6288" s="2">
        <f t="shared" si="302"/>
        <v>0.10019385355572674</v>
      </c>
      <c r="K6288">
        <v>6283</v>
      </c>
      <c r="L6288" s="2">
        <v>-1.2613253458084299E-4</v>
      </c>
      <c r="M6288" s="2">
        <v>0.174387781252131</v>
      </c>
    </row>
    <row r="6289" spans="1:13" x14ac:dyDescent="0.55000000000000004">
      <c r="A6289">
        <v>6284</v>
      </c>
      <c r="C6289">
        <f t="shared" si="300"/>
        <v>-4.7884584706459281E-2</v>
      </c>
      <c r="D6289">
        <f t="shared" si="301"/>
        <v>3.7750200445475042E-4</v>
      </c>
      <c r="E6289" s="2">
        <f t="shared" si="302"/>
        <v>2.0118589036444628E-2</v>
      </c>
      <c r="K6289">
        <v>6284</v>
      </c>
      <c r="L6289" s="2">
        <v>-3.15164668462029E-4</v>
      </c>
      <c r="M6289" s="2">
        <v>9.3955427407346706E-2</v>
      </c>
    </row>
    <row r="6290" spans="1:13" x14ac:dyDescent="0.55000000000000004">
      <c r="A6290">
        <v>6285</v>
      </c>
      <c r="C6290">
        <f t="shared" si="300"/>
        <v>5.8395197771721405E-2</v>
      </c>
      <c r="D6290">
        <f t="shared" si="301"/>
        <v>4.4083674223234167E-4</v>
      </c>
      <c r="E6290" s="2">
        <f t="shared" si="302"/>
        <v>4.6790858548897358E-3</v>
      </c>
      <c r="K6290">
        <v>6285</v>
      </c>
      <c r="L6290" s="2">
        <v>-4.2526185598723901E-4</v>
      </c>
      <c r="M6290" s="2">
        <v>-1.00086460887645E-2</v>
      </c>
    </row>
    <row r="6291" spans="1:13" x14ac:dyDescent="0.55000000000000004">
      <c r="A6291">
        <v>6286</v>
      </c>
      <c r="C6291">
        <f t="shared" si="300"/>
        <v>0.15001901648230617</v>
      </c>
      <c r="D6291">
        <f t="shared" si="301"/>
        <v>3.9353074981086537E-4</v>
      </c>
      <c r="E6291" s="2">
        <f t="shared" si="302"/>
        <v>6.8374409704299907E-2</v>
      </c>
      <c r="K6291">
        <v>6286</v>
      </c>
      <c r="L6291" s="2">
        <v>-4.2884957354741797E-4</v>
      </c>
      <c r="M6291" s="2">
        <v>-0.11146599208281199</v>
      </c>
    </row>
    <row r="6292" spans="1:13" x14ac:dyDescent="0.55000000000000004">
      <c r="A6292">
        <v>6287</v>
      </c>
      <c r="C6292">
        <f t="shared" si="300"/>
        <v>0.20399122420580068</v>
      </c>
      <c r="D6292">
        <f t="shared" si="301"/>
        <v>2.4745683415690843E-4</v>
      </c>
      <c r="E6292" s="2">
        <f t="shared" si="302"/>
        <v>0.15131883178455671</v>
      </c>
      <c r="K6292">
        <v>6287</v>
      </c>
      <c r="L6292" s="2">
        <v>-3.2502925502303601E-4</v>
      </c>
      <c r="M6292" s="2">
        <v>-0.18500598887490599</v>
      </c>
    </row>
    <row r="6293" spans="1:13" x14ac:dyDescent="0.55000000000000004">
      <c r="A6293">
        <v>6288</v>
      </c>
      <c r="C6293">
        <f t="shared" si="300"/>
        <v>0.2067659344474809</v>
      </c>
      <c r="D6293">
        <f t="shared" si="301"/>
        <v>3.927646910577302E-5</v>
      </c>
      <c r="E6293" s="2">
        <f t="shared" si="302"/>
        <v>0.17554090743572576</v>
      </c>
      <c r="K6293">
        <v>6288</v>
      </c>
      <c r="L6293" s="2">
        <v>-1.3980334324302201E-4</v>
      </c>
      <c r="M6293" s="2">
        <v>-0.21221008805944699</v>
      </c>
    </row>
    <row r="6294" spans="1:13" x14ac:dyDescent="0.55000000000000004">
      <c r="A6294">
        <v>6289</v>
      </c>
      <c r="C6294">
        <f t="shared" si="300"/>
        <v>0.15764675342293652</v>
      </c>
      <c r="D6294">
        <f t="shared" si="301"/>
        <v>-1.7876146180863044E-4</v>
      </c>
      <c r="E6294" s="2">
        <f t="shared" si="302"/>
        <v>0.11827519388096405</v>
      </c>
      <c r="K6294">
        <v>6289</v>
      </c>
      <c r="L6294" s="2">
        <v>8.0437183129183803E-5</v>
      </c>
      <c r="M6294" s="2">
        <v>-0.18626485423368799</v>
      </c>
    </row>
    <row r="6295" spans="1:13" x14ac:dyDescent="0.55000000000000004">
      <c r="A6295">
        <v>6290</v>
      </c>
      <c r="C6295">
        <f t="shared" si="300"/>
        <v>6.8961560222061874E-2</v>
      </c>
      <c r="D6295">
        <f t="shared" si="301"/>
        <v>-3.5193403379784282E-4</v>
      </c>
      <c r="E6295" s="2">
        <f t="shared" si="302"/>
        <v>3.3353714118142232E-2</v>
      </c>
      <c r="K6295">
        <v>6290</v>
      </c>
      <c r="L6295" s="2">
        <v>2.8053171799062902E-4</v>
      </c>
      <c r="M6295" s="2">
        <v>-0.113668432161835</v>
      </c>
    </row>
    <row r="6296" spans="1:13" x14ac:dyDescent="0.55000000000000004">
      <c r="A6296">
        <v>6291</v>
      </c>
      <c r="C6296">
        <f t="shared" si="300"/>
        <v>-3.703153100226269E-2</v>
      </c>
      <c r="D6296">
        <f t="shared" si="301"/>
        <v>-4.3677858149050687E-4</v>
      </c>
      <c r="E6296" s="2">
        <f t="shared" si="302"/>
        <v>5.9675087426384053E-4</v>
      </c>
      <c r="K6296">
        <v>6291</v>
      </c>
      <c r="L6296" s="2">
        <v>4.10365343788887E-4</v>
      </c>
      <c r="M6296" s="2">
        <v>-1.2603046107291399E-2</v>
      </c>
    </row>
    <row r="6297" spans="1:13" x14ac:dyDescent="0.55000000000000004">
      <c r="A6297">
        <v>6292</v>
      </c>
      <c r="C6297">
        <f t="shared" si="300"/>
        <v>-0.13373048850775957</v>
      </c>
      <c r="D6297">
        <f t="shared" si="301"/>
        <v>-4.1200091179106245E-4</v>
      </c>
      <c r="E6297" s="2">
        <f t="shared" si="302"/>
        <v>5.0782324829403931E-2</v>
      </c>
      <c r="K6297">
        <v>6292</v>
      </c>
      <c r="L6297" s="2">
        <v>4.3742042351344501E-4</v>
      </c>
      <c r="M6297" s="2">
        <v>9.1618851028445705E-2</v>
      </c>
    </row>
    <row r="6298" spans="1:13" x14ac:dyDescent="0.55000000000000004">
      <c r="A6298">
        <v>6293</v>
      </c>
      <c r="C6298">
        <f t="shared" si="300"/>
        <v>-0.19686591221284938</v>
      </c>
      <c r="D6298">
        <f t="shared" si="301"/>
        <v>-2.8381969752223218E-4</v>
      </c>
      <c r="E6298" s="2">
        <f t="shared" si="302"/>
        <v>0.13672256910105338</v>
      </c>
      <c r="K6298">
        <v>6293</v>
      </c>
      <c r="L6298" s="2">
        <v>3.5492084460975702E-4</v>
      </c>
      <c r="M6298" s="2">
        <v>0.17289423856201899</v>
      </c>
    </row>
    <row r="6299" spans="1:13" x14ac:dyDescent="0.55000000000000004">
      <c r="A6299">
        <v>6294</v>
      </c>
      <c r="C6299">
        <f t="shared" si="300"/>
        <v>-0.21059214155669562</v>
      </c>
      <c r="D6299">
        <f t="shared" si="301"/>
        <v>-8.4405721619871987E-5</v>
      </c>
      <c r="E6299" s="2">
        <f t="shared" si="302"/>
        <v>0.17762796941195225</v>
      </c>
      <c r="K6299">
        <v>6294</v>
      </c>
      <c r="L6299" s="2">
        <v>1.8352913840448401E-4</v>
      </c>
      <c r="M6299" s="2">
        <v>0.210867191489747</v>
      </c>
    </row>
    <row r="6300" spans="1:13" x14ac:dyDescent="0.55000000000000004">
      <c r="A6300">
        <v>6295</v>
      </c>
      <c r="C6300">
        <f t="shared" si="300"/>
        <v>-0.17146418229995106</v>
      </c>
      <c r="D6300">
        <f t="shared" si="301"/>
        <v>1.3619231127762844E-4</v>
      </c>
      <c r="E6300" s="2">
        <f t="shared" si="302"/>
        <v>0.13504987798070359</v>
      </c>
      <c r="K6300">
        <v>6295</v>
      </c>
      <c r="L6300" s="2">
        <v>-3.3828579046310103E-5</v>
      </c>
      <c r="M6300" s="2">
        <v>0.196027148183781</v>
      </c>
    </row>
    <row r="6301" spans="1:13" x14ac:dyDescent="0.55000000000000004">
      <c r="A6301">
        <v>6296</v>
      </c>
      <c r="C6301">
        <f t="shared" si="300"/>
        <v>-8.9302327466918255E-2</v>
      </c>
      <c r="D6301">
        <f t="shared" si="301"/>
        <v>3.226089447462129E-4</v>
      </c>
      <c r="E6301" s="2">
        <f t="shared" si="302"/>
        <v>4.9014956541563424E-2</v>
      </c>
      <c r="K6301">
        <v>6296</v>
      </c>
      <c r="L6301" s="2">
        <v>-2.42713719017687E-4</v>
      </c>
      <c r="M6301" s="2">
        <v>0.132090889551046</v>
      </c>
    </row>
    <row r="6302" spans="1:13" x14ac:dyDescent="0.55000000000000004">
      <c r="A6302">
        <v>6297</v>
      </c>
      <c r="C6302">
        <f t="shared" si="300"/>
        <v>1.5272529218420993E-2</v>
      </c>
      <c r="D6302">
        <f t="shared" si="301"/>
        <v>4.2805753314661277E-4</v>
      </c>
      <c r="E6302" s="2">
        <f t="shared" si="302"/>
        <v>3.9200511236212049E-4</v>
      </c>
      <c r="K6302">
        <v>6297</v>
      </c>
      <c r="L6302" s="2">
        <v>-3.9080970237448398E-4</v>
      </c>
      <c r="M6302" s="2">
        <v>3.50716481978635E-2</v>
      </c>
    </row>
    <row r="6303" spans="1:13" x14ac:dyDescent="0.55000000000000004">
      <c r="A6303">
        <v>6298</v>
      </c>
      <c r="C6303">
        <f t="shared" si="300"/>
        <v>0.11601430298930999</v>
      </c>
      <c r="D6303">
        <f t="shared" si="301"/>
        <v>4.2607270346410792E-4</v>
      </c>
      <c r="E6303" s="2">
        <f t="shared" si="302"/>
        <v>3.4873996807251409E-2</v>
      </c>
      <c r="K6303">
        <v>6298</v>
      </c>
      <c r="L6303" s="2">
        <v>-4.4102497136421003E-4</v>
      </c>
      <c r="M6303" s="2">
        <v>-7.0731505015184201E-2</v>
      </c>
    </row>
    <row r="6304" spans="1:13" x14ac:dyDescent="0.55000000000000004">
      <c r="A6304">
        <v>6299</v>
      </c>
      <c r="C6304">
        <f t="shared" si="300"/>
        <v>0.18763893209736143</v>
      </c>
      <c r="D6304">
        <f t="shared" si="301"/>
        <v>3.17152606112117E-4</v>
      </c>
      <c r="E6304" s="2">
        <f t="shared" si="302"/>
        <v>0.12003345487966589</v>
      </c>
      <c r="K6304">
        <v>6299</v>
      </c>
      <c r="L6304" s="2">
        <v>-3.8078280035547398E-4</v>
      </c>
      <c r="M6304" s="2">
        <v>-0.15881951401077701</v>
      </c>
    </row>
    <row r="6305" spans="1:13" x14ac:dyDescent="0.55000000000000004">
      <c r="A6305">
        <v>6300</v>
      </c>
      <c r="C6305">
        <f t="shared" si="300"/>
        <v>0.21217014436384757</v>
      </c>
      <c r="D6305">
        <f t="shared" si="301"/>
        <v>1.2863388967250056E-4</v>
      </c>
      <c r="E6305" s="2">
        <f t="shared" si="302"/>
        <v>0.17581277079818022</v>
      </c>
      <c r="K6305">
        <v>6300</v>
      </c>
      <c r="L6305" s="2">
        <v>-2.2517121479271199E-4</v>
      </c>
      <c r="M6305" s="2">
        <v>-0.20713019047763601</v>
      </c>
    </row>
    <row r="6306" spans="1:13" x14ac:dyDescent="0.55000000000000004">
      <c r="A6306">
        <v>6301</v>
      </c>
      <c r="C6306">
        <f t="shared" si="300"/>
        <v>0.18345112258680779</v>
      </c>
      <c r="D6306">
        <f t="shared" si="301"/>
        <v>-9.2169221687652601E-5</v>
      </c>
      <c r="E6306" s="2">
        <f t="shared" si="302"/>
        <v>0.14978057027248584</v>
      </c>
      <c r="K6306">
        <v>6301</v>
      </c>
      <c r="L6306" s="2">
        <v>-1.31641016243108E-5</v>
      </c>
      <c r="M6306" s="2">
        <v>-0.20356382579695401</v>
      </c>
    </row>
    <row r="6307" spans="1:13" x14ac:dyDescent="0.55000000000000004">
      <c r="A6307">
        <v>6302</v>
      </c>
      <c r="C6307">
        <f t="shared" si="300"/>
        <v>0.10868973588598345</v>
      </c>
      <c r="D6307">
        <f t="shared" si="301"/>
        <v>-2.8983980117241044E-4</v>
      </c>
      <c r="E6307" s="2">
        <f t="shared" si="302"/>
        <v>6.6411028977743147E-2</v>
      </c>
      <c r="K6307">
        <v>6302</v>
      </c>
      <c r="L6307" s="2">
        <v>2.0214004246005699E-4</v>
      </c>
      <c r="M6307" s="2">
        <v>-0.149013638127131</v>
      </c>
    </row>
    <row r="6308" spans="1:13" x14ac:dyDescent="0.55000000000000004">
      <c r="A6308">
        <v>6303</v>
      </c>
      <c r="C6308">
        <f t="shared" si="300"/>
        <v>6.6495164740795094E-3</v>
      </c>
      <c r="D6308">
        <f t="shared" si="301"/>
        <v>-4.1476669990743811E-4</v>
      </c>
      <c r="E6308" s="2">
        <f t="shared" si="302"/>
        <v>4.0693652768753795E-3</v>
      </c>
      <c r="K6308">
        <v>6303</v>
      </c>
      <c r="L6308" s="2">
        <v>3.6681695892451901E-4</v>
      </c>
      <c r="M6308" s="2">
        <v>-5.7142060374869602E-2</v>
      </c>
    </row>
    <row r="6309" spans="1:13" x14ac:dyDescent="0.55000000000000004">
      <c r="A6309">
        <v>6304</v>
      </c>
      <c r="C6309">
        <f t="shared" si="300"/>
        <v>-9.7059591412132079E-2</v>
      </c>
      <c r="D6309">
        <f t="shared" si="301"/>
        <v>-4.3559589955405748E-4</v>
      </c>
      <c r="E6309" s="2">
        <f t="shared" si="302"/>
        <v>2.1345412288791204E-2</v>
      </c>
      <c r="K6309">
        <v>6304</v>
      </c>
      <c r="L6309" s="2">
        <v>4.3962229245912801E-4</v>
      </c>
      <c r="M6309" s="2">
        <v>4.9041100881885499E-2</v>
      </c>
    </row>
    <row r="6310" spans="1:13" x14ac:dyDescent="0.55000000000000004">
      <c r="A6310">
        <v>6305</v>
      </c>
      <c r="C6310">
        <f t="shared" si="300"/>
        <v>-0.17640878770775845</v>
      </c>
      <c r="D6310">
        <f t="shared" si="301"/>
        <v>-3.4709971004565993E-4</v>
      </c>
      <c r="E6310" s="2">
        <f t="shared" si="302"/>
        <v>0.10198467919473098</v>
      </c>
      <c r="K6310">
        <v>6305</v>
      </c>
      <c r="L6310" s="2">
        <v>4.0232149562864102E-4</v>
      </c>
      <c r="M6310" s="2">
        <v>0.142941614193869</v>
      </c>
    </row>
    <row r="6311" spans="1:13" x14ac:dyDescent="0.55000000000000004">
      <c r="A6311">
        <v>6306</v>
      </c>
      <c r="C6311">
        <f t="shared" si="300"/>
        <v>-0.21148309669094795</v>
      </c>
      <c r="D6311">
        <f t="shared" si="301"/>
        <v>-1.7148880959718356E-4</v>
      </c>
      <c r="E6311" s="2">
        <f t="shared" si="302"/>
        <v>0.17017655400131451</v>
      </c>
      <c r="K6311">
        <v>6306</v>
      </c>
      <c r="L6311" s="2">
        <v>2.6425678439659898E-4</v>
      </c>
      <c r="M6311" s="2">
        <v>0.20104151348560201</v>
      </c>
    </row>
    <row r="6312" spans="1:13" x14ac:dyDescent="0.55000000000000004">
      <c r="A6312">
        <v>6307</v>
      </c>
      <c r="C6312">
        <f t="shared" si="300"/>
        <v>-0.19347960611469348</v>
      </c>
      <c r="D6312">
        <f t="shared" si="301"/>
        <v>4.7162167362885486E-5</v>
      </c>
      <c r="E6312" s="2">
        <f t="shared" si="302"/>
        <v>0.16182028775399435</v>
      </c>
      <c r="K6312">
        <v>6307</v>
      </c>
      <c r="L6312" s="2">
        <v>6.0007322182353302E-5</v>
      </c>
      <c r="M6312" s="2">
        <v>0.20878931855385999</v>
      </c>
    </row>
    <row r="6313" spans="1:13" x14ac:dyDescent="0.55000000000000004">
      <c r="A6313">
        <v>6308</v>
      </c>
      <c r="C6313">
        <f t="shared" si="300"/>
        <v>-0.12691681263016344</v>
      </c>
      <c r="D6313">
        <f t="shared" si="301"/>
        <v>2.5397643441448208E-4</v>
      </c>
      <c r="E6313" s="2">
        <f t="shared" si="302"/>
        <v>8.4774935335819451E-2</v>
      </c>
      <c r="K6313">
        <v>6308</v>
      </c>
      <c r="L6313" s="2">
        <v>-1.5927134613086301E-4</v>
      </c>
      <c r="M6313" s="2">
        <v>0.16424454355540499</v>
      </c>
    </row>
    <row r="6314" spans="1:13" x14ac:dyDescent="0.55000000000000004">
      <c r="A6314">
        <v>6309</v>
      </c>
      <c r="C6314">
        <f t="shared" si="300"/>
        <v>-2.85005743726711E-2</v>
      </c>
      <c r="D6314">
        <f t="shared" si="301"/>
        <v>3.9704796982372126E-4</v>
      </c>
      <c r="E6314" s="2">
        <f t="shared" si="302"/>
        <v>1.1462759644430599E-2</v>
      </c>
      <c r="K6314">
        <v>6309</v>
      </c>
      <c r="L6314" s="2">
        <v>-3.3865951775790702E-4</v>
      </c>
      <c r="M6314" s="2">
        <v>7.8563703724323503E-2</v>
      </c>
    </row>
    <row r="6315" spans="1:13" x14ac:dyDescent="0.55000000000000004">
      <c r="A6315">
        <v>6310</v>
      </c>
      <c r="C6315">
        <f t="shared" si="300"/>
        <v>7.7068707310394585E-2</v>
      </c>
      <c r="D6315">
        <f t="shared" si="301"/>
        <v>4.4046883391961745E-4</v>
      </c>
      <c r="E6315" s="2">
        <f t="shared" si="302"/>
        <v>1.0787441836764175E-2</v>
      </c>
      <c r="K6315">
        <v>6310</v>
      </c>
      <c r="L6315" s="2">
        <v>-4.3322831227135799E-4</v>
      </c>
      <c r="M6315" s="2">
        <v>-2.6793903078350102E-2</v>
      </c>
    </row>
    <row r="6316" spans="1:13" x14ac:dyDescent="0.55000000000000004">
      <c r="A6316">
        <v>6311</v>
      </c>
      <c r="C6316">
        <f t="shared" si="300"/>
        <v>0.163295367938008</v>
      </c>
      <c r="D6316">
        <f t="shared" si="301"/>
        <v>3.7334130504804787E-4</v>
      </c>
      <c r="E6316" s="2">
        <f t="shared" si="302"/>
        <v>8.3368580818527979E-2</v>
      </c>
      <c r="K6316">
        <v>6311</v>
      </c>
      <c r="L6316" s="2">
        <v>-4.19292388423115E-4</v>
      </c>
      <c r="M6316" s="2">
        <v>-0.12544081063774301</v>
      </c>
    </row>
    <row r="6317" spans="1:13" x14ac:dyDescent="0.55000000000000004">
      <c r="A6317">
        <v>6312</v>
      </c>
      <c r="C6317">
        <f t="shared" si="300"/>
        <v>0.2085383332064347</v>
      </c>
      <c r="D6317">
        <f t="shared" si="301"/>
        <v>2.1251297801973512E-4</v>
      </c>
      <c r="E6317" s="2">
        <f t="shared" si="302"/>
        <v>0.16096835852846864</v>
      </c>
      <c r="K6317">
        <v>6312</v>
      </c>
      <c r="L6317" s="2">
        <v>-3.0034208479316402E-4</v>
      </c>
      <c r="M6317" s="2">
        <v>-0.19267028899461999</v>
      </c>
    </row>
    <row r="6318" spans="1:13" x14ac:dyDescent="0.55000000000000004">
      <c r="A6318">
        <v>6313</v>
      </c>
      <c r="C6318">
        <f t="shared" si="300"/>
        <v>0.20144257247934091</v>
      </c>
      <c r="D6318">
        <f t="shared" si="301"/>
        <v>-1.6516270733712262E-6</v>
      </c>
      <c r="E6318" s="2">
        <f t="shared" si="302"/>
        <v>0.17064076275499354</v>
      </c>
      <c r="K6318">
        <v>6313</v>
      </c>
      <c r="L6318" s="2">
        <v>-1.06169242839737E-4</v>
      </c>
      <c r="M6318" s="2">
        <v>-0.211644298233096</v>
      </c>
    </row>
    <row r="6319" spans="1:13" x14ac:dyDescent="0.55000000000000004">
      <c r="A6319">
        <v>6314</v>
      </c>
      <c r="C6319">
        <f t="shared" si="300"/>
        <v>0.14378897213245839</v>
      </c>
      <c r="D6319">
        <f t="shared" si="301"/>
        <v>-2.1540170858459784E-4</v>
      </c>
      <c r="E6319" s="2">
        <f t="shared" si="302"/>
        <v>0.10329773641219719</v>
      </c>
      <c r="K6319">
        <v>6314</v>
      </c>
      <c r="L6319" s="2">
        <v>1.14594344609066E-4</v>
      </c>
      <c r="M6319" s="2">
        <v>-0.177610680033186</v>
      </c>
    </row>
    <row r="6320" spans="1:13" x14ac:dyDescent="0.55000000000000004">
      <c r="A6320">
        <v>6315</v>
      </c>
      <c r="C6320">
        <f t="shared" si="300"/>
        <v>5.0047370614382927E-2</v>
      </c>
      <c r="D6320">
        <f t="shared" si="301"/>
        <v>-3.750905015454804E-4</v>
      </c>
      <c r="E6320" s="2">
        <f t="shared" si="302"/>
        <v>2.2242959079940925E-2</v>
      </c>
      <c r="K6320">
        <v>6315</v>
      </c>
      <c r="L6320" s="2">
        <v>3.0665706755882702E-4</v>
      </c>
      <c r="M6320" s="2">
        <v>-9.9093365202297695E-2</v>
      </c>
    </row>
    <row r="6321" spans="1:13" x14ac:dyDescent="0.55000000000000004">
      <c r="A6321">
        <v>6316</v>
      </c>
      <c r="C6321">
        <f t="shared" si="300"/>
        <v>-5.6255066015302876E-2</v>
      </c>
      <c r="D6321">
        <f t="shared" si="301"/>
        <v>-4.4063948490450326E-4</v>
      </c>
      <c r="E6321" s="2">
        <f t="shared" si="302"/>
        <v>3.6599552123551655E-3</v>
      </c>
      <c r="K6321">
        <v>6316</v>
      </c>
      <c r="L6321" s="2">
        <v>4.2191562557614398E-4</v>
      </c>
      <c r="M6321" s="2">
        <v>4.2424976741149397E-3</v>
      </c>
    </row>
    <row r="6322" spans="1:13" x14ac:dyDescent="0.55000000000000004">
      <c r="A6322">
        <v>6317</v>
      </c>
      <c r="C6322">
        <f t="shared" si="300"/>
        <v>-0.14843866683785562</v>
      </c>
      <c r="D6322">
        <f t="shared" si="301"/>
        <v>-3.9559724549589128E-4</v>
      </c>
      <c r="E6322" s="2">
        <f t="shared" si="302"/>
        <v>6.5001780512157437E-2</v>
      </c>
      <c r="K6322">
        <v>6317</v>
      </c>
      <c r="L6322" s="2">
        <v>4.3150279779339401E-4</v>
      </c>
      <c r="M6322" s="2">
        <v>0.10651580068950001</v>
      </c>
    </row>
    <row r="6323" spans="1:13" x14ac:dyDescent="0.55000000000000004">
      <c r="A6323">
        <v>6318</v>
      </c>
      <c r="C6323">
        <f t="shared" si="300"/>
        <v>-0.20336729112294774</v>
      </c>
      <c r="D6323">
        <f t="shared" si="301"/>
        <v>-2.5126843599613017E-4</v>
      </c>
      <c r="E6323" s="2">
        <f t="shared" si="302"/>
        <v>0.14859394516121818</v>
      </c>
      <c r="K6323">
        <v>6318</v>
      </c>
      <c r="L6323" s="2">
        <v>3.3301741745427098E-4</v>
      </c>
      <c r="M6323" s="2">
        <v>0.182111560646145</v>
      </c>
    </row>
    <row r="6324" spans="1:13" x14ac:dyDescent="0.55000000000000004">
      <c r="A6324">
        <v>6319</v>
      </c>
      <c r="C6324">
        <f t="shared" si="300"/>
        <v>-0.20725501197855584</v>
      </c>
      <c r="D6324">
        <f t="shared" si="301"/>
        <v>-4.3876545379738073E-5</v>
      </c>
      <c r="E6324" s="2">
        <f t="shared" si="302"/>
        <v>0.17585556521334242</v>
      </c>
      <c r="K6324">
        <v>6319</v>
      </c>
      <c r="L6324" s="2">
        <v>1.5112575902365101E-4</v>
      </c>
      <c r="M6324" s="2">
        <v>0.21209635050086001</v>
      </c>
    </row>
    <row r="6325" spans="1:13" x14ac:dyDescent="0.55000000000000004">
      <c r="A6325">
        <v>6320</v>
      </c>
      <c r="C6325">
        <f t="shared" si="300"/>
        <v>-0.15912609341657583</v>
      </c>
      <c r="D6325">
        <f t="shared" si="301"/>
        <v>1.7452743328277289E-4</v>
      </c>
      <c r="E6325" s="2">
        <f t="shared" si="302"/>
        <v>0.12116413284184628</v>
      </c>
      <c r="K6325">
        <v>6320</v>
      </c>
      <c r="L6325" s="2">
        <v>-6.8616283270587903E-5</v>
      </c>
      <c r="M6325" s="2">
        <v>0.188960293622398</v>
      </c>
    </row>
    <row r="6326" spans="1:13" x14ac:dyDescent="0.55000000000000004">
      <c r="A6326">
        <v>6321</v>
      </c>
      <c r="C6326">
        <f t="shared" si="300"/>
        <v>-7.1059879521864433E-2</v>
      </c>
      <c r="D6326">
        <f t="shared" si="301"/>
        <v>3.4912870493378944E-4</v>
      </c>
      <c r="E6326" s="2">
        <f t="shared" si="302"/>
        <v>3.5932174138124079E-2</v>
      </c>
      <c r="K6326">
        <v>6321</v>
      </c>
      <c r="L6326" s="2">
        <v>-2.7117295175518998E-4</v>
      </c>
      <c r="M6326" s="2">
        <v>0.118497958981649</v>
      </c>
    </row>
    <row r="6327" spans="1:13" x14ac:dyDescent="0.55000000000000004">
      <c r="A6327">
        <v>6322</v>
      </c>
      <c r="C6327">
        <f t="shared" si="300"/>
        <v>3.4840866311461702E-2</v>
      </c>
      <c r="D6327">
        <f t="shared" si="301"/>
        <v>4.3610603070152131E-4</v>
      </c>
      <c r="E6327" s="2">
        <f t="shared" si="302"/>
        <v>2.7171536261573687E-4</v>
      </c>
      <c r="K6327">
        <v>6322</v>
      </c>
      <c r="L6327" s="2">
        <v>-4.0581267223784202E-4</v>
      </c>
      <c r="M6327" s="2">
        <v>1.83570754059771E-2</v>
      </c>
    </row>
    <row r="6328" spans="1:13" x14ac:dyDescent="0.55000000000000004">
      <c r="A6328">
        <v>6323</v>
      </c>
      <c r="C6328">
        <f t="shared" si="300"/>
        <v>0.13199728908780328</v>
      </c>
      <c r="D6328">
        <f t="shared" si="301"/>
        <v>4.1362993514893425E-4</v>
      </c>
      <c r="E6328" s="2">
        <f t="shared" si="302"/>
        <v>4.768927437746831E-2</v>
      </c>
      <c r="K6328">
        <v>6323</v>
      </c>
      <c r="L6328" s="2">
        <v>-4.38814091479476E-4</v>
      </c>
      <c r="M6328" s="2">
        <v>-8.6381451584150198E-2</v>
      </c>
    </row>
    <row r="6329" spans="1:13" x14ac:dyDescent="0.55000000000000004">
      <c r="A6329">
        <v>6324</v>
      </c>
      <c r="C6329">
        <f t="shared" si="300"/>
        <v>0.19602517458520172</v>
      </c>
      <c r="D6329">
        <f t="shared" si="301"/>
        <v>2.8734144450122341E-4</v>
      </c>
      <c r="E6329" s="2">
        <f t="shared" si="302"/>
        <v>0.13359783988972276</v>
      </c>
      <c r="K6329">
        <v>6324</v>
      </c>
      <c r="L6329" s="2">
        <v>-3.6191179930508401E-4</v>
      </c>
      <c r="M6329" s="2">
        <v>-0.16948520815340501</v>
      </c>
    </row>
    <row r="6330" spans="1:13" x14ac:dyDescent="0.55000000000000004">
      <c r="A6330">
        <v>6325</v>
      </c>
      <c r="C6330">
        <f t="shared" si="300"/>
        <v>0.21085487314455303</v>
      </c>
      <c r="D6330">
        <f t="shared" si="301"/>
        <v>8.8936307960792274E-5</v>
      </c>
      <c r="E6330" s="2">
        <f t="shared" si="302"/>
        <v>0.17723697195828347</v>
      </c>
      <c r="K6330">
        <v>6325</v>
      </c>
      <c r="L6330" s="2">
        <v>-1.94366451856927E-4</v>
      </c>
      <c r="M6330" s="2">
        <v>-0.21014034293074099</v>
      </c>
    </row>
    <row r="6331" spans="1:13" x14ac:dyDescent="0.55000000000000004">
      <c r="A6331">
        <v>6326</v>
      </c>
      <c r="C6331">
        <f t="shared" si="300"/>
        <v>0.17276444301270383</v>
      </c>
      <c r="D6331">
        <f t="shared" si="301"/>
        <v>-1.3178996724916723E-4</v>
      </c>
      <c r="E6331" s="2">
        <f t="shared" si="302"/>
        <v>0.13758829946307108</v>
      </c>
      <c r="K6331">
        <v>6326</v>
      </c>
      <c r="L6331" s="2">
        <v>2.1859179220726E-5</v>
      </c>
      <c r="M6331" s="2">
        <v>-0.198164525205028</v>
      </c>
    </row>
    <row r="6332" spans="1:13" x14ac:dyDescent="0.55000000000000004">
      <c r="A6332">
        <v>6327</v>
      </c>
      <c r="C6332">
        <f t="shared" si="300"/>
        <v>9.1313779272972878E-2</v>
      </c>
      <c r="D6332">
        <f t="shared" si="301"/>
        <v>-3.1943973858725616E-4</v>
      </c>
      <c r="E6332" s="2">
        <f t="shared" si="302"/>
        <v>5.1925170806959936E-2</v>
      </c>
      <c r="K6332">
        <v>6327</v>
      </c>
      <c r="L6332" s="2">
        <v>2.32610043258045E-4</v>
      </c>
      <c r="M6332" s="2">
        <v>-0.136557172818249</v>
      </c>
    </row>
    <row r="6333" spans="1:13" x14ac:dyDescent="0.55000000000000004">
      <c r="A6333">
        <v>6328</v>
      </c>
      <c r="C6333">
        <f t="shared" si="300"/>
        <v>-1.3054718324317987E-2</v>
      </c>
      <c r="D6333">
        <f t="shared" si="301"/>
        <v>-4.2691686880151354E-4</v>
      </c>
      <c r="E6333" s="2">
        <f t="shared" si="302"/>
        <v>7.6693055348025097E-4</v>
      </c>
      <c r="K6333">
        <v>6328</v>
      </c>
      <c r="L6333" s="2">
        <v>3.8510227895344098E-4</v>
      </c>
      <c r="M6333" s="2">
        <v>-4.0748229359942399E-2</v>
      </c>
    </row>
    <row r="6334" spans="1:13" x14ac:dyDescent="0.55000000000000004">
      <c r="A6334">
        <v>6329</v>
      </c>
      <c r="C6334">
        <f t="shared" si="300"/>
        <v>-0.114146756793834</v>
      </c>
      <c r="D6334">
        <f t="shared" si="301"/>
        <v>-4.2724686364018947E-4</v>
      </c>
      <c r="E6334" s="2">
        <f t="shared" si="302"/>
        <v>3.2189066809672998E-2</v>
      </c>
      <c r="K6334">
        <v>6329</v>
      </c>
      <c r="L6334" s="2">
        <v>4.4114325988385002E-4</v>
      </c>
      <c r="M6334" s="2">
        <v>6.5266360925225197E-2</v>
      </c>
    </row>
    <row r="6335" spans="1:13" x14ac:dyDescent="0.55000000000000004">
      <c r="A6335">
        <v>6330</v>
      </c>
      <c r="C6335">
        <f t="shared" si="300"/>
        <v>-0.18659036533082646</v>
      </c>
      <c r="D6335">
        <f t="shared" si="301"/>
        <v>-3.203469013545156E-4</v>
      </c>
      <c r="E6335" s="2">
        <f t="shared" si="302"/>
        <v>0.11663929254105719</v>
      </c>
      <c r="K6335">
        <v>6330</v>
      </c>
      <c r="L6335" s="2">
        <v>3.86697174722245E-4</v>
      </c>
      <c r="M6335" s="2">
        <v>0.15493458623356099</v>
      </c>
    </row>
    <row r="6336" spans="1:13" x14ac:dyDescent="0.55000000000000004">
      <c r="A6336">
        <v>6331</v>
      </c>
      <c r="C6336">
        <f t="shared" si="300"/>
        <v>-0.21220372518262015</v>
      </c>
      <c r="D6336">
        <f t="shared" si="301"/>
        <v>-1.3304661920577563E-4</v>
      </c>
      <c r="E6336" s="2">
        <f t="shared" si="302"/>
        <v>0.1747258462757052</v>
      </c>
      <c r="K6336">
        <v>6331</v>
      </c>
      <c r="L6336" s="2">
        <v>2.35400383256341E-4</v>
      </c>
      <c r="M6336" s="2">
        <v>0.205798483275308</v>
      </c>
    </row>
    <row r="6337" spans="1:13" x14ac:dyDescent="0.55000000000000004">
      <c r="A6337">
        <v>6332</v>
      </c>
      <c r="C6337">
        <f t="shared" si="300"/>
        <v>-0.18455842291320351</v>
      </c>
      <c r="D6337">
        <f t="shared" si="301"/>
        <v>8.7645559963394614E-5</v>
      </c>
      <c r="E6337" s="2">
        <f t="shared" si="302"/>
        <v>0.1518483953396309</v>
      </c>
      <c r="K6337">
        <v>6332</v>
      </c>
      <c r="L6337" s="2">
        <v>2.5146105485927599E-5</v>
      </c>
      <c r="M6337" s="2">
        <v>0.20511887349965</v>
      </c>
    </row>
    <row r="6338" spans="1:13" x14ac:dyDescent="0.55000000000000004">
      <c r="A6338">
        <v>6333</v>
      </c>
      <c r="C6338">
        <f t="shared" si="300"/>
        <v>-0.11059284667546364</v>
      </c>
      <c r="D6338">
        <f t="shared" si="301"/>
        <v>2.8634055100357426E-4</v>
      </c>
      <c r="E6338" s="2">
        <f t="shared" si="302"/>
        <v>6.951597128951395E-2</v>
      </c>
      <c r="K6338">
        <v>6333</v>
      </c>
      <c r="L6338" s="2">
        <v>-1.9140617039854901E-4</v>
      </c>
      <c r="M6338" s="2">
        <v>0.15306596939089501</v>
      </c>
    </row>
    <row r="6339" spans="1:13" x14ac:dyDescent="0.55000000000000004">
      <c r="A6339">
        <v>6334</v>
      </c>
      <c r="C6339">
        <f t="shared" si="300"/>
        <v>-8.8707970375150082E-3</v>
      </c>
      <c r="D6339">
        <f t="shared" si="301"/>
        <v>4.1317009931953283E-4</v>
      </c>
      <c r="E6339" s="2">
        <f t="shared" si="302"/>
        <v>5.119050584992969E-3</v>
      </c>
      <c r="K6339">
        <v>6334</v>
      </c>
      <c r="L6339" s="2">
        <v>-3.60019583509034E-4</v>
      </c>
      <c r="M6339" s="2">
        <v>6.2676743695853104E-2</v>
      </c>
    </row>
    <row r="6340" spans="1:13" x14ac:dyDescent="0.55000000000000004">
      <c r="A6340">
        <v>6335</v>
      </c>
      <c r="C6340">
        <f t="shared" si="300"/>
        <v>9.5077635677919894E-2</v>
      </c>
      <c r="D6340">
        <f t="shared" si="301"/>
        <v>4.3630266164586062E-4</v>
      </c>
      <c r="E6340" s="2">
        <f t="shared" si="302"/>
        <v>1.9178897602748615E-2</v>
      </c>
      <c r="K6340">
        <v>6335</v>
      </c>
      <c r="L6340" s="2">
        <v>-4.3846385853032902E-4</v>
      </c>
      <c r="M6340" s="2">
        <v>-4.3410261276104999E-2</v>
      </c>
    </row>
    <row r="6341" spans="1:13" x14ac:dyDescent="0.55000000000000004">
      <c r="A6341">
        <v>6336</v>
      </c>
      <c r="C6341">
        <f t="shared" si="300"/>
        <v>0.17516358591574466</v>
      </c>
      <c r="D6341">
        <f t="shared" si="301"/>
        <v>3.4993245242949172E-4</v>
      </c>
      <c r="E6341" s="2">
        <f t="shared" si="302"/>
        <v>9.8463212019195029E-2</v>
      </c>
      <c r="K6341">
        <v>6336</v>
      </c>
      <c r="L6341" s="2">
        <v>-4.07092140150399E-4</v>
      </c>
      <c r="M6341" s="2">
        <v>-0.138624897013752</v>
      </c>
    </row>
    <row r="6342" spans="1:13" x14ac:dyDescent="0.55000000000000004">
      <c r="A6342">
        <v>6337</v>
      </c>
      <c r="C6342">
        <f t="shared" ref="C6342:C6405" si="303">$D$1*COS($B$2*(A6342-$L$2)+$B$1)</f>
        <v>0.2112871682441568</v>
      </c>
      <c r="D6342">
        <f t="shared" ref="D6342:D6405" si="304">$D$2*COS($B$2*(A6342-$L$3)+$B$3)</f>
        <v>1.7573657364417414E-4</v>
      </c>
      <c r="E6342" s="2">
        <f t="shared" ref="E6342:E6405" si="305">(M6342-C6342)^2</f>
        <v>0.16843409900987966</v>
      </c>
      <c r="K6342">
        <v>6337</v>
      </c>
      <c r="L6342" s="2">
        <v>-2.73761669853509E-4</v>
      </c>
      <c r="M6342" s="2">
        <v>-0.19912006732787799</v>
      </c>
    </row>
    <row r="6343" spans="1:13" x14ac:dyDescent="0.55000000000000004">
      <c r="A6343">
        <v>6338</v>
      </c>
      <c r="C6343">
        <f t="shared" si="303"/>
        <v>0.19438212492342555</v>
      </c>
      <c r="D6343">
        <f t="shared" si="304"/>
        <v>-4.2565480892768867E-5</v>
      </c>
      <c r="E6343" s="2">
        <f t="shared" si="305"/>
        <v>0.16331823321705277</v>
      </c>
      <c r="K6343">
        <v>6338</v>
      </c>
      <c r="L6343" s="2">
        <v>-7.1865891047703196E-5</v>
      </c>
      <c r="M6343" s="2">
        <v>-0.20974438152851799</v>
      </c>
    </row>
    <row r="6344" spans="1:13" x14ac:dyDescent="0.55000000000000004">
      <c r="A6344">
        <v>6339</v>
      </c>
      <c r="C6344">
        <f t="shared" si="303"/>
        <v>0.12869126549701407</v>
      </c>
      <c r="D6344">
        <f t="shared" si="304"/>
        <v>-2.5018449693477558E-4</v>
      </c>
      <c r="E6344" s="2">
        <f t="shared" si="305"/>
        <v>8.7928961363712532E-2</v>
      </c>
      <c r="K6344">
        <v>6339</v>
      </c>
      <c r="L6344" s="2">
        <v>1.4802914599462E-4</v>
      </c>
      <c r="M6344" s="2">
        <v>-0.16783691421566099</v>
      </c>
    </row>
    <row r="6345" spans="1:13" x14ac:dyDescent="0.55000000000000004">
      <c r="A6345">
        <v>6340</v>
      </c>
      <c r="C6345">
        <f t="shared" si="303"/>
        <v>3.070161103055501E-2</v>
      </c>
      <c r="D6345">
        <f t="shared" si="304"/>
        <v>-3.9501247771407064E-4</v>
      </c>
      <c r="E6345" s="2">
        <f t="shared" si="305"/>
        <v>1.3132073977372847E-2</v>
      </c>
      <c r="K6345">
        <v>6340</v>
      </c>
      <c r="L6345" s="2">
        <v>3.3084936511643901E-4</v>
      </c>
      <c r="M6345" s="2">
        <v>-8.3893650552866697E-2</v>
      </c>
    </row>
    <row r="6346" spans="1:13" x14ac:dyDescent="0.55000000000000004">
      <c r="A6346">
        <v>6341</v>
      </c>
      <c r="C6346">
        <f t="shared" si="303"/>
        <v>-7.4993500668415133E-2</v>
      </c>
      <c r="D6346">
        <f t="shared" si="304"/>
        <v>-4.4070065279481395E-4</v>
      </c>
      <c r="E6346" s="2">
        <f t="shared" si="305"/>
        <v>9.2265244104949139E-3</v>
      </c>
      <c r="K6346">
        <v>6341</v>
      </c>
      <c r="L6346" s="2">
        <v>4.3080630830439102E-4</v>
      </c>
      <c r="M6346" s="2">
        <v>2.1061298329317999E-2</v>
      </c>
    </row>
    <row r="6347" spans="1:13" x14ac:dyDescent="0.55000000000000004">
      <c r="A6347">
        <v>6342</v>
      </c>
      <c r="C6347">
        <f t="shared" si="303"/>
        <v>-0.16186682443718453</v>
      </c>
      <c r="D6347">
        <f t="shared" si="304"/>
        <v>-3.7578225325677142E-4</v>
      </c>
      <c r="E6347" s="2">
        <f t="shared" si="305"/>
        <v>7.9867360131430198E-2</v>
      </c>
      <c r="K6347">
        <v>6342</v>
      </c>
      <c r="L6347" s="2">
        <v>4.2286513904919601E-4</v>
      </c>
      <c r="M6347" s="2">
        <v>0.120741314390115</v>
      </c>
    </row>
    <row r="6348" spans="1:13" x14ac:dyDescent="0.55000000000000004">
      <c r="A6348">
        <v>6343</v>
      </c>
      <c r="C6348">
        <f t="shared" si="303"/>
        <v>-0.20811498715416601</v>
      </c>
      <c r="D6348">
        <f t="shared" si="304"/>
        <v>-2.1655042901270194E-4</v>
      </c>
      <c r="E6348" s="2">
        <f t="shared" si="305"/>
        <v>0.15863962904809831</v>
      </c>
      <c r="K6348">
        <v>6343</v>
      </c>
      <c r="L6348" s="2">
        <v>3.0901477245425597E-4</v>
      </c>
      <c r="M6348" s="2">
        <v>0.19018091923717301</v>
      </c>
    </row>
    <row r="6349" spans="1:13" x14ac:dyDescent="0.55000000000000004">
      <c r="A6349">
        <v>6344</v>
      </c>
      <c r="C6349">
        <f t="shared" si="303"/>
        <v>-0.20213067481131974</v>
      </c>
      <c r="D6349">
        <f t="shared" si="304"/>
        <v>-2.9690116073187234E-6</v>
      </c>
      <c r="E6349" s="2">
        <f t="shared" si="305"/>
        <v>0.17149471833170551</v>
      </c>
      <c r="K6349">
        <v>6344</v>
      </c>
      <c r="L6349" s="2">
        <v>1.17769739109673E-4</v>
      </c>
      <c r="M6349" s="2">
        <v>0.21198853306451099</v>
      </c>
    </row>
    <row r="6350" spans="1:13" x14ac:dyDescent="0.55000000000000004">
      <c r="A6350">
        <v>6345</v>
      </c>
      <c r="C6350">
        <f t="shared" si="303"/>
        <v>-0.14541582366740438</v>
      </c>
      <c r="D6350">
        <f t="shared" si="304"/>
        <v>2.1135756512970233E-4</v>
      </c>
      <c r="E6350" s="2">
        <f t="shared" si="305"/>
        <v>0.10635303300052962</v>
      </c>
      <c r="K6350">
        <v>6345</v>
      </c>
      <c r="L6350" s="2">
        <v>-1.0297145598534801E-4</v>
      </c>
      <c r="M6350" s="2">
        <v>0.180702303704457</v>
      </c>
    </row>
    <row r="6351" spans="1:13" x14ac:dyDescent="0.55000000000000004">
      <c r="A6351">
        <v>6346</v>
      </c>
      <c r="C6351">
        <f t="shared" si="303"/>
        <v>-5.220466590832637E-2</v>
      </c>
      <c r="D6351">
        <f t="shared" si="304"/>
        <v>3.726378480797207E-4</v>
      </c>
      <c r="E6351" s="2">
        <f t="shared" si="305"/>
        <v>2.4449302486892987E-2</v>
      </c>
      <c r="K6351">
        <v>6346</v>
      </c>
      <c r="L6351" s="2">
        <v>-2.9792281114030298E-4</v>
      </c>
      <c r="M6351" s="2">
        <v>0.10415806138591401</v>
      </c>
    </row>
    <row r="6352" spans="1:13" x14ac:dyDescent="0.55000000000000004">
      <c r="A6352">
        <v>6347</v>
      </c>
      <c r="C6352">
        <f t="shared" si="303"/>
        <v>5.4108762608942908E-2</v>
      </c>
      <c r="D6352">
        <f t="shared" si="304"/>
        <v>4.403938857499844E-4</v>
      </c>
      <c r="E6352" s="2">
        <f t="shared" si="305"/>
        <v>2.7648642174561517E-3</v>
      </c>
      <c r="K6352">
        <v>6347</v>
      </c>
      <c r="L6352" s="2">
        <v>-4.1825755006622602E-4</v>
      </c>
      <c r="M6352" s="2">
        <v>1.52678644356708E-3</v>
      </c>
    </row>
    <row r="6353" spans="1:13" x14ac:dyDescent="0.55000000000000004">
      <c r="A6353">
        <v>6348</v>
      </c>
      <c r="C6353">
        <f t="shared" si="303"/>
        <v>0.14684203223358927</v>
      </c>
      <c r="D6353">
        <f t="shared" si="304"/>
        <v>3.9762034086357814E-4</v>
      </c>
      <c r="E6353" s="2">
        <f t="shared" si="305"/>
        <v>6.1667249463186503E-2</v>
      </c>
      <c r="K6353">
        <v>6348</v>
      </c>
      <c r="L6353" s="2">
        <v>-4.3383709089659501E-4</v>
      </c>
      <c r="M6353" s="2">
        <v>-0.101486881635067</v>
      </c>
    </row>
    <row r="6354" spans="1:13" x14ac:dyDescent="0.55000000000000004">
      <c r="A6354">
        <v>6349</v>
      </c>
      <c r="C6354">
        <f t="shared" si="303"/>
        <v>0.20272104695205867</v>
      </c>
      <c r="D6354">
        <f t="shared" si="304"/>
        <v>2.5505247159220016E-4</v>
      </c>
      <c r="E6354" s="2">
        <f t="shared" si="305"/>
        <v>0.14577397185391919</v>
      </c>
      <c r="K6354">
        <v>6349</v>
      </c>
      <c r="L6354" s="2">
        <v>-3.4075944098199001E-4</v>
      </c>
      <c r="M6354" s="2">
        <v>-0.179082530629293</v>
      </c>
    </row>
    <row r="6355" spans="1:13" x14ac:dyDescent="0.55000000000000004">
      <c r="A6355">
        <v>6350</v>
      </c>
      <c r="C6355">
        <f t="shared" si="303"/>
        <v>0.20772135190619087</v>
      </c>
      <c r="D6355">
        <f t="shared" si="304"/>
        <v>4.8471808030719379E-5</v>
      </c>
      <c r="E6355" s="2">
        <f t="shared" si="305"/>
        <v>0.17601985368756695</v>
      </c>
      <c r="K6355">
        <v>6350</v>
      </c>
      <c r="L6355" s="2">
        <v>-1.6233647515534401E-4</v>
      </c>
      <c r="M6355" s="2">
        <v>-0.21182584888004599</v>
      </c>
    </row>
    <row r="6356" spans="1:13" x14ac:dyDescent="0.55000000000000004">
      <c r="A6356">
        <v>6351</v>
      </c>
      <c r="C6356">
        <f t="shared" si="303"/>
        <v>0.1605879759505644</v>
      </c>
      <c r="D6356">
        <f t="shared" si="304"/>
        <v>-1.7027425764182524E-4</v>
      </c>
      <c r="E6356" s="2">
        <f t="shared" si="305"/>
        <v>0.12397725861605749</v>
      </c>
      <c r="K6356">
        <v>6351</v>
      </c>
      <c r="L6356" s="2">
        <v>5.6744667936337002E-5</v>
      </c>
      <c r="M6356" s="2">
        <v>-0.191516069206627</v>
      </c>
    </row>
    <row r="6357" spans="1:13" x14ac:dyDescent="0.55000000000000004">
      <c r="A6357">
        <v>6352</v>
      </c>
      <c r="C6357">
        <f t="shared" si="303"/>
        <v>7.3150402960203226E-2</v>
      </c>
      <c r="D6357">
        <f t="shared" si="304"/>
        <v>-3.4628507373887102E-4</v>
      </c>
      <c r="E6357" s="2">
        <f t="shared" si="305"/>
        <v>3.8569151851319775E-2</v>
      </c>
      <c r="K6357">
        <v>6352</v>
      </c>
      <c r="L6357" s="2">
        <v>2.6161375692499897E-4</v>
      </c>
      <c r="M6357" s="2">
        <v>-0.12323990192096899</v>
      </c>
    </row>
    <row r="6358" spans="1:13" x14ac:dyDescent="0.55000000000000004">
      <c r="A6358">
        <v>6353</v>
      </c>
      <c r="C6358">
        <f t="shared" si="303"/>
        <v>-3.2646379287033525E-2</v>
      </c>
      <c r="D6358">
        <f t="shared" si="304"/>
        <v>-4.3538563544359314E-4</v>
      </c>
      <c r="E6358" s="2">
        <f t="shared" si="305"/>
        <v>7.3082710016300287E-5</v>
      </c>
      <c r="K6358">
        <v>6353</v>
      </c>
      <c r="L6358" s="2">
        <v>4.00960057557872E-4</v>
      </c>
      <c r="M6358" s="2">
        <v>-2.4097536674357802E-2</v>
      </c>
    </row>
    <row r="6359" spans="1:13" x14ac:dyDescent="0.55000000000000004">
      <c r="A6359">
        <v>6354</v>
      </c>
      <c r="C6359">
        <f t="shared" si="303"/>
        <v>-0.13024960846430089</v>
      </c>
      <c r="D6359">
        <f t="shared" si="304"/>
        <v>-4.1521357985300903E-4</v>
      </c>
      <c r="E6359" s="2">
        <f t="shared" si="305"/>
        <v>4.4660290533338851E-2</v>
      </c>
      <c r="K6359">
        <v>6354</v>
      </c>
      <c r="L6359" s="2">
        <v>4.3988342439976199E-4</v>
      </c>
      <c r="M6359" s="2">
        <v>8.10802061226117E-2</v>
      </c>
    </row>
    <row r="6360" spans="1:13" x14ac:dyDescent="0.55000000000000004">
      <c r="A6360">
        <v>6355</v>
      </c>
      <c r="C6360">
        <f t="shared" si="303"/>
        <v>-0.19516293136093957</v>
      </c>
      <c r="D6360">
        <f t="shared" si="304"/>
        <v>-2.9083166772716031E-4</v>
      </c>
      <c r="E6360" s="2">
        <f t="shared" si="305"/>
        <v>0.13040320520267629</v>
      </c>
      <c r="K6360">
        <v>6355</v>
      </c>
      <c r="L6360" s="2">
        <v>3.6863525876207998E-4</v>
      </c>
      <c r="M6360" s="2">
        <v>0.16595090831109</v>
      </c>
    </row>
    <row r="6361" spans="1:13" x14ac:dyDescent="0.55000000000000004">
      <c r="A6361">
        <v>6356</v>
      </c>
      <c r="C6361">
        <f t="shared" si="303"/>
        <v>-0.21109447219417582</v>
      </c>
      <c r="D6361">
        <f t="shared" si="304"/>
        <v>-9.3457137246949411E-5</v>
      </c>
      <c r="E6361" s="2">
        <f t="shared" si="305"/>
        <v>0.17669634886770064</v>
      </c>
      <c r="K6361">
        <v>6356</v>
      </c>
      <c r="L6361" s="2">
        <v>2.0506010572031401E-4</v>
      </c>
      <c r="M6361" s="2">
        <v>0.209258176028362</v>
      </c>
    </row>
    <row r="6362" spans="1:13" x14ac:dyDescent="0.55000000000000004">
      <c r="A6362">
        <v>6357</v>
      </c>
      <c r="C6362">
        <f t="shared" si="303"/>
        <v>-0.17404575002510347</v>
      </c>
      <c r="D6362">
        <f t="shared" si="304"/>
        <v>1.2737316476209474E-4</v>
      </c>
      <c r="E6362" s="2">
        <f t="shared" si="305"/>
        <v>0.14002652718541561</v>
      </c>
      <c r="K6362">
        <v>6357</v>
      </c>
      <c r="L6362" s="2">
        <v>-9.8736228996460599E-6</v>
      </c>
      <c r="M6362" s="2">
        <v>0.20015543541585101</v>
      </c>
    </row>
    <row r="6363" spans="1:13" x14ac:dyDescent="0.55000000000000004">
      <c r="A6363">
        <v>6358</v>
      </c>
      <c r="C6363">
        <f t="shared" si="303"/>
        <v>-9.3315213193058355E-2</v>
      </c>
      <c r="D6363">
        <f t="shared" si="304"/>
        <v>3.1623548722914142E-4</v>
      </c>
      <c r="E6363" s="2">
        <f t="shared" si="305"/>
        <v>5.4867317679576852E-2</v>
      </c>
      <c r="K6363">
        <v>6358</v>
      </c>
      <c r="L6363" s="2">
        <v>-2.2233444141287999E-4</v>
      </c>
      <c r="M6363" s="2">
        <v>0.140922524329265</v>
      </c>
    </row>
    <row r="6364" spans="1:13" x14ac:dyDescent="0.55000000000000004">
      <c r="A6364">
        <v>6359</v>
      </c>
      <c r="C6364">
        <f t="shared" si="303"/>
        <v>1.0835475218730956E-2</v>
      </c>
      <c r="D6364">
        <f t="shared" si="304"/>
        <v>4.2572936811517497E-4</v>
      </c>
      <c r="E6364" s="2">
        <f t="shared" si="305"/>
        <v>1.2644579553149965E-3</v>
      </c>
      <c r="K6364">
        <v>6359</v>
      </c>
      <c r="L6364" s="2">
        <v>-3.7911021981151799E-4</v>
      </c>
      <c r="M6364" s="2">
        <v>4.6394692804541199E-2</v>
      </c>
    </row>
    <row r="6365" spans="1:13" x14ac:dyDescent="0.55000000000000004">
      <c r="A6365">
        <v>6360</v>
      </c>
      <c r="C6365">
        <f t="shared" si="303"/>
        <v>0.1122666877470882</v>
      </c>
      <c r="D6365">
        <f t="shared" si="304"/>
        <v>4.2837415127184556E-4</v>
      </c>
      <c r="E6365" s="2">
        <f t="shared" si="305"/>
        <v>2.9590765178345749E-2</v>
      </c>
      <c r="K6365">
        <v>6360</v>
      </c>
      <c r="L6365" s="2">
        <v>-4.4093549182929999E-4</v>
      </c>
      <c r="M6365" s="2">
        <v>-5.9752977344859202E-2</v>
      </c>
    </row>
    <row r="6366" spans="1:13" x14ac:dyDescent="0.55000000000000004">
      <c r="A6366">
        <v>6361</v>
      </c>
      <c r="C6366">
        <f t="shared" si="303"/>
        <v>0.18552132804494392</v>
      </c>
      <c r="D6366">
        <f t="shared" si="304"/>
        <v>3.2350605186995851E-4</v>
      </c>
      <c r="E6366" s="2">
        <f t="shared" si="305"/>
        <v>0.11320295733711964</v>
      </c>
      <c r="K6366">
        <v>6361</v>
      </c>
      <c r="L6366" s="2">
        <v>-3.9232573455322902E-4</v>
      </c>
      <c r="M6366" s="2">
        <v>-0.15093514363767899</v>
      </c>
    </row>
    <row r="6367" spans="1:13" x14ac:dyDescent="0.55000000000000004">
      <c r="A6367">
        <v>6362</v>
      </c>
      <c r="C6367">
        <f t="shared" si="303"/>
        <v>0.2122140254828393</v>
      </c>
      <c r="D6367">
        <f t="shared" si="304"/>
        <v>1.3744475241523861E-4</v>
      </c>
      <c r="E6367" s="2">
        <f t="shared" si="305"/>
        <v>0.17349615155548964</v>
      </c>
      <c r="K6367">
        <v>6362</v>
      </c>
      <c r="L6367" s="2">
        <v>-2.4545556324614E-4</v>
      </c>
      <c r="M6367" s="2">
        <v>-0.20431466687278901</v>
      </c>
    </row>
    <row r="6368" spans="1:13" x14ac:dyDescent="0.55000000000000004">
      <c r="A6368">
        <v>6363</v>
      </c>
      <c r="C6368">
        <f t="shared" si="303"/>
        <v>0.18564547564128245</v>
      </c>
      <c r="D6368">
        <f t="shared" si="304"/>
        <v>-8.3112282790194364E-5</v>
      </c>
      <c r="E6368" s="2">
        <f t="shared" si="305"/>
        <v>0.1537955754779666</v>
      </c>
      <c r="K6368">
        <v>6363</v>
      </c>
      <c r="L6368" s="2">
        <v>-3.7109523428287801E-5</v>
      </c>
      <c r="M6368" s="2">
        <v>-0.20652231431343401</v>
      </c>
    </row>
    <row r="6369" spans="1:13" x14ac:dyDescent="0.55000000000000004">
      <c r="A6369">
        <v>6364</v>
      </c>
      <c r="C6369">
        <f t="shared" si="303"/>
        <v>0.11248382450990799</v>
      </c>
      <c r="D6369">
        <f t="shared" si="304"/>
        <v>-2.8280988688320888E-4</v>
      </c>
      <c r="E6369" s="2">
        <f t="shared" si="305"/>
        <v>7.2624316525006907E-2</v>
      </c>
      <c r="K6369">
        <v>6364</v>
      </c>
      <c r="L6369" s="2">
        <v>1.8053082674294901E-4</v>
      </c>
      <c r="M6369" s="2">
        <v>-0.15700516696285499</v>
      </c>
    </row>
    <row r="6370" spans="1:13" x14ac:dyDescent="0.55000000000000004">
      <c r="A6370">
        <v>6365</v>
      </c>
      <c r="C6370">
        <f t="shared" si="303"/>
        <v>1.109110440052795E-2</v>
      </c>
      <c r="D6370">
        <f t="shared" si="304"/>
        <v>-4.1152817052565635E-4</v>
      </c>
      <c r="E6370" s="2">
        <f t="shared" si="305"/>
        <v>6.281546182795388E-3</v>
      </c>
      <c r="K6370">
        <v>6365</v>
      </c>
      <c r="L6370" s="2">
        <v>3.52956111424472E-4</v>
      </c>
      <c r="M6370" s="2">
        <v>-6.8165101557083899E-2</v>
      </c>
    </row>
    <row r="6371" spans="1:13" x14ac:dyDescent="0.55000000000000004">
      <c r="A6371">
        <v>6366</v>
      </c>
      <c r="C6371">
        <f t="shared" si="303"/>
        <v>-9.3085249134071749E-2</v>
      </c>
      <c r="D6371">
        <f t="shared" si="304"/>
        <v>-4.3696155769666644E-4</v>
      </c>
      <c r="E6371" s="2">
        <f t="shared" si="305"/>
        <v>1.711716543733369E-2</v>
      </c>
      <c r="K6371">
        <v>6366</v>
      </c>
      <c r="L6371" s="2">
        <v>4.3698134841898401E-4</v>
      </c>
      <c r="M6371" s="2">
        <v>3.7747336399249001E-2</v>
      </c>
    </row>
    <row r="6372" spans="1:13" x14ac:dyDescent="0.55000000000000004">
      <c r="A6372">
        <v>6367</v>
      </c>
      <c r="C6372">
        <f t="shared" si="303"/>
        <v>-0.17389916721739104</v>
      </c>
      <c r="D6372">
        <f t="shared" si="304"/>
        <v>-3.5272680430465444E-4</v>
      </c>
      <c r="E6372" s="2">
        <f t="shared" si="305"/>
        <v>9.4928621395936205E-2</v>
      </c>
      <c r="K6372">
        <v>6367</v>
      </c>
      <c r="L6372" s="2">
        <v>4.1156189586648198E-4</v>
      </c>
      <c r="M6372" s="2">
        <v>0.13420571978691501</v>
      </c>
    </row>
    <row r="6373" spans="1:13" x14ac:dyDescent="0.55000000000000004">
      <c r="A6373">
        <v>6368</v>
      </c>
      <c r="C6373">
        <f t="shared" si="303"/>
        <v>-0.21106805983275295</v>
      </c>
      <c r="D6373">
        <f t="shared" si="304"/>
        <v>-1.7996505792329198E-4</v>
      </c>
      <c r="E6373" s="2">
        <f t="shared" si="305"/>
        <v>0.1665615327569914</v>
      </c>
      <c r="K6373">
        <v>6368</v>
      </c>
      <c r="L6373" s="2">
        <v>2.8306421334957501E-4</v>
      </c>
      <c r="M6373" s="2">
        <v>0.19705144810210601</v>
      </c>
    </row>
    <row r="6374" spans="1:13" x14ac:dyDescent="0.55000000000000004">
      <c r="A6374">
        <v>6369</v>
      </c>
      <c r="C6374">
        <f t="shared" si="303"/>
        <v>-0.19526331839179498</v>
      </c>
      <c r="D6374">
        <f t="shared" si="304"/>
        <v>3.7964124634377767E-5</v>
      </c>
      <c r="E6374" s="2">
        <f t="shared" si="305"/>
        <v>0.16467991958232725</v>
      </c>
      <c r="K6374">
        <v>6369</v>
      </c>
      <c r="L6374" s="2">
        <v>8.3671342596373897E-5</v>
      </c>
      <c r="M6374" s="2">
        <v>0.21054441882168801</v>
      </c>
    </row>
    <row r="6375" spans="1:13" x14ac:dyDescent="0.55000000000000004">
      <c r="A6375">
        <v>6370</v>
      </c>
      <c r="C6375">
        <f t="shared" si="303"/>
        <v>-0.13045159985868063</v>
      </c>
      <c r="D6375">
        <f t="shared" si="304"/>
        <v>2.4636511212907303E-4</v>
      </c>
      <c r="E6375" s="2">
        <f t="shared" si="305"/>
        <v>9.1057186614224614E-2</v>
      </c>
      <c r="K6375">
        <v>6370</v>
      </c>
      <c r="L6375" s="2">
        <v>-1.3667753496941499E-4</v>
      </c>
      <c r="M6375" s="2">
        <v>0.171305233724628</v>
      </c>
    </row>
    <row r="6376" spans="1:13" x14ac:dyDescent="0.55000000000000004">
      <c r="A6376">
        <v>6371</v>
      </c>
      <c r="C6376">
        <f t="shared" si="303"/>
        <v>-3.2899279465639801E-2</v>
      </c>
      <c r="D6376">
        <f t="shared" si="304"/>
        <v>3.9293364944098389E-4</v>
      </c>
      <c r="E6376" s="2">
        <f t="shared" si="305"/>
        <v>1.4898855889060014E-2</v>
      </c>
      <c r="K6376">
        <v>6371</v>
      </c>
      <c r="L6376" s="2">
        <v>-3.2279467601624499E-4</v>
      </c>
      <c r="M6376" s="2">
        <v>8.9161590140716895E-2</v>
      </c>
    </row>
    <row r="6377" spans="1:13" x14ac:dyDescent="0.55000000000000004">
      <c r="A6377">
        <v>6372</v>
      </c>
      <c r="C6377">
        <f t="shared" si="303"/>
        <v>7.2910066613923519E-2</v>
      </c>
      <c r="D6377">
        <f t="shared" si="304"/>
        <v>4.4088412313270239E-4</v>
      </c>
      <c r="E6377" s="2">
        <f t="shared" si="305"/>
        <v>7.7833318583183609E-3</v>
      </c>
      <c r="K6377">
        <v>6372</v>
      </c>
      <c r="L6377" s="2">
        <v>-4.2806588798201403E-4</v>
      </c>
      <c r="M6377" s="2">
        <v>-1.53131268122859E-2</v>
      </c>
    </row>
    <row r="6378" spans="1:13" x14ac:dyDescent="0.55000000000000004">
      <c r="A6378">
        <v>6373</v>
      </c>
      <c r="C6378">
        <f t="shared" si="303"/>
        <v>0.16042052279565802</v>
      </c>
      <c r="D6378">
        <f t="shared" si="304"/>
        <v>3.781819750180729E-4</v>
      </c>
      <c r="E6378" s="2">
        <f t="shared" si="305"/>
        <v>7.6382089826027261E-2</v>
      </c>
      <c r="K6378">
        <v>6373</v>
      </c>
      <c r="L6378" s="2">
        <v>-4.2612534277471E-4</v>
      </c>
      <c r="M6378" s="2">
        <v>-0.115952576159409</v>
      </c>
    </row>
    <row r="6379" spans="1:13" x14ac:dyDescent="0.55000000000000004">
      <c r="A6379">
        <v>6374</v>
      </c>
      <c r="C6379">
        <f t="shared" si="303"/>
        <v>0.20766880915200805</v>
      </c>
      <c r="D6379">
        <f t="shared" si="304"/>
        <v>2.2056412261745116E-4</v>
      </c>
      <c r="E6379" s="2">
        <f t="shared" si="305"/>
        <v>0.15619868449587246</v>
      </c>
      <c r="K6379">
        <v>6374</v>
      </c>
      <c r="L6379" s="2">
        <v>-3.1745906197976997E-4</v>
      </c>
      <c r="M6379" s="2">
        <v>-0.187550983489849</v>
      </c>
    </row>
    <row r="6380" spans="1:13" x14ac:dyDescent="0.55000000000000004">
      <c r="A6380">
        <v>6375</v>
      </c>
      <c r="C6380">
        <f t="shared" si="303"/>
        <v>0.20279660172238589</v>
      </c>
      <c r="D6380">
        <f t="shared" si="304"/>
        <v>7.5893245626720887E-6</v>
      </c>
      <c r="E6380" s="2">
        <f t="shared" si="305"/>
        <v>0.17220232950011635</v>
      </c>
      <c r="K6380">
        <v>6375</v>
      </c>
      <c r="L6380" s="2">
        <v>-1.2928318973895201E-4</v>
      </c>
      <c r="M6380" s="2">
        <v>-0.21217608352342199</v>
      </c>
    </row>
    <row r="6381" spans="1:13" x14ac:dyDescent="0.55000000000000004">
      <c r="A6381">
        <v>6376</v>
      </c>
      <c r="C6381">
        <f t="shared" si="303"/>
        <v>0.1470267218736426</v>
      </c>
      <c r="D6381">
        <f t="shared" si="304"/>
        <v>-2.0729023398706863E-4</v>
      </c>
      <c r="E6381" s="2">
        <f t="shared" si="305"/>
        <v>0.10935395087582726</v>
      </c>
      <c r="K6381">
        <v>6376</v>
      </c>
      <c r="L6381" s="2">
        <v>9.1272459386668696E-5</v>
      </c>
      <c r="M6381" s="2">
        <v>-0.183660367193692</v>
      </c>
    </row>
    <row r="6382" spans="1:13" x14ac:dyDescent="0.55000000000000004">
      <c r="A6382">
        <v>6377</v>
      </c>
      <c r="C6382">
        <f t="shared" si="303"/>
        <v>5.4356233915002779E-2</v>
      </c>
      <c r="D6382">
        <f t="shared" si="304"/>
        <v>-3.7014431313401306E-4</v>
      </c>
      <c r="E6382" s="2">
        <f t="shared" si="305"/>
        <v>2.6732906119422202E-2</v>
      </c>
      <c r="K6382">
        <v>6377</v>
      </c>
      <c r="L6382" s="2">
        <v>2.88968354845668E-4</v>
      </c>
      <c r="M6382" s="2">
        <v>-0.109145772554099</v>
      </c>
    </row>
    <row r="6383" spans="1:13" x14ac:dyDescent="0.55000000000000004">
      <c r="A6383">
        <v>6378</v>
      </c>
      <c r="C6383">
        <f t="shared" si="303"/>
        <v>-5.1956523020026589E-2</v>
      </c>
      <c r="D6383">
        <f t="shared" si="304"/>
        <v>-4.4009997171306098E-4</v>
      </c>
      <c r="E6383" s="2">
        <f t="shared" si="305"/>
        <v>1.9946568114268407E-3</v>
      </c>
      <c r="K6383">
        <v>6378</v>
      </c>
      <c r="L6383" s="2">
        <v>4.1429033320404101E-4</v>
      </c>
      <c r="M6383" s="2">
        <v>-7.29494208711692E-3</v>
      </c>
    </row>
    <row r="6384" spans="1:13" x14ac:dyDescent="0.55000000000000004">
      <c r="A6384">
        <v>6379</v>
      </c>
      <c r="C6384">
        <f t="shared" si="303"/>
        <v>-0.14522928783364003</v>
      </c>
      <c r="D6384">
        <f t="shared" si="304"/>
        <v>-3.9959981396349035E-4</v>
      </c>
      <c r="E6384" s="2">
        <f t="shared" si="305"/>
        <v>5.8376474379499346E-2</v>
      </c>
      <c r="K6384">
        <v>6379</v>
      </c>
      <c r="L6384" s="2">
        <v>4.3585072754082099E-4</v>
      </c>
      <c r="M6384" s="2">
        <v>9.6382951880119805E-2</v>
      </c>
    </row>
    <row r="6385" spans="1:13" x14ac:dyDescent="0.55000000000000004">
      <c r="A6385">
        <v>6380</v>
      </c>
      <c r="C6385">
        <f t="shared" si="303"/>
        <v>-0.20205256259150903</v>
      </c>
      <c r="D6385">
        <f t="shared" si="304"/>
        <v>-2.5880852580485242E-4</v>
      </c>
      <c r="E6385" s="2">
        <f t="shared" si="305"/>
        <v>0.14286411806107066</v>
      </c>
      <c r="K6385">
        <v>6380</v>
      </c>
      <c r="L6385" s="2">
        <v>3.4824960334338601E-4</v>
      </c>
      <c r="M6385" s="2">
        <v>0.17592113763255501</v>
      </c>
    </row>
    <row r="6386" spans="1:13" x14ac:dyDescent="0.55000000000000004">
      <c r="A6386">
        <v>6381</v>
      </c>
      <c r="C6386">
        <f t="shared" si="303"/>
        <v>-0.20816490306900648</v>
      </c>
      <c r="D6386">
        <f t="shared" si="304"/>
        <v>-5.3061752920076999E-5</v>
      </c>
      <c r="E6386" s="2">
        <f t="shared" si="305"/>
        <v>0.17603368677640327</v>
      </c>
      <c r="K6386">
        <v>6381</v>
      </c>
      <c r="L6386" s="2">
        <v>1.7342720560490401E-4</v>
      </c>
      <c r="M6386" s="2">
        <v>0.21139878312940999</v>
      </c>
    </row>
    <row r="6387" spans="1:13" x14ac:dyDescent="0.55000000000000004">
      <c r="A6387">
        <v>6382</v>
      </c>
      <c r="C6387">
        <f t="shared" si="303"/>
        <v>-0.16203224064419522</v>
      </c>
      <c r="D6387">
        <f t="shared" si="304"/>
        <v>1.6600240149462918E-4</v>
      </c>
      <c r="E6387" s="2">
        <f t="shared" si="305"/>
        <v>0.12670932462416015</v>
      </c>
      <c r="K6387">
        <v>6382</v>
      </c>
      <c r="L6387" s="2">
        <v>-4.4831111641601398E-5</v>
      </c>
      <c r="M6387" s="2">
        <v>0.19393029196866299</v>
      </c>
    </row>
    <row r="6388" spans="1:13" x14ac:dyDescent="0.55000000000000004">
      <c r="A6388">
        <v>6383</v>
      </c>
      <c r="C6388">
        <f t="shared" si="303"/>
        <v>-7.523290118633337E-2</v>
      </c>
      <c r="D6388">
        <f t="shared" si="304"/>
        <v>3.4340345218717675E-4</v>
      </c>
      <c r="E6388" s="2">
        <f t="shared" si="305"/>
        <v>4.1259220160821425E-2</v>
      </c>
      <c r="K6388">
        <v>6383</v>
      </c>
      <c r="L6388" s="2">
        <v>-2.51861198865442E-4</v>
      </c>
      <c r="M6388" s="2">
        <v>0.12789075612817399</v>
      </c>
    </row>
    <row r="6389" spans="1:13" x14ac:dyDescent="0.55000000000000004">
      <c r="A6389">
        <v>6384</v>
      </c>
      <c r="C6389">
        <f t="shared" si="303"/>
        <v>3.0448310682508018E-2</v>
      </c>
      <c r="D6389">
        <f t="shared" si="304"/>
        <v>4.3461747475009057E-4</v>
      </c>
      <c r="E6389" s="2">
        <f t="shared" si="305"/>
        <v>3.9453931186945748E-7</v>
      </c>
      <c r="K6389">
        <v>6384</v>
      </c>
      <c r="L6389" s="2">
        <v>-3.95811086399988E-4</v>
      </c>
      <c r="M6389" s="2">
        <v>2.98201870387328E-2</v>
      </c>
    </row>
    <row r="6390" spans="1:13" x14ac:dyDescent="0.55000000000000004">
      <c r="A6390">
        <v>6385</v>
      </c>
      <c r="C6390">
        <f t="shared" si="303"/>
        <v>0.12848763837239344</v>
      </c>
      <c r="D6390">
        <f t="shared" si="304"/>
        <v>4.1675167216425436E-4</v>
      </c>
      <c r="E6390" s="2">
        <f t="shared" si="305"/>
        <v>4.1700364586257997E-2</v>
      </c>
      <c r="K6390">
        <v>6385</v>
      </c>
      <c r="L6390" s="2">
        <v>-4.4062763191194098E-4</v>
      </c>
      <c r="M6390" s="2">
        <v>-7.5719032885570095E-2</v>
      </c>
    </row>
    <row r="6391" spans="1:13" x14ac:dyDescent="0.55000000000000004">
      <c r="A6391">
        <v>6386</v>
      </c>
      <c r="C6391">
        <f t="shared" si="303"/>
        <v>0.19427927713533621</v>
      </c>
      <c r="D6391">
        <f t="shared" si="304"/>
        <v>2.9428998429344443E-4</v>
      </c>
      <c r="E6391" s="2">
        <f t="shared" si="305"/>
        <v>0.12714446723458983</v>
      </c>
      <c r="K6391">
        <v>6386</v>
      </c>
      <c r="L6391" s="2">
        <v>-3.7508625355616798E-4</v>
      </c>
      <c r="M6391" s="2">
        <v>-0.16229395129690299</v>
      </c>
    </row>
    <row r="6392" spans="1:13" x14ac:dyDescent="0.55000000000000004">
      <c r="A6392">
        <v>6387</v>
      </c>
      <c r="C6392">
        <f t="shared" si="303"/>
        <v>0.2113109124195498</v>
      </c>
      <c r="D6392">
        <f t="shared" si="304"/>
        <v>9.7967713505664361E-5</v>
      </c>
      <c r="E6392" s="2">
        <f t="shared" si="305"/>
        <v>0.17600731317576607</v>
      </c>
      <c r="K6392">
        <v>6387</v>
      </c>
      <c r="L6392" s="2">
        <v>-2.1560219613106499E-4</v>
      </c>
      <c r="M6392" s="2">
        <v>-0.208221342807347</v>
      </c>
    </row>
    <row r="6393" spans="1:13" x14ac:dyDescent="0.55000000000000004">
      <c r="A6393">
        <v>6388</v>
      </c>
      <c r="C6393">
        <f t="shared" si="303"/>
        <v>0.17530796276708388</v>
      </c>
      <c r="D6393">
        <f t="shared" si="304"/>
        <v>-1.2294238837648255E-4</v>
      </c>
      <c r="E6393" s="2">
        <f t="shared" si="305"/>
        <v>0.14236009689339396</v>
      </c>
      <c r="K6393">
        <v>6388</v>
      </c>
      <c r="L6393" s="2">
        <v>-2.1192311860156398E-6</v>
      </c>
      <c r="M6393" s="2">
        <v>-0.201998407300258</v>
      </c>
    </row>
    <row r="6394" spans="1:13" x14ac:dyDescent="0.55000000000000004">
      <c r="A6394">
        <v>6389</v>
      </c>
      <c r="C6394">
        <f t="shared" si="303"/>
        <v>9.5306409658741723E-2</v>
      </c>
      <c r="D6394">
        <f t="shared" si="304"/>
        <v>-3.1299654219606469E-4</v>
      </c>
      <c r="E6394" s="2">
        <f t="shared" si="305"/>
        <v>5.7835501298188381E-2</v>
      </c>
      <c r="K6394">
        <v>6389</v>
      </c>
      <c r="L6394" s="2">
        <v>2.1189450835632699E-4</v>
      </c>
      <c r="M6394" s="2">
        <v>-0.14518371757767601</v>
      </c>
    </row>
    <row r="6395" spans="1:13" x14ac:dyDescent="0.55000000000000004">
      <c r="A6395">
        <v>6390</v>
      </c>
      <c r="C6395">
        <f t="shared" si="303"/>
        <v>-8.6150433711383468E-3</v>
      </c>
      <c r="D6395">
        <f t="shared" si="304"/>
        <v>-4.2449516136632682E-4</v>
      </c>
      <c r="E6395" s="2">
        <f t="shared" si="305"/>
        <v>1.8828501958451417E-3</v>
      </c>
      <c r="K6395">
        <v>6390</v>
      </c>
      <c r="L6395" s="2">
        <v>3.7283795378273199E-4</v>
      </c>
      <c r="M6395" s="2">
        <v>-5.2006865133368399E-2</v>
      </c>
    </row>
    <row r="6396" spans="1:13" x14ac:dyDescent="0.55000000000000004">
      <c r="A6396">
        <v>6391</v>
      </c>
      <c r="C6396">
        <f t="shared" si="303"/>
        <v>-0.11037430210832792</v>
      </c>
      <c r="D6396">
        <f t="shared" si="304"/>
        <v>-4.294544426862207E-4</v>
      </c>
      <c r="E6396" s="2">
        <f t="shared" si="305"/>
        <v>2.7083196499350801E-2</v>
      </c>
      <c r="K6396">
        <v>6391</v>
      </c>
      <c r="L6396" s="2">
        <v>4.4040182076550302E-4</v>
      </c>
      <c r="M6396" s="2">
        <v>5.4195429310760199E-2</v>
      </c>
    </row>
    <row r="6397" spans="1:13" x14ac:dyDescent="0.55000000000000004">
      <c r="A6397">
        <v>6392</v>
      </c>
      <c r="C6397">
        <f t="shared" si="303"/>
        <v>-0.18443193752202044</v>
      </c>
      <c r="D6397">
        <f t="shared" si="304"/>
        <v>-3.266297110732851E-4</v>
      </c>
      <c r="E6397" s="2">
        <f t="shared" si="305"/>
        <v>0.10973059040578466</v>
      </c>
      <c r="K6397">
        <v>6392</v>
      </c>
      <c r="L6397" s="2">
        <v>3.9766431968300402E-4</v>
      </c>
      <c r="M6397" s="2">
        <v>0.14682414227997301</v>
      </c>
    </row>
    <row r="6398" spans="1:13" x14ac:dyDescent="0.55000000000000004">
      <c r="A6398">
        <v>6393</v>
      </c>
      <c r="C6398">
        <f t="shared" si="303"/>
        <v>-0.21220104413447616</v>
      </c>
      <c r="D6398">
        <f t="shared" si="304"/>
        <v>-1.4182780678899349E-4</v>
      </c>
      <c r="E6398" s="2">
        <f t="shared" si="305"/>
        <v>0.17212614634766626</v>
      </c>
      <c r="K6398">
        <v>6393</v>
      </c>
      <c r="L6398" s="2">
        <v>2.5532932280555599E-4</v>
      </c>
      <c r="M6398" s="2">
        <v>0.20267983798431499</v>
      </c>
    </row>
    <row r="6399" spans="1:13" x14ac:dyDescent="0.55000000000000004">
      <c r="A6399">
        <v>6394</v>
      </c>
      <c r="C6399">
        <f t="shared" si="303"/>
        <v>-0.18671216151229367</v>
      </c>
      <c r="D6399">
        <f t="shared" si="304"/>
        <v>7.8569887506367862E-5</v>
      </c>
      <c r="E6399" s="2">
        <f t="shared" si="305"/>
        <v>0.15561863017470062</v>
      </c>
      <c r="K6399">
        <v>6394</v>
      </c>
      <c r="L6399" s="2">
        <v>4.9045513083332998E-5</v>
      </c>
      <c r="M6399" s="2">
        <v>0.207773110931052</v>
      </c>
    </row>
    <row r="6400" spans="1:13" x14ac:dyDescent="0.55000000000000004">
      <c r="A6400">
        <v>6395</v>
      </c>
      <c r="C6400">
        <f t="shared" si="303"/>
        <v>-0.11436246193062395</v>
      </c>
      <c r="D6400">
        <f t="shared" si="304"/>
        <v>2.7924819615945555E-4</v>
      </c>
      <c r="E6400" s="2">
        <f t="shared" si="305"/>
        <v>7.5729966082193248E-2</v>
      </c>
      <c r="K6400">
        <v>6395</v>
      </c>
      <c r="L6400" s="2">
        <v>-1.6952204964688501E-4</v>
      </c>
      <c r="M6400" s="2">
        <v>0.160828319314303</v>
      </c>
    </row>
    <row r="6401" spans="1:13" x14ac:dyDescent="0.55000000000000004">
      <c r="A6401">
        <v>6396</v>
      </c>
      <c r="C6401">
        <f t="shared" si="303"/>
        <v>-1.3310194976881977E-2</v>
      </c>
      <c r="D6401">
        <f t="shared" si="304"/>
        <v>4.0984109365909197E-4</v>
      </c>
      <c r="E6401" s="2">
        <f t="shared" si="305"/>
        <v>7.5539169185308295E-3</v>
      </c>
      <c r="K6401">
        <v>6396</v>
      </c>
      <c r="L6401" s="2">
        <v>-3.4563176340459399E-4</v>
      </c>
      <c r="M6401" s="2">
        <v>7.3603077418827698E-2</v>
      </c>
    </row>
    <row r="6402" spans="1:13" x14ac:dyDescent="0.55000000000000004">
      <c r="A6402">
        <v>6397</v>
      </c>
      <c r="C6402">
        <f t="shared" si="303"/>
        <v>9.1082650362009188E-2</v>
      </c>
      <c r="D6402">
        <f t="shared" si="304"/>
        <v>4.375725154200827E-4</v>
      </c>
      <c r="E6402" s="2">
        <f t="shared" si="305"/>
        <v>1.5163253262034248E-2</v>
      </c>
      <c r="K6402">
        <v>6397</v>
      </c>
      <c r="L6402" s="2">
        <v>-4.3517585787382601E-4</v>
      </c>
      <c r="M6402" s="2">
        <v>-3.2056511816536799E-2</v>
      </c>
    </row>
    <row r="6403" spans="1:13" x14ac:dyDescent="0.55000000000000004">
      <c r="A6403">
        <v>6398</v>
      </c>
      <c r="C6403">
        <f t="shared" si="303"/>
        <v>0.17261567032997477</v>
      </c>
      <c r="D6403">
        <f t="shared" si="304"/>
        <v>3.5548245910744088E-4</v>
      </c>
      <c r="E6403" s="2">
        <f t="shared" si="305"/>
        <v>9.1387115377085812E-2</v>
      </c>
      <c r="K6403">
        <v>6398</v>
      </c>
      <c r="L6403" s="2">
        <v>-4.1572745910353E-4</v>
      </c>
      <c r="M6403" s="2">
        <v>-0.129687348803288</v>
      </c>
    </row>
    <row r="6404" spans="1:13" x14ac:dyDescent="0.55000000000000004">
      <c r="A6404">
        <v>6399</v>
      </c>
      <c r="C6404">
        <f t="shared" si="303"/>
        <v>0.21082579549475666</v>
      </c>
      <c r="D6404">
        <f t="shared" si="304"/>
        <v>1.8417379853454376E-4</v>
      </c>
      <c r="E6404" s="2">
        <f t="shared" si="305"/>
        <v>0.16456245354945587</v>
      </c>
      <c r="K6404">
        <v>6399</v>
      </c>
      <c r="L6404" s="2">
        <v>-2.9215753921483199E-4</v>
      </c>
      <c r="M6404" s="2">
        <v>-0.194837184760351</v>
      </c>
    </row>
    <row r="6405" spans="1:13" x14ac:dyDescent="0.55000000000000004">
      <c r="A6405">
        <v>6400</v>
      </c>
      <c r="C6405">
        <f t="shared" si="303"/>
        <v>0.19612308984552868</v>
      </c>
      <c r="D6405">
        <f t="shared" si="304"/>
        <v>-3.3358603394871674E-5</v>
      </c>
      <c r="E6405" s="2">
        <f t="shared" si="305"/>
        <v>0.16590300747113629</v>
      </c>
      <c r="K6405">
        <v>6400</v>
      </c>
      <c r="L6405" s="2">
        <v>-9.5414951215987303E-5</v>
      </c>
      <c r="M6405" s="2">
        <v>-0.211188839112041</v>
      </c>
    </row>
    <row r="6406" spans="1:13" x14ac:dyDescent="0.55000000000000004">
      <c r="A6406">
        <v>6401</v>
      </c>
      <c r="C6406">
        <f t="shared" ref="C6406:C6469" si="306">$D$1*COS($B$2*(A6406-$L$2)+$B$1)</f>
        <v>0.1321976225918014</v>
      </c>
      <c r="D6406">
        <f t="shared" ref="D6406:D6469" si="307">$D$2*COS($B$2*(A6406-$L$3)+$B$3)</f>
        <v>-2.4251869901574337E-4</v>
      </c>
      <c r="E6406" s="2">
        <f t="shared" ref="E6406:E6469" si="308">(M6406-C6406)^2</f>
        <v>9.4153584725426051E-2</v>
      </c>
      <c r="K6406">
        <v>6401</v>
      </c>
      <c r="L6406" s="2">
        <v>1.2522490322628601E-4</v>
      </c>
      <c r="M6406" s="2">
        <v>-0.17464693858767599</v>
      </c>
    </row>
    <row r="6407" spans="1:13" x14ac:dyDescent="0.55000000000000004">
      <c r="A6407">
        <v>6402</v>
      </c>
      <c r="C6407">
        <f t="shared" si="306"/>
        <v>3.5093338575368331E-2</v>
      </c>
      <c r="D6407">
        <f t="shared" si="307"/>
        <v>-3.9081171306926116E-4</v>
      </c>
      <c r="E6407" s="2">
        <f t="shared" si="308"/>
        <v>1.6759106418359135E-2</v>
      </c>
      <c r="K6407">
        <v>6402</v>
      </c>
      <c r="L6407" s="2">
        <v>3.1450140381663499E-4</v>
      </c>
      <c r="M6407" s="2">
        <v>-9.4363628863078697E-2</v>
      </c>
    </row>
    <row r="6408" spans="1:13" x14ac:dyDescent="0.55000000000000004">
      <c r="A6408">
        <v>6403</v>
      </c>
      <c r="C6408">
        <f t="shared" si="306"/>
        <v>-7.0818633717012511E-2</v>
      </c>
      <c r="D6408">
        <f t="shared" si="307"/>
        <v>-4.4101922480505647E-4</v>
      </c>
      <c r="E6408" s="2">
        <f t="shared" si="308"/>
        <v>6.4597019162400994E-3</v>
      </c>
      <c r="K6408">
        <v>6403</v>
      </c>
      <c r="L6408" s="2">
        <v>4.25009076796043E-4</v>
      </c>
      <c r="M6408" s="2">
        <v>9.5536370997318706E-3</v>
      </c>
    </row>
    <row r="6409" spans="1:13" x14ac:dyDescent="0.55000000000000004">
      <c r="A6409">
        <v>6404</v>
      </c>
      <c r="C6409">
        <f t="shared" si="306"/>
        <v>-0.15895662168478158</v>
      </c>
      <c r="D6409">
        <f t="shared" si="307"/>
        <v>-3.8054020706246013E-4</v>
      </c>
      <c r="E6409" s="2">
        <f t="shared" si="308"/>
        <v>7.2918770025439991E-2</v>
      </c>
      <c r="K6409">
        <v>6404</v>
      </c>
      <c r="L6409" s="2">
        <v>4.2907058992698301E-4</v>
      </c>
      <c r="M6409" s="2">
        <v>0.11107813538445201</v>
      </c>
    </row>
    <row r="6410" spans="1:13" x14ac:dyDescent="0.55000000000000004">
      <c r="A6410">
        <v>6405</v>
      </c>
      <c r="C6410">
        <f t="shared" si="306"/>
        <v>-0.207199848149409</v>
      </c>
      <c r="D6410">
        <f t="shared" si="307"/>
        <v>-2.2455361849831783E-4</v>
      </c>
      <c r="E6410" s="2">
        <f t="shared" si="308"/>
        <v>0.15365010292075224</v>
      </c>
      <c r="K6410">
        <v>6405</v>
      </c>
      <c r="L6410" s="2">
        <v>3.2566871205001399E-4</v>
      </c>
      <c r="M6410" s="2">
        <v>0.18478242558341201</v>
      </c>
    </row>
    <row r="6411" spans="1:13" x14ac:dyDescent="0.55000000000000004">
      <c r="A6411">
        <v>6406</v>
      </c>
      <c r="C6411">
        <f t="shared" si="306"/>
        <v>-0.203440280154803</v>
      </c>
      <c r="D6411">
        <f t="shared" si="307"/>
        <v>-1.2208804905821604E-5</v>
      </c>
      <c r="E6411" s="2">
        <f t="shared" si="308"/>
        <v>0.17276250437552348</v>
      </c>
      <c r="K6411">
        <v>6406</v>
      </c>
      <c r="L6411" s="2">
        <v>1.4070108493810301E-4</v>
      </c>
      <c r="M6411" s="2">
        <v>0.21220681098805999</v>
      </c>
    </row>
    <row r="6412" spans="1:13" x14ac:dyDescent="0.55000000000000004">
      <c r="A6412">
        <v>6407</v>
      </c>
      <c r="C6412">
        <f t="shared" si="306"/>
        <v>-0.14862149002220401</v>
      </c>
      <c r="D6412">
        <f t="shared" si="307"/>
        <v>2.0320016137684698E-4</v>
      </c>
      <c r="E6412" s="2">
        <f t="shared" si="308"/>
        <v>0.1122948075444614</v>
      </c>
      <c r="K6412">
        <v>6407</v>
      </c>
      <c r="L6412" s="2">
        <v>-7.9506001742718499E-5</v>
      </c>
      <c r="M6412" s="2">
        <v>0.186482684145265</v>
      </c>
    </row>
    <row r="6413" spans="1:13" x14ac:dyDescent="0.55000000000000004">
      <c r="A6413">
        <v>6408</v>
      </c>
      <c r="C6413">
        <f t="shared" si="306"/>
        <v>-5.6501838586479863E-2</v>
      </c>
      <c r="D6413">
        <f t="shared" si="307"/>
        <v>3.676101702734873E-4</v>
      </c>
      <c r="E6413" s="2">
        <f t="shared" si="308"/>
        <v>2.9088888906161566E-2</v>
      </c>
      <c r="K6413">
        <v>6408</v>
      </c>
      <c r="L6413" s="2">
        <v>-2.7980031706764902E-4</v>
      </c>
      <c r="M6413" s="2">
        <v>0.114052812203704</v>
      </c>
    </row>
    <row r="6414" spans="1:13" x14ac:dyDescent="0.55000000000000004">
      <c r="A6414">
        <v>6409</v>
      </c>
      <c r="C6414">
        <f t="shared" si="306"/>
        <v>4.9798583367187746E-2</v>
      </c>
      <c r="D6414">
        <f t="shared" si="307"/>
        <v>4.397577750385541E-4</v>
      </c>
      <c r="E6414" s="2">
        <f t="shared" si="308"/>
        <v>1.3498920760709418E-3</v>
      </c>
      <c r="K6414">
        <v>6409</v>
      </c>
      <c r="L6414" s="2">
        <v>-4.1001690722783498E-4</v>
      </c>
      <c r="M6414" s="2">
        <v>1.3057705913445E-2</v>
      </c>
    </row>
    <row r="6415" spans="1:13" x14ac:dyDescent="0.55000000000000004">
      <c r="A6415">
        <v>6410</v>
      </c>
      <c r="C6415">
        <f t="shared" si="306"/>
        <v>0.14360061056951975</v>
      </c>
      <c r="D6415">
        <f t="shared" si="307"/>
        <v>4.0153544763091889E-4</v>
      </c>
      <c r="E6415" s="2">
        <f t="shared" si="308"/>
        <v>5.51349820790542E-2</v>
      </c>
      <c r="K6415">
        <v>6410</v>
      </c>
      <c r="L6415" s="2">
        <v>-4.37542219412579E-4</v>
      </c>
      <c r="M6415" s="2">
        <v>-9.1207783826962999E-2</v>
      </c>
    </row>
    <row r="6416" spans="1:13" x14ac:dyDescent="0.55000000000000004">
      <c r="A6416">
        <v>6411</v>
      </c>
      <c r="C6416">
        <f t="shared" si="306"/>
        <v>0.20136191137960871</v>
      </c>
      <c r="D6416">
        <f t="shared" si="307"/>
        <v>2.6253618656361228E-4</v>
      </c>
      <c r="E6416" s="2">
        <f t="shared" si="308"/>
        <v>0.1398697390673391</v>
      </c>
      <c r="K6416">
        <v>6411</v>
      </c>
      <c r="L6416" s="2">
        <v>-3.5548236843057301E-4</v>
      </c>
      <c r="M6416" s="2">
        <v>-0.17262971829589499</v>
      </c>
    </row>
    <row r="6417" spans="1:13" x14ac:dyDescent="0.55000000000000004">
      <c r="A6417">
        <v>6412</v>
      </c>
      <c r="C6417">
        <f t="shared" si="306"/>
        <v>0.20858561680574059</v>
      </c>
      <c r="D6417">
        <f t="shared" si="307"/>
        <v>5.7645876492573814E-5</v>
      </c>
      <c r="E6417" s="2">
        <f t="shared" si="308"/>
        <v>0.1758972706916539</v>
      </c>
      <c r="K6417">
        <v>6412</v>
      </c>
      <c r="L6417" s="2">
        <v>-1.84389753022617E-4</v>
      </c>
      <c r="M6417" s="2">
        <v>-0.21081546890059599</v>
      </c>
    </row>
    <row r="6418" spans="1:13" x14ac:dyDescent="0.55000000000000004">
      <c r="A6418">
        <v>6413</v>
      </c>
      <c r="C6418">
        <f t="shared" si="306"/>
        <v>0.16345872904958544</v>
      </c>
      <c r="D6418">
        <f t="shared" si="307"/>
        <v>-1.6171233349943385E-4</v>
      </c>
      <c r="E6418" s="2">
        <f t="shared" si="308"/>
        <v>0.12935524838998949</v>
      </c>
      <c r="K6418">
        <v>6413</v>
      </c>
      <c r="L6418" s="2">
        <v>3.28844199008366E-5</v>
      </c>
      <c r="M6418" s="2">
        <v>-0.196201177514921</v>
      </c>
    </row>
    <row r="6419" spans="1:13" x14ac:dyDescent="0.55000000000000004">
      <c r="A6419">
        <v>6414</v>
      </c>
      <c r="C6419">
        <f t="shared" si="306"/>
        <v>7.7307145738616648E-2</v>
      </c>
      <c r="D6419">
        <f t="shared" si="307"/>
        <v>-3.4048415640861848E-4</v>
      </c>
      <c r="E6419" s="2">
        <f t="shared" si="308"/>
        <v>4.3996836925497225E-2</v>
      </c>
      <c r="K6419">
        <v>6414</v>
      </c>
      <c r="L6419" s="2">
        <v>2.41922485859995E-4</v>
      </c>
      <c r="M6419" s="2">
        <v>-0.13244708407689201</v>
      </c>
    </row>
    <row r="6420" spans="1:13" x14ac:dyDescent="0.55000000000000004">
      <c r="A6420">
        <v>6415</v>
      </c>
      <c r="C6420">
        <f t="shared" si="306"/>
        <v>-2.8246901644344239E-2</v>
      </c>
      <c r="D6420">
        <f t="shared" si="307"/>
        <v>-4.3380163289464868E-4</v>
      </c>
      <c r="E6420" s="2">
        <f t="shared" si="308"/>
        <v>5.2909550586319671E-5</v>
      </c>
      <c r="K6420">
        <v>6415</v>
      </c>
      <c r="L6420" s="2">
        <v>3.9036956445737098E-4</v>
      </c>
      <c r="M6420" s="2">
        <v>-3.55207967897474E-2</v>
      </c>
    </row>
    <row r="6421" spans="1:13" x14ac:dyDescent="0.55000000000000004">
      <c r="A6421">
        <v>6416</v>
      </c>
      <c r="C6421">
        <f t="shared" si="306"/>
        <v>-0.12671157211489587</v>
      </c>
      <c r="D6421">
        <f t="shared" si="307"/>
        <v>-4.18244043341115E-4</v>
      </c>
      <c r="E6421" s="2">
        <f t="shared" si="308"/>
        <v>3.8814305991531732E-2</v>
      </c>
      <c r="K6421">
        <v>6416</v>
      </c>
      <c r="L6421" s="2">
        <v>4.4104616395943501E-4</v>
      </c>
      <c r="M6421" s="2">
        <v>7.0301894408415E-2</v>
      </c>
    </row>
    <row r="6422" spans="1:13" x14ac:dyDescent="0.55000000000000004">
      <c r="A6422">
        <v>6417</v>
      </c>
      <c r="C6422">
        <f t="shared" si="306"/>
        <v>-0.19337430885263041</v>
      </c>
      <c r="D6422">
        <f t="shared" si="307"/>
        <v>-2.9771601479390406E-4</v>
      </c>
      <c r="E6422" s="2">
        <f t="shared" si="308"/>
        <v>0.12382752141892905</v>
      </c>
      <c r="K6422">
        <v>6417</v>
      </c>
      <c r="L6422" s="2">
        <v>3.81260015646093E-4</v>
      </c>
      <c r="M6422" s="2">
        <v>0.158517040030699</v>
      </c>
    </row>
    <row r="6423" spans="1:13" x14ac:dyDescent="0.55000000000000004">
      <c r="A6423">
        <v>6418</v>
      </c>
      <c r="C6423">
        <f t="shared" si="306"/>
        <v>-0.21150417007537703</v>
      </c>
      <c r="D6423">
        <f t="shared" si="307"/>
        <v>-1.0246754188910076E-4</v>
      </c>
      <c r="E6423" s="2">
        <f t="shared" si="308"/>
        <v>0.17517136180542575</v>
      </c>
      <c r="K6423">
        <v>6418</v>
      </c>
      <c r="L6423" s="2">
        <v>2.25984931248761E-4</v>
      </c>
      <c r="M6423" s="2">
        <v>0.20703060960897099</v>
      </c>
    </row>
    <row r="6424" spans="1:13" x14ac:dyDescent="0.55000000000000004">
      <c r="A6424">
        <v>6419</v>
      </c>
      <c r="C6424">
        <f t="shared" si="306"/>
        <v>-0.17655094276337965</v>
      </c>
      <c r="D6424">
        <f t="shared" si="307"/>
        <v>1.1849812418545532E-4</v>
      </c>
      <c r="E6424" s="2">
        <f t="shared" si="308"/>
        <v>0.14458475536096554</v>
      </c>
      <c r="K6424">
        <v>6419</v>
      </c>
      <c r="L6424" s="2">
        <v>1.4110518911442101E-5</v>
      </c>
      <c r="M6424" s="2">
        <v>0.20369207868601599</v>
      </c>
    </row>
    <row r="6425" spans="1:13" x14ac:dyDescent="0.55000000000000004">
      <c r="A6425">
        <v>6420</v>
      </c>
      <c r="C6425">
        <f t="shared" si="306"/>
        <v>-9.7287150216375351E-2</v>
      </c>
      <c r="D6425">
        <f t="shared" si="307"/>
        <v>3.0972325883173814E-4</v>
      </c>
      <c r="E6425" s="2">
        <f t="shared" si="308"/>
        <v>6.0823768919867974E-2</v>
      </c>
      <c r="K6425">
        <v>6420</v>
      </c>
      <c r="L6425" s="2">
        <v>-2.01297960422552E-4</v>
      </c>
      <c r="M6425" s="2">
        <v>0.14933760304223001</v>
      </c>
    </row>
    <row r="6426" spans="1:13" x14ac:dyDescent="0.55000000000000004">
      <c r="A6426">
        <v>6421</v>
      </c>
      <c r="C6426">
        <f t="shared" si="306"/>
        <v>6.3936663814335142E-3</v>
      </c>
      <c r="D6426">
        <f t="shared" si="307"/>
        <v>4.2321438395774341E-4</v>
      </c>
      <c r="E6426" s="2">
        <f t="shared" si="308"/>
        <v>2.6201019985486631E-3</v>
      </c>
      <c r="K6426">
        <v>6421</v>
      </c>
      <c r="L6426" s="2">
        <v>-3.6629011680683202E-4</v>
      </c>
      <c r="M6426" s="2">
        <v>5.7580598293286399E-2</v>
      </c>
    </row>
    <row r="6427" spans="1:13" x14ac:dyDescent="0.55000000000000004">
      <c r="A6427">
        <v>6422</v>
      </c>
      <c r="C6427">
        <f t="shared" si="306"/>
        <v>0.1084698074880413</v>
      </c>
      <c r="D6427">
        <f t="shared" si="307"/>
        <v>4.3048761936633644E-4</v>
      </c>
      <c r="E6427" s="2">
        <f t="shared" si="308"/>
        <v>2.4670241019056301E-2</v>
      </c>
      <c r="K6427">
        <v>6422</v>
      </c>
      <c r="L6427" s="2">
        <v>-4.3954264113792402E-4</v>
      </c>
      <c r="M6427" s="2">
        <v>-4.8597824502309601E-2</v>
      </c>
    </row>
    <row r="6428" spans="1:13" x14ac:dyDescent="0.55000000000000004">
      <c r="A6428">
        <v>6423</v>
      </c>
      <c r="C6428">
        <f t="shared" si="306"/>
        <v>0.18332231327728257</v>
      </c>
      <c r="D6428">
        <f t="shared" si="307"/>
        <v>3.2971753627302765E-4</v>
      </c>
      <c r="E6428" s="2">
        <f t="shared" si="308"/>
        <v>0.10622836627376643</v>
      </c>
      <c r="K6428">
        <v>6423</v>
      </c>
      <c r="L6428" s="2">
        <v>-4.0270898427143703E-4</v>
      </c>
      <c r="M6428" s="2">
        <v>-0.14260462067228599</v>
      </c>
    </row>
    <row r="6429" spans="1:13" x14ac:dyDescent="0.55000000000000004">
      <c r="A6429">
        <v>6424</v>
      </c>
      <c r="C6429">
        <f t="shared" si="306"/>
        <v>0.21216478256169291</v>
      </c>
      <c r="D6429">
        <f t="shared" si="307"/>
        <v>1.4619530146941828E-4</v>
      </c>
      <c r="E6429" s="2">
        <f t="shared" si="308"/>
        <v>0.17061855327493833</v>
      </c>
      <c r="K6429">
        <v>6424</v>
      </c>
      <c r="L6429" s="2">
        <v>-2.6501436406900199E-4</v>
      </c>
      <c r="M6429" s="2">
        <v>-0.20089520494004801</v>
      </c>
    </row>
    <row r="6430" spans="1:13" x14ac:dyDescent="0.55000000000000004">
      <c r="A6430">
        <v>6425</v>
      </c>
      <c r="C6430">
        <f t="shared" si="306"/>
        <v>0.18775836350190037</v>
      </c>
      <c r="D6430">
        <f t="shared" si="307"/>
        <v>-7.4018872450563951E-5</v>
      </c>
      <c r="E6430" s="2">
        <f t="shared" si="308"/>
        <v>0.15731432754299718</v>
      </c>
      <c r="K6430">
        <v>6425</v>
      </c>
      <c r="L6430" s="2">
        <v>-6.0945252355726099E-5</v>
      </c>
      <c r="M6430" s="2">
        <v>-0.20887033886720099</v>
      </c>
    </row>
    <row r="6431" spans="1:13" x14ac:dyDescent="0.55000000000000004">
      <c r="A6431">
        <v>6426</v>
      </c>
      <c r="C6431">
        <f t="shared" si="306"/>
        <v>0.11622855283541751</v>
      </c>
      <c r="D6431">
        <f t="shared" si="307"/>
        <v>-2.7565586957949324E-4</v>
      </c>
      <c r="E6431" s="2">
        <f t="shared" si="308"/>
        <v>7.8826825327549005E-2</v>
      </c>
      <c r="K6431">
        <v>6426</v>
      </c>
      <c r="L6431" s="2">
        <v>1.58387975886938E-4</v>
      </c>
      <c r="M6431" s="2">
        <v>-0.16453260068755299</v>
      </c>
    </row>
    <row r="6432" spans="1:13" x14ac:dyDescent="0.55000000000000004">
      <c r="A6432">
        <v>6427</v>
      </c>
      <c r="C6432">
        <f t="shared" si="306"/>
        <v>1.552782531383237E-2</v>
      </c>
      <c r="D6432">
        <f t="shared" si="307"/>
        <v>-4.0810905380624313E-4</v>
      </c>
      <c r="E6432" s="2">
        <f t="shared" si="308"/>
        <v>8.9329864180419348E-3</v>
      </c>
      <c r="K6432">
        <v>6427</v>
      </c>
      <c r="L6432" s="2">
        <v>3.3805195300105098E-4</v>
      </c>
      <c r="M6432" s="2">
        <v>-7.8986651979553402E-2</v>
      </c>
    </row>
    <row r="6433" spans="1:13" x14ac:dyDescent="0.55000000000000004">
      <c r="A6433">
        <v>6428</v>
      </c>
      <c r="C6433">
        <f t="shared" si="306"/>
        <v>-8.9070059063520307E-2</v>
      </c>
      <c r="D6433">
        <f t="shared" si="307"/>
        <v>-4.3813546778895138E-4</v>
      </c>
      <c r="E6433" s="2">
        <f t="shared" si="308"/>
        <v>1.3319941926399705E-2</v>
      </c>
      <c r="K6433">
        <v>6428</v>
      </c>
      <c r="L6433" s="2">
        <v>4.3304872136398499E-4</v>
      </c>
      <c r="M6433" s="2">
        <v>2.63419937143404E-2</v>
      </c>
    </row>
    <row r="6434" spans="1:13" x14ac:dyDescent="0.55000000000000004">
      <c r="A6434">
        <v>6429</v>
      </c>
      <c r="C6434">
        <f t="shared" si="306"/>
        <v>-0.17131323606380949</v>
      </c>
      <c r="D6434">
        <f t="shared" si="307"/>
        <v>-3.5819911451953542E-4</v>
      </c>
      <c r="E6434" s="2">
        <f t="shared" si="308"/>
        <v>8.7844874235436368E-2</v>
      </c>
      <c r="K6434">
        <v>6429</v>
      </c>
      <c r="L6434" s="2">
        <v>4.1958575102207601E-4</v>
      </c>
      <c r="M6434" s="2">
        <v>0.12507312366861201</v>
      </c>
    </row>
    <row r="6435" spans="1:13" x14ac:dyDescent="0.55000000000000004">
      <c r="A6435">
        <v>6430</v>
      </c>
      <c r="C6435">
        <f t="shared" si="306"/>
        <v>-0.21056040180858637</v>
      </c>
      <c r="D6435">
        <f t="shared" si="307"/>
        <v>-1.8836233374398104E-4</v>
      </c>
      <c r="E6435" s="2">
        <f t="shared" si="308"/>
        <v>0.16244069000906305</v>
      </c>
      <c r="K6435">
        <v>6430</v>
      </c>
      <c r="L6435" s="2">
        <v>3.0103492641566103E-4</v>
      </c>
      <c r="M6435" s="2">
        <v>0.19247891390275099</v>
      </c>
    </row>
    <row r="6436" spans="1:13" x14ac:dyDescent="0.55000000000000004">
      <c r="A6436">
        <v>6431</v>
      </c>
      <c r="C6436">
        <f t="shared" si="306"/>
        <v>-0.19696134496052708</v>
      </c>
      <c r="D6436">
        <f t="shared" si="307"/>
        <v>2.874942243834326E-5</v>
      </c>
      <c r="E6436" s="2">
        <f t="shared" si="308"/>
        <v>0.16698543271968211</v>
      </c>
      <c r="K6436">
        <v>6431</v>
      </c>
      <c r="L6436" s="2">
        <v>1.0708803700333899E-4</v>
      </c>
      <c r="M6436" s="2">
        <v>0.21167716609745199</v>
      </c>
    </row>
    <row r="6437" spans="1:13" x14ac:dyDescent="0.55000000000000004">
      <c r="A6437">
        <v>6432</v>
      </c>
      <c r="C6437">
        <f t="shared" si="306"/>
        <v>-0.13392914214311985</v>
      </c>
      <c r="D6437">
        <f t="shared" si="307"/>
        <v>2.3864567957838654E-4</v>
      </c>
      <c r="E6437" s="2">
        <f t="shared" si="308"/>
        <v>9.7212194093941828E-2</v>
      </c>
      <c r="K6437">
        <v>6432</v>
      </c>
      <c r="L6437" s="2">
        <v>-1.1367971560242001E-4</v>
      </c>
      <c r="M6437" s="2">
        <v>0.17785955889324201</v>
      </c>
    </row>
    <row r="6438" spans="1:13" x14ac:dyDescent="0.55000000000000004">
      <c r="A6438">
        <v>6433</v>
      </c>
      <c r="C6438">
        <f t="shared" si="306"/>
        <v>-3.728354765315655E-2</v>
      </c>
      <c r="D6438">
        <f t="shared" si="307"/>
        <v>3.8864690139302075E-4</v>
      </c>
      <c r="E6438" s="2">
        <f t="shared" si="308"/>
        <v>1.8708623264877353E-2</v>
      </c>
      <c r="K6438">
        <v>6433</v>
      </c>
      <c r="L6438" s="2">
        <v>-3.0597567821779702E-4</v>
      </c>
      <c r="M6438" s="2">
        <v>9.9495921803620296E-2</v>
      </c>
    </row>
    <row r="6439" spans="1:13" x14ac:dyDescent="0.55000000000000004">
      <c r="A6439">
        <v>6434</v>
      </c>
      <c r="C6439">
        <f t="shared" si="306"/>
        <v>6.8719431425314698E-2</v>
      </c>
      <c r="D6439">
        <f t="shared" si="307"/>
        <v>4.411059429900958E-4</v>
      </c>
      <c r="E6439" s="2">
        <f t="shared" si="308"/>
        <v>5.2571950879421242E-3</v>
      </c>
      <c r="K6439">
        <v>6434</v>
      </c>
      <c r="L6439" s="2">
        <v>-4.2163813408822301E-4</v>
      </c>
      <c r="M6439" s="2">
        <v>-3.7870861296067002E-3</v>
      </c>
    </row>
    <row r="6440" spans="1:13" x14ac:dyDescent="0.55000000000000004">
      <c r="A6440">
        <v>6435</v>
      </c>
      <c r="C6440">
        <f t="shared" si="306"/>
        <v>0.15747528170671679</v>
      </c>
      <c r="D6440">
        <f t="shared" si="307"/>
        <v>3.8285669067220876E-4</v>
      </c>
      <c r="E6440" s="2">
        <f t="shared" si="308"/>
        <v>6.9483313329559176E-2</v>
      </c>
      <c r="K6440">
        <v>6435</v>
      </c>
      <c r="L6440" s="2">
        <v>-4.3169870362316602E-4</v>
      </c>
      <c r="M6440" s="2">
        <v>-0.106121594848297</v>
      </c>
    </row>
    <row r="6441" spans="1:13" x14ac:dyDescent="0.55000000000000004">
      <c r="A6441">
        <v>6436</v>
      </c>
      <c r="C6441">
        <f t="shared" si="306"/>
        <v>0.20670815559530226</v>
      </c>
      <c r="D6441">
        <f t="shared" si="307"/>
        <v>2.2851847897432907E-4</v>
      </c>
      <c r="E6441" s="2">
        <f t="shared" si="308"/>
        <v>0.15099864993257614</v>
      </c>
      <c r="K6441">
        <v>6436</v>
      </c>
      <c r="L6441" s="2">
        <v>-3.3363765477135602E-4</v>
      </c>
      <c r="M6441" s="2">
        <v>-0.18187729180665099</v>
      </c>
    </row>
    <row r="6442" spans="1:13" x14ac:dyDescent="0.55000000000000004">
      <c r="A6442">
        <v>6437</v>
      </c>
      <c r="C6442">
        <f t="shared" si="306"/>
        <v>0.20406163949167838</v>
      </c>
      <c r="D6442">
        <f t="shared" si="307"/>
        <v>1.682694584124451E-5</v>
      </c>
      <c r="E6442" s="2">
        <f t="shared" si="308"/>
        <v>0.17317444068123386</v>
      </c>
      <c r="K6442">
        <v>6437</v>
      </c>
      <c r="L6442" s="2">
        <v>-1.52014985544313E-4</v>
      </c>
      <c r="M6442" s="2">
        <v>-0.21208069274722499</v>
      </c>
    </row>
    <row r="6443" spans="1:13" x14ac:dyDescent="0.55000000000000004">
      <c r="A6443">
        <v>6438</v>
      </c>
      <c r="C6443">
        <f t="shared" si="306"/>
        <v>0.15019995315372139</v>
      </c>
      <c r="D6443">
        <f t="shared" si="307"/>
        <v>-1.9908779601411628E-4</v>
      </c>
      <c r="E6443" s="2">
        <f t="shared" si="308"/>
        <v>0.11517004328407068</v>
      </c>
      <c r="K6443">
        <v>6438</v>
      </c>
      <c r="L6443" s="2">
        <v>6.7680779844809594E-5</v>
      </c>
      <c r="M6443" s="2">
        <v>-0.18916716853615401</v>
      </c>
    </row>
    <row r="6444" spans="1:13" x14ac:dyDescent="0.55000000000000004">
      <c r="A6444">
        <v>6439</v>
      </c>
      <c r="C6444">
        <f t="shared" si="306"/>
        <v>5.8641244537991334E-2</v>
      </c>
      <c r="D6444">
        <f t="shared" si="307"/>
        <v>-3.6503569750771006E-4</v>
      </c>
      <c r="E6444" s="2">
        <f t="shared" si="308"/>
        <v>3.1512213570496453E-2</v>
      </c>
      <c r="K6444">
        <v>6439</v>
      </c>
      <c r="L6444" s="2">
        <v>2.7042547406072403E-4</v>
      </c>
      <c r="M6444" s="2">
        <v>-0.11887555345728699</v>
      </c>
    </row>
    <row r="6445" spans="1:13" x14ac:dyDescent="0.55000000000000004">
      <c r="A6445">
        <v>6440</v>
      </c>
      <c r="C6445">
        <f t="shared" si="306"/>
        <v>-4.7635180394404744E-2</v>
      </c>
      <c r="D6445">
        <f t="shared" si="307"/>
        <v>-4.3936733326829319E-4</v>
      </c>
      <c r="E6445" s="2">
        <f t="shared" si="308"/>
        <v>8.308438348927894E-4</v>
      </c>
      <c r="K6445">
        <v>6440</v>
      </c>
      <c r="L6445" s="2">
        <v>4.0544043070028199E-4</v>
      </c>
      <c r="M6445" s="2">
        <v>-1.88108185646471E-2</v>
      </c>
    </row>
    <row r="6446" spans="1:13" x14ac:dyDescent="0.55000000000000004">
      <c r="A6446">
        <v>6441</v>
      </c>
      <c r="C6446">
        <f t="shared" si="306"/>
        <v>-0.14195617912070849</v>
      </c>
      <c r="D6446">
        <f t="shared" si="307"/>
        <v>-4.0342702951070609E-4</v>
      </c>
      <c r="E6446" s="2">
        <f t="shared" si="308"/>
        <v>5.1948156214185713E-2</v>
      </c>
      <c r="K6446">
        <v>6441</v>
      </c>
      <c r="L6446" s="2">
        <v>4.3891031630112303E-4</v>
      </c>
      <c r="M6446" s="2">
        <v>8.5965202531355298E-2</v>
      </c>
    </row>
    <row r="6447" spans="1:13" x14ac:dyDescent="0.55000000000000004">
      <c r="A6447">
        <v>6442</v>
      </c>
      <c r="C6447">
        <f t="shared" si="306"/>
        <v>-0.20064916908655608</v>
      </c>
      <c r="D6447">
        <f t="shared" si="307"/>
        <v>-2.6623504491300347E-4</v>
      </c>
      <c r="E6447" s="2">
        <f t="shared" si="308"/>
        <v>0.13679632672856556</v>
      </c>
      <c r="K6447">
        <v>6442</v>
      </c>
      <c r="L6447" s="2">
        <v>3.6245239038242097E-4</v>
      </c>
      <c r="M6447" s="2">
        <v>0.169210705363979</v>
      </c>
    </row>
    <row r="6448" spans="1:13" x14ac:dyDescent="0.55000000000000004">
      <c r="A6448">
        <v>6443</v>
      </c>
      <c r="C6448">
        <f t="shared" si="306"/>
        <v>-0.20898344696058732</v>
      </c>
      <c r="D6448">
        <f t="shared" si="307"/>
        <v>-6.2223675831619675E-5</v>
      </c>
      <c r="E6448" s="2">
        <f t="shared" si="308"/>
        <v>0.17561110281066925</v>
      </c>
      <c r="K6448">
        <v>6443</v>
      </c>
      <c r="L6448" s="2">
        <v>1.9521601480105099E-4</v>
      </c>
      <c r="M6448" s="2">
        <v>0.210076337331188</v>
      </c>
    </row>
    <row r="6449" spans="1:13" x14ac:dyDescent="0.55000000000000004">
      <c r="A6449">
        <v>6444</v>
      </c>
      <c r="C6449">
        <f t="shared" si="306"/>
        <v>-0.16486728466905931</v>
      </c>
      <c r="D6449">
        <f t="shared" si="307"/>
        <v>1.5740452431247992E-4</v>
      </c>
      <c r="E6449" s="2">
        <f t="shared" si="308"/>
        <v>0.13191012284332523</v>
      </c>
      <c r="K6449">
        <v>6444</v>
      </c>
      <c r="L6449" s="2">
        <v>-2.0913422719476401E-5</v>
      </c>
      <c r="M6449" s="2">
        <v>0.19832704739481699</v>
      </c>
    </row>
    <row r="6450" spans="1:13" x14ac:dyDescent="0.55000000000000004">
      <c r="A6450">
        <v>6445</v>
      </c>
      <c r="C6450">
        <f t="shared" si="306"/>
        <v>-7.9372909052226409E-2</v>
      </c>
      <c r="D6450">
        <f t="shared" si="307"/>
        <v>3.375275066782688E-4</v>
      </c>
      <c r="E6450" s="2">
        <f t="shared" si="308"/>
        <v>4.6776358054353304E-2</v>
      </c>
      <c r="K6450">
        <v>6445</v>
      </c>
      <c r="L6450" s="2">
        <v>-2.31804963782455E-4</v>
      </c>
      <c r="M6450" s="2">
        <v>0.13690551810673299</v>
      </c>
    </row>
    <row r="6451" spans="1:13" x14ac:dyDescent="0.55000000000000004">
      <c r="A6451">
        <v>6446</v>
      </c>
      <c r="C6451">
        <f t="shared" si="306"/>
        <v>2.6042393685474698E-2</v>
      </c>
      <c r="D6451">
        <f t="shared" si="307"/>
        <v>4.3293819938192352E-4</v>
      </c>
      <c r="E6451" s="2">
        <f t="shared" si="308"/>
        <v>2.2960609995313513E-4</v>
      </c>
      <c r="K6451">
        <v>6446</v>
      </c>
      <c r="L6451" s="2">
        <v>-3.8463951365252301E-4</v>
      </c>
      <c r="M6451" s="2">
        <v>4.1195152508644001E-2</v>
      </c>
    </row>
    <row r="6452" spans="1:13" x14ac:dyDescent="0.55000000000000004">
      <c r="A6452">
        <v>6447</v>
      </c>
      <c r="C6452">
        <f t="shared" si="306"/>
        <v>0.12492160454109001</v>
      </c>
      <c r="D6452">
        <f t="shared" si="307"/>
        <v>4.1969052965802568E-4</v>
      </c>
      <c r="E6452" s="2">
        <f t="shared" si="308"/>
        <v>3.6006731990135592E-2</v>
      </c>
      <c r="K6452">
        <v>6447</v>
      </c>
      <c r="L6452" s="2">
        <v>-4.4113871119800602E-4</v>
      </c>
      <c r="M6452" s="2">
        <v>-6.4832794591408602E-2</v>
      </c>
    </row>
    <row r="6453" spans="1:13" x14ac:dyDescent="0.55000000000000004">
      <c r="A6453">
        <v>6448</v>
      </c>
      <c r="C6453">
        <f t="shared" si="306"/>
        <v>0.1924481257953907</v>
      </c>
      <c r="D6453">
        <f t="shared" si="307"/>
        <v>3.0110938336441831E-4</v>
      </c>
      <c r="E6453" s="2">
        <f t="shared" si="308"/>
        <v>0.12045834282431098</v>
      </c>
      <c r="K6453">
        <v>6448</v>
      </c>
      <c r="L6453" s="2">
        <v>-3.8715198189806299E-4</v>
      </c>
      <c r="M6453" s="2">
        <v>-0.154622966092584</v>
      </c>
    </row>
    <row r="6454" spans="1:13" x14ac:dyDescent="0.55000000000000004">
      <c r="A6454">
        <v>6449</v>
      </c>
      <c r="C6454">
        <f t="shared" si="306"/>
        <v>0.21167422395968075</v>
      </c>
      <c r="D6454">
        <f t="shared" si="307"/>
        <v>1.0695612872855381E-4</v>
      </c>
      <c r="E6454" s="2">
        <f t="shared" si="308"/>
        <v>0.17419027150303049</v>
      </c>
      <c r="K6454">
        <v>6449</v>
      </c>
      <c r="L6454" s="2">
        <v>-2.3620063701521799E-4</v>
      </c>
      <c r="M6454" s="2">
        <v>-0.20568685652462901</v>
      </c>
    </row>
    <row r="6455" spans="1:13" x14ac:dyDescent="0.55000000000000004">
      <c r="A6455">
        <v>6450</v>
      </c>
      <c r="C6455">
        <f t="shared" si="306"/>
        <v>0.17777455364871808</v>
      </c>
      <c r="D6455">
        <f t="shared" si="307"/>
        <v>-1.1404085976186259E-4</v>
      </c>
      <c r="E6455" s="2">
        <f t="shared" si="308"/>
        <v>0.14669646966762545</v>
      </c>
      <c r="K6455">
        <v>6450</v>
      </c>
      <c r="L6455" s="2">
        <v>-2.6091377309539601E-5</v>
      </c>
      <c r="M6455" s="2">
        <v>-0.20523519775145899</v>
      </c>
    </row>
    <row r="6456" spans="1:13" x14ac:dyDescent="0.55000000000000004">
      <c r="A6456">
        <v>6451</v>
      </c>
      <c r="C6456">
        <f t="shared" si="306"/>
        <v>9.9257217562199546E-2</v>
      </c>
      <c r="D6456">
        <f t="shared" si="307"/>
        <v>-3.0641599624264793E-4</v>
      </c>
      <c r="E6456" s="2">
        <f t="shared" si="308"/>
        <v>6.382612481349266E-2</v>
      </c>
      <c r="K6456">
        <v>6451</v>
      </c>
      <c r="L6456" s="2">
        <v>1.9055262970246701E-4</v>
      </c>
      <c r="M6456" s="2">
        <v>-0.15338111051470299</v>
      </c>
    </row>
    <row r="6457" spans="1:13" x14ac:dyDescent="0.55000000000000004">
      <c r="A6457">
        <v>6452</v>
      </c>
      <c r="C6457">
        <f t="shared" si="306"/>
        <v>-4.17158795319979E-3</v>
      </c>
      <c r="D6457">
        <f t="shared" si="307"/>
        <v>-4.218871764013888E-4</v>
      </c>
      <c r="E6457" s="2">
        <f t="shared" si="308"/>
        <v>3.4739453711745034E-3</v>
      </c>
      <c r="K6457">
        <v>6452</v>
      </c>
      <c r="L6457" s="2">
        <v>3.5947154850279699E-4</v>
      </c>
      <c r="M6457" s="2">
        <v>-6.3111772642208894E-2</v>
      </c>
    </row>
    <row r="6458" spans="1:13" x14ac:dyDescent="0.55000000000000004">
      <c r="A6458">
        <v>6453</v>
      </c>
      <c r="C6458">
        <f t="shared" si="306"/>
        <v>-0.10655341282517278</v>
      </c>
      <c r="D6458">
        <f t="shared" si="307"/>
        <v>-4.3147356796409392E-4</v>
      </c>
      <c r="E6458" s="2">
        <f t="shared" si="308"/>
        <v>2.2355546509934574E-2</v>
      </c>
      <c r="K6458">
        <v>6453</v>
      </c>
      <c r="L6458" s="2">
        <v>4.3835858798101199E-4</v>
      </c>
      <c r="M6458" s="2">
        <v>4.2964300205539999E-2</v>
      </c>
    </row>
    <row r="6459" spans="1:13" x14ac:dyDescent="0.55000000000000004">
      <c r="A6459">
        <v>6454</v>
      </c>
      <c r="C6459">
        <f t="shared" si="306"/>
        <v>-0.1821925770457648</v>
      </c>
      <c r="D6459">
        <f t="shared" si="307"/>
        <v>-3.3276918870900742E-4</v>
      </c>
      <c r="E6459" s="2">
        <f t="shared" si="308"/>
        <v>0.10270247877538125</v>
      </c>
      <c r="K6459">
        <v>6454</v>
      </c>
      <c r="L6459" s="2">
        <v>4.0745599972012898E-4</v>
      </c>
      <c r="M6459" s="2">
        <v>0.13827969753564301</v>
      </c>
    </row>
    <row r="6460" spans="1:13" x14ac:dyDescent="0.55000000000000004">
      <c r="A6460">
        <v>6455</v>
      </c>
      <c r="C6460">
        <f t="shared" si="306"/>
        <v>-0.21210524474268655</v>
      </c>
      <c r="D6460">
        <f t="shared" si="307"/>
        <v>-1.5054675730591914E-4</v>
      </c>
      <c r="E6460" s="2">
        <f t="shared" si="308"/>
        <v>0.16897635105585196</v>
      </c>
      <c r="K6460">
        <v>6455</v>
      </c>
      <c r="L6460" s="2">
        <v>2.7450352865582598E-4</v>
      </c>
      <c r="M6460" s="2">
        <v>0.198962086792978</v>
      </c>
    </row>
    <row r="6461" spans="1:13" x14ac:dyDescent="0.55000000000000004">
      <c r="A6461">
        <v>6456</v>
      </c>
      <c r="C6461">
        <f t="shared" si="306"/>
        <v>-0.18878396683301835</v>
      </c>
      <c r="D6461">
        <f t="shared" si="307"/>
        <v>6.9459736907092313E-5</v>
      </c>
      <c r="E6461" s="2">
        <f t="shared" si="308"/>
        <v>0.15887969115685216</v>
      </c>
      <c r="K6461">
        <v>6456</v>
      </c>
      <c r="L6461" s="2">
        <v>7.2799945943410196E-5</v>
      </c>
      <c r="M6461" s="2">
        <v>0.209813187141834</v>
      </c>
    </row>
    <row r="6462" spans="1:13" x14ac:dyDescent="0.55000000000000004">
      <c r="A6462">
        <v>6457</v>
      </c>
      <c r="C6462">
        <f t="shared" si="306"/>
        <v>-0.11808189249855217</v>
      </c>
      <c r="D6462">
        <f t="shared" si="307"/>
        <v>2.7203330125150982E-4</v>
      </c>
      <c r="E6462" s="2">
        <f t="shared" si="308"/>
        <v>8.1908817645011858E-2</v>
      </c>
      <c r="K6462">
        <v>6457</v>
      </c>
      <c r="L6462" s="2">
        <v>-1.4713683484861E-4</v>
      </c>
      <c r="M6462" s="2">
        <v>0.16811527318449901</v>
      </c>
    </row>
    <row r="6463" spans="1:13" x14ac:dyDescent="0.55000000000000004">
      <c r="A6463">
        <v>6458</v>
      </c>
      <c r="C6463">
        <f t="shared" si="306"/>
        <v>-1.7743752118834857E-2</v>
      </c>
      <c r="D6463">
        <f t="shared" si="307"/>
        <v>4.0633224098632792E-4</v>
      </c>
      <c r="E6463" s="2">
        <f t="shared" si="308"/>
        <v>1.0415345137329505E-2</v>
      </c>
      <c r="K6463">
        <v>6458</v>
      </c>
      <c r="L6463" s="2">
        <v>-3.3022228258214E-4</v>
      </c>
      <c r="M6463" s="2">
        <v>8.4311846146666994E-2</v>
      </c>
    </row>
    <row r="6464" spans="1:13" x14ac:dyDescent="0.55000000000000004">
      <c r="A6464">
        <v>6459</v>
      </c>
      <c r="C6464">
        <f t="shared" si="306"/>
        <v>8.7047696036656727E-2</v>
      </c>
      <c r="D6464">
        <f t="shared" si="307"/>
        <v>4.3865035304270218E-4</v>
      </c>
      <c r="E6464" s="2">
        <f t="shared" si="308"/>
        <v>1.1589750136074144E-2</v>
      </c>
      <c r="K6464">
        <v>6459</v>
      </c>
      <c r="L6464" s="2">
        <v>-4.3060151109265601E-4</v>
      </c>
      <c r="M6464" s="2">
        <v>-2.0608005791319599E-2</v>
      </c>
    </row>
    <row r="6465" spans="1:13" x14ac:dyDescent="0.55000000000000004">
      <c r="A6465">
        <v>6460</v>
      </c>
      <c r="C6465">
        <f t="shared" si="306"/>
        <v>0.16999200730679725</v>
      </c>
      <c r="D6465">
        <f t="shared" si="307"/>
        <v>3.6087647250118086E-4</v>
      </c>
      <c r="E6465" s="2">
        <f t="shared" si="308"/>
        <v>8.4308036537978415E-2</v>
      </c>
      <c r="K6465">
        <v>6460</v>
      </c>
      <c r="L6465" s="2">
        <v>-4.2313391989217401E-4</v>
      </c>
      <c r="M6465" s="2">
        <v>-0.12036645483608301</v>
      </c>
    </row>
    <row r="6466" spans="1:13" x14ac:dyDescent="0.55000000000000004">
      <c r="A6466">
        <v>6461</v>
      </c>
      <c r="C6466">
        <f t="shared" si="306"/>
        <v>0.21027190789014305</v>
      </c>
      <c r="D6466">
        <f t="shared" si="307"/>
        <v>1.925302040343566E-4</v>
      </c>
      <c r="E6466" s="2">
        <f t="shared" si="308"/>
        <v>0.16020029180972553</v>
      </c>
      <c r="K6466">
        <v>6461</v>
      </c>
      <c r="L6466" s="2">
        <v>-3.0968981352242801E-4</v>
      </c>
      <c r="M6466" s="2">
        <v>-0.189978378567875</v>
      </c>
    </row>
    <row r="6467" spans="1:13" x14ac:dyDescent="0.55000000000000004">
      <c r="A6467">
        <v>6462</v>
      </c>
      <c r="C6467">
        <f t="shared" si="306"/>
        <v>0.19777799177321265</v>
      </c>
      <c r="D6467">
        <f t="shared" si="307"/>
        <v>-2.4137087430386664E-5</v>
      </c>
      <c r="E6467" s="2">
        <f t="shared" si="308"/>
        <v>0.16792541046456635</v>
      </c>
      <c r="K6467">
        <v>6462</v>
      </c>
      <c r="L6467" s="2">
        <v>-1.18681972179863E-4</v>
      </c>
      <c r="M6467" s="2">
        <v>-0.212009038847043</v>
      </c>
    </row>
    <row r="6468" spans="1:13" x14ac:dyDescent="0.55000000000000004">
      <c r="A6468">
        <v>6463</v>
      </c>
      <c r="C6468">
        <f t="shared" si="306"/>
        <v>0.13564596855049921</v>
      </c>
      <c r="D6468">
        <f t="shared" si="307"/>
        <v>-2.3474647871953792E-4</v>
      </c>
      <c r="E6468" s="2">
        <f t="shared" si="308"/>
        <v>0.10022713145498677</v>
      </c>
      <c r="K6468">
        <v>6463</v>
      </c>
      <c r="L6468" s="2">
        <v>1.02050505344651E-4</v>
      </c>
      <c r="M6468" s="2">
        <v>-0.180940720138376</v>
      </c>
    </row>
    <row r="6469" spans="1:13" x14ac:dyDescent="0.55000000000000004">
      <c r="A6469">
        <v>6464</v>
      </c>
      <c r="C6469">
        <f t="shared" si="306"/>
        <v>3.9469666411766788E-2</v>
      </c>
      <c r="D6469">
        <f t="shared" si="307"/>
        <v>-3.8643945191325549E-4</v>
      </c>
      <c r="E6469" s="2">
        <f t="shared" si="308"/>
        <v>2.0743011090861487E-2</v>
      </c>
      <c r="K6469">
        <v>6464</v>
      </c>
      <c r="L6469" s="2">
        <v>2.9722380073022399E-4</v>
      </c>
      <c r="M6469" s="2">
        <v>-0.104554675596317</v>
      </c>
    </row>
    <row r="6470" spans="1:13" x14ac:dyDescent="0.55000000000000004">
      <c r="A6470">
        <v>6465</v>
      </c>
      <c r="C6470">
        <f t="shared" ref="C6470:C6533" si="309">$D$1*COS($B$2*(A6470-$L$2)+$B$1)</f>
        <v>-6.6612690038830011E-2</v>
      </c>
      <c r="D6470">
        <f t="shared" ref="D6470:D6533" si="310">$D$2*COS($B$2*(A6470-$L$3)+$B$3)</f>
        <v>-4.411442681741124E-4</v>
      </c>
      <c r="E6470" s="2">
        <f t="shared" ref="E6470:E6533" si="311">(M6470-C6470)^2</f>
        <v>4.1770919775816831E-3</v>
      </c>
      <c r="K6470">
        <v>6465</v>
      </c>
      <c r="L6470" s="2">
        <v>4.1795555138031599E-4</v>
      </c>
      <c r="M6470" s="2">
        <v>-1.9822639410416402E-3</v>
      </c>
    </row>
    <row r="6471" spans="1:13" x14ac:dyDescent="0.55000000000000004">
      <c r="A6471">
        <v>6466</v>
      </c>
      <c r="C6471">
        <f t="shared" si="309"/>
        <v>-0.15597666537681454</v>
      </c>
      <c r="D6471">
        <f t="shared" si="310"/>
        <v>-3.8513117170974601E-4</v>
      </c>
      <c r="E6471" s="2">
        <f t="shared" si="311"/>
        <v>6.6081531668355162E-2</v>
      </c>
      <c r="K6471">
        <v>6466</v>
      </c>
      <c r="L6471" s="2">
        <v>4.3400774137920399E-4</v>
      </c>
      <c r="M6471" s="2">
        <v>0.10108661801534</v>
      </c>
    </row>
    <row r="6472" spans="1:13" x14ac:dyDescent="0.55000000000000004">
      <c r="A6472">
        <v>6467</v>
      </c>
      <c r="C6472">
        <f t="shared" si="309"/>
        <v>-0.20619378543246203</v>
      </c>
      <c r="D6472">
        <f t="shared" si="310"/>
        <v>-2.3245826906722155E-4</v>
      </c>
      <c r="E6472" s="2">
        <f t="shared" si="311"/>
        <v>0.14824926740950536</v>
      </c>
      <c r="K6472">
        <v>6467</v>
      </c>
      <c r="L6472" s="2">
        <v>3.4136000016110997E-4</v>
      </c>
      <c r="M6472" s="2">
        <v>0.178837729393929</v>
      </c>
    </row>
    <row r="6473" spans="1:13" x14ac:dyDescent="0.55000000000000004">
      <c r="A6473">
        <v>6468</v>
      </c>
      <c r="C6473">
        <f t="shared" si="309"/>
        <v>-0.20466061156471027</v>
      </c>
      <c r="D6473">
        <f t="shared" si="310"/>
        <v>-2.1443240720362237E-5</v>
      </c>
      <c r="E6473" s="2">
        <f t="shared" si="311"/>
        <v>0.17343762690139838</v>
      </c>
      <c r="K6473">
        <v>6468</v>
      </c>
      <c r="L6473" s="2">
        <v>1.6321652925896499E-4</v>
      </c>
      <c r="M6473" s="2">
        <v>0.21179782201708</v>
      </c>
    </row>
    <row r="6474" spans="1:13" x14ac:dyDescent="0.55000000000000004">
      <c r="A6474">
        <v>6469</v>
      </c>
      <c r="C6474">
        <f t="shared" si="309"/>
        <v>-0.15176193809762398</v>
      </c>
      <c r="D6474">
        <f t="shared" si="310"/>
        <v>1.9495358905965629E-4</v>
      </c>
      <c r="E6474" s="2">
        <f t="shared" si="311"/>
        <v>0.11797423364245051</v>
      </c>
      <c r="K6474">
        <v>6469</v>
      </c>
      <c r="L6474" s="2">
        <v>-5.5805533917925502E-5</v>
      </c>
      <c r="M6474" s="2">
        <v>0.19171183621775301</v>
      </c>
    </row>
    <row r="6475" spans="1:13" x14ac:dyDescent="0.55000000000000004">
      <c r="A6475">
        <v>6470</v>
      </c>
      <c r="C6475">
        <f t="shared" si="309"/>
        <v>-6.0774217055875338E-2</v>
      </c>
      <c r="D6475">
        <f t="shared" si="310"/>
        <v>3.6242117728130891E-4</v>
      </c>
      <c r="E6475" s="2">
        <f t="shared" si="311"/>
        <v>3.3997698712979987E-2</v>
      </c>
      <c r="K6475">
        <v>6470</v>
      </c>
      <c r="L6475" s="2">
        <v>-2.6085075493267299E-4</v>
      </c>
      <c r="M6475" s="2">
        <v>0.123610431743801</v>
      </c>
    </row>
    <row r="6476" spans="1:13" x14ac:dyDescent="0.55000000000000004">
      <c r="A6476">
        <v>6471</v>
      </c>
      <c r="C6476">
        <f t="shared" si="309"/>
        <v>4.5466551445027717E-2</v>
      </c>
      <c r="D6476">
        <f t="shared" si="310"/>
        <v>4.3892868923699695E-4</v>
      </c>
      <c r="E6476" s="2">
        <f t="shared" si="311"/>
        <v>4.375009607166678E-4</v>
      </c>
      <c r="K6476">
        <v>6471</v>
      </c>
      <c r="L6476" s="2">
        <v>-4.0056428617392999E-4</v>
      </c>
      <c r="M6476" s="2">
        <v>2.45500278161675E-2</v>
      </c>
    </row>
    <row r="6477" spans="1:13" x14ac:dyDescent="0.55000000000000004">
      <c r="A6477">
        <v>6472</v>
      </c>
      <c r="C6477">
        <f t="shared" si="309"/>
        <v>0.14029617389505164</v>
      </c>
      <c r="D6477">
        <f t="shared" si="310"/>
        <v>4.0527435208054295E-4</v>
      </c>
      <c r="E6477" s="2">
        <f t="shared" si="311"/>
        <v>4.8821225494470544E-2</v>
      </c>
      <c r="K6477">
        <v>6472</v>
      </c>
      <c r="L6477" s="2">
        <v>-4.3995400702249998E-4</v>
      </c>
      <c r="M6477" s="2">
        <v>-8.0659082875341903E-2</v>
      </c>
    </row>
    <row r="6478" spans="1:13" x14ac:dyDescent="0.55000000000000004">
      <c r="A6478">
        <v>6473</v>
      </c>
      <c r="C6478">
        <f t="shared" si="309"/>
        <v>0.19991441390612541</v>
      </c>
      <c r="D6478">
        <f t="shared" si="310"/>
        <v>2.6990469505741452E-4</v>
      </c>
      <c r="E6478" s="2">
        <f t="shared" si="311"/>
        <v>0.13364949665702555</v>
      </c>
      <c r="K6478">
        <v>6473</v>
      </c>
      <c r="L6478" s="2">
        <v>-3.6915451753577E-4</v>
      </c>
      <c r="M6478" s="2">
        <v>-0.165666625888098</v>
      </c>
    </row>
    <row r="6479" spans="1:13" x14ac:dyDescent="0.55000000000000004">
      <c r="A6479">
        <v>6474</v>
      </c>
      <c r="C6479">
        <f t="shared" si="309"/>
        <v>0.20935834988826052</v>
      </c>
      <c r="D6479">
        <f t="shared" si="310"/>
        <v>6.679464871444563E-5</v>
      </c>
      <c r="E6479" s="2">
        <f t="shared" si="311"/>
        <v>0.17517596984502468</v>
      </c>
      <c r="K6479">
        <v>6474</v>
      </c>
      <c r="L6479" s="2">
        <v>-2.0589798906383799E-4</v>
      </c>
      <c r="M6479" s="2">
        <v>-0.20918193472604599</v>
      </c>
    </row>
    <row r="6480" spans="1:13" x14ac:dyDescent="0.55000000000000004">
      <c r="A6480">
        <v>6475</v>
      </c>
      <c r="C6480">
        <f t="shared" si="309"/>
        <v>0.16625775297231715</v>
      </c>
      <c r="D6480">
        <f t="shared" si="310"/>
        <v>-1.5307944653636477E-4</v>
      </c>
      <c r="E6480" s="2">
        <f t="shared" si="311"/>
        <v>0.13436922717558397</v>
      </c>
      <c r="K6480">
        <v>6475</v>
      </c>
      <c r="L6480" s="2">
        <v>8.9269680675241708E-6</v>
      </c>
      <c r="M6480" s="2">
        <v>-0.20030633034134299</v>
      </c>
    </row>
    <row r="6481" spans="1:13" x14ac:dyDescent="0.55000000000000004">
      <c r="A6481">
        <v>6476</v>
      </c>
      <c r="C6481">
        <f t="shared" si="309"/>
        <v>8.1429964495697518E-2</v>
      </c>
      <c r="D6481">
        <f t="shared" si="310"/>
        <v>-3.345338273652633E-4</v>
      </c>
      <c r="E6481" s="2">
        <f t="shared" si="311"/>
        <v>4.9592050840453226E-2</v>
      </c>
      <c r="K6481">
        <v>6476</v>
      </c>
      <c r="L6481" s="2">
        <v>2.21516110667486E-4</v>
      </c>
      <c r="M6481" s="2">
        <v>-0.14126276291239101</v>
      </c>
    </row>
    <row r="6482" spans="1:13" x14ac:dyDescent="0.55000000000000004">
      <c r="A6482">
        <v>6477</v>
      </c>
      <c r="C6482">
        <f t="shared" si="309"/>
        <v>-2.3835028658809345E-2</v>
      </c>
      <c r="D6482">
        <f t="shared" si="310"/>
        <v>-4.3202726893777301E-4</v>
      </c>
      <c r="E6482" s="2">
        <f t="shared" si="311"/>
        <v>5.2918546629558813E-4</v>
      </c>
      <c r="K6482">
        <v>6477</v>
      </c>
      <c r="L6482" s="2">
        <v>3.7862516916459E-4</v>
      </c>
      <c r="M6482" s="2">
        <v>-4.68390601814705E-2</v>
      </c>
    </row>
    <row r="6483" spans="1:13" x14ac:dyDescent="0.55000000000000004">
      <c r="A6483">
        <v>6478</v>
      </c>
      <c r="C6483">
        <f t="shared" si="309"/>
        <v>-0.12311793202534808</v>
      </c>
      <c r="D6483">
        <f t="shared" si="310"/>
        <v>-4.2109097242337278E-4</v>
      </c>
      <c r="E6483" s="2">
        <f t="shared" si="311"/>
        <v>3.3282057729134035E-2</v>
      </c>
      <c r="K6483">
        <v>6478</v>
      </c>
      <c r="L6483" s="2">
        <v>4.4090520522439798E-4</v>
      </c>
      <c r="M6483" s="2">
        <v>5.9315775740333303E-2</v>
      </c>
    </row>
    <row r="6484" spans="1:13" x14ac:dyDescent="0.55000000000000004">
      <c r="A6484">
        <v>6479</v>
      </c>
      <c r="C6484">
        <f t="shared" si="309"/>
        <v>-0.19150082957362333</v>
      </c>
      <c r="D6484">
        <f t="shared" si="310"/>
        <v>-3.0446971772415233E-4</v>
      </c>
      <c r="E6484" s="2">
        <f t="shared" si="311"/>
        <v>0.11704297239328779</v>
      </c>
      <c r="K6484">
        <v>6479</v>
      </c>
      <c r="L6484" s="2">
        <v>3.9275779745843499E-4</v>
      </c>
      <c r="M6484" s="2">
        <v>0.15061460765961199</v>
      </c>
    </row>
    <row r="6485" spans="1:13" x14ac:dyDescent="0.55000000000000004">
      <c r="A6485">
        <v>6480</v>
      </c>
      <c r="C6485">
        <f t="shared" si="309"/>
        <v>-0.21182105541613155</v>
      </c>
      <c r="D6485">
        <f t="shared" si="310"/>
        <v>-1.1143298158860979E-4</v>
      </c>
      <c r="E6485" s="2">
        <f t="shared" si="311"/>
        <v>0.17306609410554119</v>
      </c>
      <c r="K6485">
        <v>6480</v>
      </c>
      <c r="L6485" s="2">
        <v>2.4624176282652099E-4</v>
      </c>
      <c r="M6485" s="2">
        <v>0.204191076745349</v>
      </c>
    </row>
    <row r="6486" spans="1:13" x14ac:dyDescent="0.55000000000000004">
      <c r="A6486">
        <v>6481</v>
      </c>
      <c r="C6486">
        <f t="shared" si="309"/>
        <v>-0.17897866118277939</v>
      </c>
      <c r="D6486">
        <f t="shared" si="310"/>
        <v>1.0957108410478771E-4</v>
      </c>
      <c r="E6486" s="2">
        <f t="shared" si="311"/>
        <v>0.14869143592289971</v>
      </c>
      <c r="K6486">
        <v>6481</v>
      </c>
      <c r="L6486" s="2">
        <v>3.8052951121709299E-5</v>
      </c>
      <c r="M6486" s="2">
        <v>0.206626623950736</v>
      </c>
    </row>
    <row r="6487" spans="1:13" x14ac:dyDescent="0.55000000000000004">
      <c r="A6487">
        <v>6482</v>
      </c>
      <c r="C6487">
        <f t="shared" si="309"/>
        <v>-0.10121639556339497</v>
      </c>
      <c r="D6487">
        <f t="shared" si="310"/>
        <v>3.0307511726308459E-4</v>
      </c>
      <c r="E6487" s="2">
        <f t="shared" si="311"/>
        <v>6.6836544228476055E-2</v>
      </c>
      <c r="K6487">
        <v>6482</v>
      </c>
      <c r="L6487" s="2">
        <v>-1.7966645825490501E-4</v>
      </c>
      <c r="M6487" s="2">
        <v>0.15731125136914501</v>
      </c>
    </row>
    <row r="6488" spans="1:13" x14ac:dyDescent="0.55000000000000004">
      <c r="A6488">
        <v>6483</v>
      </c>
      <c r="C6488">
        <f t="shared" si="309"/>
        <v>1.9490518669741618E-3</v>
      </c>
      <c r="D6488">
        <f t="shared" si="310"/>
        <v>4.2051368430300176E-4</v>
      </c>
      <c r="E6488" s="2">
        <f t="shared" si="311"/>
        <v>4.4418556829051757E-3</v>
      </c>
      <c r="K6488">
        <v>6483</v>
      </c>
      <c r="L6488" s="2">
        <v>-3.5238728859178899E-4</v>
      </c>
      <c r="M6488" s="2">
        <v>6.8596299993998702E-2</v>
      </c>
    </row>
    <row r="6489" spans="1:13" x14ac:dyDescent="0.55000000000000004">
      <c r="A6489">
        <v>6484</v>
      </c>
      <c r="C6489">
        <f t="shared" si="309"/>
        <v>0.10462532836420069</v>
      </c>
      <c r="D6489">
        <f t="shared" si="310"/>
        <v>4.3241218031270836E-4</v>
      </c>
      <c r="E6489" s="2">
        <f t="shared" si="311"/>
        <v>2.0142520731040107E-2</v>
      </c>
      <c r="K6489">
        <v>6484</v>
      </c>
      <c r="L6489" s="2">
        <v>-4.3685053644882798E-4</v>
      </c>
      <c r="M6489" s="2">
        <v>-3.72990202551962E-2</v>
      </c>
    </row>
    <row r="6490" spans="1:13" x14ac:dyDescent="0.55000000000000004">
      <c r="A6490">
        <v>6485</v>
      </c>
      <c r="C6490">
        <f t="shared" si="309"/>
        <v>0.18104285276895443</v>
      </c>
      <c r="D6490">
        <f t="shared" si="310"/>
        <v>3.3578433358949972E-4</v>
      </c>
      <c r="E6490" s="2">
        <f t="shared" si="311"/>
        <v>9.9159126962891156E-2</v>
      </c>
      <c r="K6490">
        <v>6485</v>
      </c>
      <c r="L6490" s="2">
        <v>-4.1190185742827698E-4</v>
      </c>
      <c r="M6490" s="2">
        <v>-0.13385256949515401</v>
      </c>
    </row>
    <row r="6491" spans="1:13" x14ac:dyDescent="0.55000000000000004">
      <c r="A6491">
        <v>6486</v>
      </c>
      <c r="C6491">
        <f t="shared" si="309"/>
        <v>0.21202243720925237</v>
      </c>
      <c r="D6491">
        <f t="shared" si="310"/>
        <v>1.5488169690749712E-4</v>
      </c>
      <c r="E6491" s="2">
        <f t="shared" si="311"/>
        <v>0.16720276708356269</v>
      </c>
      <c r="K6491">
        <v>6486</v>
      </c>
      <c r="L6491" s="2">
        <v>-2.8378980296120198E-4</v>
      </c>
      <c r="M6491" s="2">
        <v>-0.19688191234399299</v>
      </c>
    </row>
    <row r="6492" spans="1:13" x14ac:dyDescent="0.55000000000000004">
      <c r="A6492">
        <v>6487</v>
      </c>
      <c r="C6492">
        <f t="shared" si="309"/>
        <v>0.18978885898840805</v>
      </c>
      <c r="D6492">
        <f t="shared" si="310"/>
        <v>-6.4892981051147859E-5</v>
      </c>
      <c r="E6492" s="2">
        <f t="shared" si="311"/>
        <v>0.16031200625235023</v>
      </c>
      <c r="K6492">
        <v>6487</v>
      </c>
      <c r="L6492" s="2">
        <v>-8.4600831838368501E-5</v>
      </c>
      <c r="M6492" s="2">
        <v>-0.21060095887956701</v>
      </c>
    </row>
    <row r="6493" spans="1:13" x14ac:dyDescent="0.55000000000000004">
      <c r="A6493">
        <v>6488</v>
      </c>
      <c r="C6493">
        <f t="shared" si="309"/>
        <v>0.11992227759320895</v>
      </c>
      <c r="D6493">
        <f t="shared" si="310"/>
        <v>-2.6838088860146523E-4</v>
      </c>
      <c r="E6493" s="2">
        <f t="shared" si="311"/>
        <v>8.4969898417828399E-2</v>
      </c>
      <c r="K6493">
        <v>6488</v>
      </c>
      <c r="L6493" s="2">
        <v>1.3577694244384299E-4</v>
      </c>
      <c r="M6493" s="2">
        <v>-0.171573688790253</v>
      </c>
    </row>
    <row r="6494" spans="1:13" x14ac:dyDescent="0.55000000000000004">
      <c r="A6494">
        <v>6489</v>
      </c>
      <c r="C6494">
        <f t="shared" si="309"/>
        <v>1.9957732283162392E-2</v>
      </c>
      <c r="D6494">
        <f t="shared" si="310"/>
        <v>-4.0451085013309366E-4</v>
      </c>
      <c r="E6494" s="2">
        <f t="shared" si="311"/>
        <v>1.1997358974500162E-2</v>
      </c>
      <c r="K6494">
        <v>6489</v>
      </c>
      <c r="L6494" s="2">
        <v>3.2214853919199299E-4</v>
      </c>
      <c r="M6494" s="2">
        <v>-8.9574723977528498E-2</v>
      </c>
    </row>
    <row r="6495" spans="1:13" x14ac:dyDescent="0.55000000000000004">
      <c r="A6495">
        <v>6490</v>
      </c>
      <c r="C6495">
        <f t="shared" si="309"/>
        <v>-8.5015783151510163E-2</v>
      </c>
      <c r="D6495">
        <f t="shared" si="310"/>
        <v>-4.3911711469412843E-4</v>
      </c>
      <c r="E6495" s="2">
        <f t="shared" si="311"/>
        <v>9.9749295904882143E-3</v>
      </c>
      <c r="K6495">
        <v>6490</v>
      </c>
      <c r="L6495" s="2">
        <v>4.2783603583506101E-4</v>
      </c>
      <c r="M6495" s="2">
        <v>1.4858786136613501E-2</v>
      </c>
    </row>
    <row r="6496" spans="1:13" x14ac:dyDescent="0.55000000000000004">
      <c r="A6496">
        <v>6491</v>
      </c>
      <c r="C6496">
        <f t="shared" si="309"/>
        <v>-0.16865212900875254</v>
      </c>
      <c r="D6496">
        <f t="shared" si="310"/>
        <v>-3.6351423932387593E-4</v>
      </c>
      <c r="E6496" s="2">
        <f t="shared" si="311"/>
        <v>8.0782685360349882E-2</v>
      </c>
      <c r="K6496">
        <v>6491</v>
      </c>
      <c r="L6496" s="2">
        <v>4.2636934320115799E-4</v>
      </c>
      <c r="M6496" s="2">
        <v>0.115570821085623</v>
      </c>
    </row>
    <row r="6497" spans="1:13" x14ac:dyDescent="0.55000000000000004">
      <c r="A6497">
        <v>6492</v>
      </c>
      <c r="C6497">
        <f t="shared" si="309"/>
        <v>-0.20996034538961575</v>
      </c>
      <c r="D6497">
        <f t="shared" si="310"/>
        <v>-1.9667695215553715E-4</v>
      </c>
      <c r="E6497" s="2">
        <f t="shared" si="311"/>
        <v>0.15784551990158333</v>
      </c>
      <c r="K6497">
        <v>6492</v>
      </c>
      <c r="L6497" s="2">
        <v>3.1811580355914701E-4</v>
      </c>
      <c r="M6497" s="2">
        <v>0.18733742694441499</v>
      </c>
    </row>
    <row r="6498" spans="1:13" x14ac:dyDescent="0.55000000000000004">
      <c r="A6498">
        <v>6493</v>
      </c>
      <c r="C6498">
        <f t="shared" si="309"/>
        <v>-0.19857294069061868</v>
      </c>
      <c r="D6498">
        <f t="shared" si="310"/>
        <v>1.9522104382621792E-5</v>
      </c>
      <c r="E6498" s="2">
        <f t="shared" si="311"/>
        <v>0.1687214385423294</v>
      </c>
      <c r="K6498">
        <v>6493</v>
      </c>
      <c r="L6498" s="2">
        <v>1.3018818746857299E-4</v>
      </c>
      <c r="M6498" s="2">
        <v>0.21218421206795399</v>
      </c>
    </row>
    <row r="6499" spans="1:13" x14ac:dyDescent="0.55000000000000004">
      <c r="A6499">
        <v>6494</v>
      </c>
      <c r="C6499">
        <f t="shared" si="309"/>
        <v>-0.13734791346376332</v>
      </c>
      <c r="D6499">
        <f t="shared" si="310"/>
        <v>2.3082152421405338E-4</v>
      </c>
      <c r="E6499" s="2">
        <f t="shared" si="311"/>
        <v>0.10319260524691669</v>
      </c>
      <c r="K6499">
        <v>6494</v>
      </c>
      <c r="L6499" s="2">
        <v>-9.0345867802384602E-5</v>
      </c>
      <c r="M6499" s="2">
        <v>0.183888144983785</v>
      </c>
    </row>
    <row r="6500" spans="1:13" x14ac:dyDescent="0.55000000000000004">
      <c r="A6500">
        <v>6495</v>
      </c>
      <c r="C6500">
        <f t="shared" si="309"/>
        <v>-4.1651455021812056E-2</v>
      </c>
      <c r="D6500">
        <f t="shared" si="310"/>
        <v>3.8418960679945118E-4</v>
      </c>
      <c r="E6500" s="2">
        <f t="shared" si="311"/>
        <v>2.2857692283909246E-2</v>
      </c>
      <c r="K6500">
        <v>6495</v>
      </c>
      <c r="L6500" s="2">
        <v>-2.88252240017161E-4</v>
      </c>
      <c r="M6500" s="2">
        <v>0.109536151229194</v>
      </c>
    </row>
    <row r="6501" spans="1:13" x14ac:dyDescent="0.55000000000000004">
      <c r="A6501">
        <v>6496</v>
      </c>
      <c r="C6501">
        <f t="shared" si="309"/>
        <v>6.4498640684659977E-2</v>
      </c>
      <c r="D6501">
        <f t="shared" si="310"/>
        <v>4.411341961525137E-4</v>
      </c>
      <c r="E6501" s="2">
        <f t="shared" si="311"/>
        <v>3.2203913213882935E-3</v>
      </c>
      <c r="K6501">
        <v>6496</v>
      </c>
      <c r="L6501" s="2">
        <v>-4.1396405053256599E-4</v>
      </c>
      <c r="M6501" s="2">
        <v>7.7501488863020796E-3</v>
      </c>
    </row>
    <row r="6502" spans="1:13" x14ac:dyDescent="0.55000000000000004">
      <c r="A6502">
        <v>6497</v>
      </c>
      <c r="C6502">
        <f t="shared" si="309"/>
        <v>0.15446093710578548</v>
      </c>
      <c r="D6502">
        <f t="shared" si="310"/>
        <v>3.8736340064553161E-4</v>
      </c>
      <c r="E6502" s="2">
        <f t="shared" si="311"/>
        <v>6.2719123439074431E-2</v>
      </c>
      <c r="K6502">
        <v>6497</v>
      </c>
      <c r="L6502" s="2">
        <v>-4.3599599654555902E-4</v>
      </c>
      <c r="M6502" s="2">
        <v>-9.5976926323597805E-2</v>
      </c>
    </row>
    <row r="6503" spans="1:13" x14ac:dyDescent="0.55000000000000004">
      <c r="A6503">
        <v>6498</v>
      </c>
      <c r="C6503">
        <f t="shared" si="309"/>
        <v>0.2056567940915853</v>
      </c>
      <c r="D6503">
        <f t="shared" si="310"/>
        <v>2.3637255654916192E-4</v>
      </c>
      <c r="E6503" s="2">
        <f t="shared" si="311"/>
        <v>0.14540706180694279</v>
      </c>
      <c r="K6503">
        <v>6498</v>
      </c>
      <c r="L6503" s="2">
        <v>-3.4883004050091702E-4</v>
      </c>
      <c r="M6503" s="2">
        <v>-0.17566598493812699</v>
      </c>
    </row>
    <row r="6504" spans="1:13" x14ac:dyDescent="0.55000000000000004">
      <c r="A6504">
        <v>6499</v>
      </c>
      <c r="C6504">
        <f t="shared" si="309"/>
        <v>0.20523713066166652</v>
      </c>
      <c r="D6504">
        <f t="shared" si="310"/>
        <v>2.6057183097124005E-5</v>
      </c>
      <c r="E6504" s="2">
        <f t="shared" si="311"/>
        <v>0.17355184272636226</v>
      </c>
      <c r="K6504">
        <v>6499</v>
      </c>
      <c r="L6504" s="2">
        <v>-1.7429743682835299E-4</v>
      </c>
      <c r="M6504" s="2">
        <v>-0.21135840787224799</v>
      </c>
    </row>
    <row r="6505" spans="1:13" x14ac:dyDescent="0.55000000000000004">
      <c r="A6505">
        <v>6500</v>
      </c>
      <c r="C6505">
        <f t="shared" si="309"/>
        <v>0.15330727349113554</v>
      </c>
      <c r="D6505">
        <f t="shared" si="310"/>
        <v>-1.9079799407045159E-4</v>
      </c>
      <c r="E6505" s="2">
        <f t="shared" si="311"/>
        <v>0.12070210158364847</v>
      </c>
      <c r="K6505">
        <v>6500</v>
      </c>
      <c r="L6505" s="2">
        <v>4.3889041160669301E-5</v>
      </c>
      <c r="M6505" s="2">
        <v>-0.19411480638239301</v>
      </c>
    </row>
    <row r="6506" spans="1:13" x14ac:dyDescent="0.55000000000000004">
      <c r="A6506">
        <v>6501</v>
      </c>
      <c r="C6506">
        <f t="shared" si="309"/>
        <v>6.2900522135256459E-2</v>
      </c>
      <c r="D6506">
        <f t="shared" si="310"/>
        <v>-3.597668964289593E-4</v>
      </c>
      <c r="E6506" s="2">
        <f t="shared" si="311"/>
        <v>3.6540031236010566E-2</v>
      </c>
      <c r="K6506">
        <v>6501</v>
      </c>
      <c r="L6506" s="2">
        <v>2.5108323652315797E-4</v>
      </c>
      <c r="M6506" s="2">
        <v>-0.12825394743323301</v>
      </c>
    </row>
    <row r="6507" spans="1:13" x14ac:dyDescent="0.55000000000000004">
      <c r="A6507">
        <v>6502</v>
      </c>
      <c r="C6507">
        <f t="shared" si="309"/>
        <v>-4.3292934435740026E-2</v>
      </c>
      <c r="D6507">
        <f t="shared" si="310"/>
        <v>-4.3844189106757408E-4</v>
      </c>
      <c r="E6507" s="2">
        <f t="shared" si="311"/>
        <v>1.695683877214566E-4</v>
      </c>
      <c r="K6507">
        <v>6502</v>
      </c>
      <c r="L6507" s="2">
        <v>3.9539207769110398E-4</v>
      </c>
      <c r="M6507" s="2">
        <v>-3.0271091719693399E-2</v>
      </c>
    </row>
    <row r="6508" spans="1:13" x14ac:dyDescent="0.55000000000000004">
      <c r="A6508">
        <v>6503</v>
      </c>
      <c r="C6508">
        <f t="shared" si="309"/>
        <v>-0.13862077700896785</v>
      </c>
      <c r="D6508">
        <f t="shared" si="310"/>
        <v>-4.0707721267373571E-4</v>
      </c>
      <c r="E6508" s="2">
        <f t="shared" si="311"/>
        <v>4.5759252323571815E-2</v>
      </c>
      <c r="K6508">
        <v>6503</v>
      </c>
      <c r="L6508" s="2">
        <v>4.4067252016693901E-4</v>
      </c>
      <c r="M6508" s="2">
        <v>7.52933467032635E-2</v>
      </c>
    </row>
    <row r="6509" spans="1:13" x14ac:dyDescent="0.55000000000000004">
      <c r="A6509">
        <v>6504</v>
      </c>
      <c r="C6509">
        <f t="shared" si="309"/>
        <v>-0.19915772644708821</v>
      </c>
      <c r="D6509">
        <f t="shared" si="310"/>
        <v>-2.7354473440561772E-4</v>
      </c>
      <c r="E6509" s="2">
        <f t="shared" si="311"/>
        <v>0.13043497514052929</v>
      </c>
      <c r="K6509">
        <v>6504</v>
      </c>
      <c r="L6509" s="2">
        <v>3.7558379623311701E-4</v>
      </c>
      <c r="M6509" s="2">
        <v>0.162000099358375</v>
      </c>
    </row>
    <row r="6510" spans="1:13" x14ac:dyDescent="0.55000000000000004">
      <c r="A6510">
        <v>6505</v>
      </c>
      <c r="C6510">
        <f t="shared" si="309"/>
        <v>-0.20971028445878215</v>
      </c>
      <c r="D6510">
        <f t="shared" si="310"/>
        <v>-7.1358293667201888E-5</v>
      </c>
      <c r="E6510" s="2">
        <f t="shared" si="311"/>
        <v>0.17459294531205685</v>
      </c>
      <c r="K6510">
        <v>6505</v>
      </c>
      <c r="L6510" s="2">
        <v>2.16427780579993E-4</v>
      </c>
      <c r="M6510" s="2">
        <v>0.20813292215352699</v>
      </c>
    </row>
    <row r="6511" spans="1:13" x14ac:dyDescent="0.55000000000000004">
      <c r="A6511">
        <v>6506</v>
      </c>
      <c r="C6511">
        <f t="shared" si="309"/>
        <v>-0.16762998141338881</v>
      </c>
      <c r="D6511">
        <f t="shared" si="310"/>
        <v>1.4873757466819413E-4</v>
      </c>
      <c r="E6511" s="2">
        <f t="shared" si="311"/>
        <v>0.13672803722129501</v>
      </c>
      <c r="K6511">
        <v>6506</v>
      </c>
      <c r="L6511" s="2">
        <v>3.0660846601340502E-6</v>
      </c>
      <c r="M6511" s="2">
        <v>0.20213756343241701</v>
      </c>
    </row>
    <row r="6512" spans="1:13" x14ac:dyDescent="0.55000000000000004">
      <c r="A6512">
        <v>6507</v>
      </c>
      <c r="C6512">
        <f t="shared" si="309"/>
        <v>-8.3478086392890782E-2</v>
      </c>
      <c r="D6512">
        <f t="shared" si="310"/>
        <v>3.3150344690119164E-4</v>
      </c>
      <c r="E6512" s="2">
        <f t="shared" si="311"/>
        <v>5.2438107482328557E-2</v>
      </c>
      <c r="K6512">
        <v>6507</v>
      </c>
      <c r="L6512" s="2">
        <v>-2.1106353118346399E-4</v>
      </c>
      <c r="M6512" s="2">
        <v>0.14551559797925201</v>
      </c>
    </row>
    <row r="6513" spans="1:13" x14ac:dyDescent="0.55000000000000004">
      <c r="A6513">
        <v>6508</v>
      </c>
      <c r="C6513">
        <f t="shared" si="309"/>
        <v>2.1625048730702298E-2</v>
      </c>
      <c r="D6513">
        <f t="shared" si="310"/>
        <v>4.3106894149886449E-4</v>
      </c>
      <c r="E6513" s="2">
        <f t="shared" si="311"/>
        <v>9.5007579627401308E-4</v>
      </c>
      <c r="K6513">
        <v>6508</v>
      </c>
      <c r="L6513" s="2">
        <v>-3.7233097629907401E-4</v>
      </c>
      <c r="M6513" s="2">
        <v>5.2448348298951203E-2</v>
      </c>
    </row>
    <row r="6514" spans="1:13" x14ac:dyDescent="0.55000000000000004">
      <c r="A6514">
        <v>6509</v>
      </c>
      <c r="C6514">
        <f t="shared" si="309"/>
        <v>0.12130075244558874</v>
      </c>
      <c r="D6514">
        <f t="shared" si="310"/>
        <v>4.2244521799690462E-4</v>
      </c>
      <c r="E6514" s="2">
        <f t="shared" si="311"/>
        <v>3.0644486907448826E-2</v>
      </c>
      <c r="K6514">
        <v>6509</v>
      </c>
      <c r="L6514" s="2">
        <v>-4.40345818626894E-4</v>
      </c>
      <c r="M6514" s="2">
        <v>-5.3754915578753802E-2</v>
      </c>
    </row>
    <row r="6515" spans="1:13" x14ac:dyDescent="0.55000000000000004">
      <c r="A6515">
        <v>6510</v>
      </c>
      <c r="C6515">
        <f t="shared" si="309"/>
        <v>0.1905325241136249</v>
      </c>
      <c r="D6515">
        <f t="shared" si="310"/>
        <v>3.0779664921639982E-4</v>
      </c>
      <c r="E6515" s="2">
        <f t="shared" si="311"/>
        <v>0.1135875030592584</v>
      </c>
      <c r="K6515">
        <v>6510</v>
      </c>
      <c r="L6515" s="2">
        <v>-3.9807331897247098E-4</v>
      </c>
      <c r="M6515" s="2">
        <v>-0.146494927378473</v>
      </c>
    </row>
    <row r="6516" spans="1:13" x14ac:dyDescent="0.55000000000000004">
      <c r="A6516">
        <v>6511</v>
      </c>
      <c r="C6516">
        <f t="shared" si="309"/>
        <v>0.21194464833609394</v>
      </c>
      <c r="D6516">
        <f t="shared" si="310"/>
        <v>1.1589760932117046E-4</v>
      </c>
      <c r="E6516" s="2">
        <f t="shared" si="311"/>
        <v>0.17180115115225666</v>
      </c>
      <c r="K6516">
        <v>6511</v>
      </c>
      <c r="L6516" s="2">
        <v>-2.5610088711380401E-4</v>
      </c>
      <c r="M6516" s="2">
        <v>-0.20254437582770299</v>
      </c>
    </row>
    <row r="6517" spans="1:13" x14ac:dyDescent="0.55000000000000004">
      <c r="A6517">
        <v>6512</v>
      </c>
      <c r="C6517">
        <f t="shared" si="309"/>
        <v>0.18016313326492411</v>
      </c>
      <c r="D6517">
        <f t="shared" si="310"/>
        <v>-1.050892875859008E-4</v>
      </c>
      <c r="E6517" s="2">
        <f t="shared" si="311"/>
        <v>0.15056608741654876</v>
      </c>
      <c r="K6517">
        <v>6512</v>
      </c>
      <c r="L6517" s="2">
        <v>-4.99863993429234E-5</v>
      </c>
      <c r="M6517" s="2">
        <v>-0.20786532885679801</v>
      </c>
    </row>
    <row r="6518" spans="1:13" x14ac:dyDescent="0.55000000000000004">
      <c r="A6518">
        <v>6513</v>
      </c>
      <c r="C6518">
        <f t="shared" si="309"/>
        <v>0.10316446928179425</v>
      </c>
      <c r="D6518">
        <f t="shared" si="310"/>
        <v>-2.9970098841533696E-4</v>
      </c>
      <c r="E6518" s="2">
        <f t="shared" si="311"/>
        <v>6.9848987410181543E-2</v>
      </c>
      <c r="K6518">
        <v>6513</v>
      </c>
      <c r="L6518" s="2">
        <v>1.68647492236501E-4</v>
      </c>
      <c r="M6518" s="2">
        <v>-0.161125120770825</v>
      </c>
    </row>
    <row r="6519" spans="1:13" x14ac:dyDescent="0.55000000000000004">
      <c r="A6519">
        <v>6514</v>
      </c>
      <c r="C6519">
        <f t="shared" si="309"/>
        <v>2.7369804340936715E-4</v>
      </c>
      <c r="D6519">
        <f t="shared" si="310"/>
        <v>-4.1909405834812533E-4</v>
      </c>
      <c r="E6519" s="2">
        <f t="shared" si="311"/>
        <v>5.5210583626002507E-3</v>
      </c>
      <c r="K6519">
        <v>6514</v>
      </c>
      <c r="L6519" s="2">
        <v>3.4504257317220701E-4</v>
      </c>
      <c r="M6519" s="2">
        <v>-7.4030126640117197E-2</v>
      </c>
    </row>
    <row r="6520" spans="1:13" x14ac:dyDescent="0.55000000000000004">
      <c r="A6520">
        <v>6515</v>
      </c>
      <c r="C6520">
        <f t="shared" si="309"/>
        <v>-0.10268576563207173</v>
      </c>
      <c r="D6520">
        <f t="shared" si="310"/>
        <v>-4.333033534385767E-4</v>
      </c>
      <c r="E6520" s="2">
        <f t="shared" si="311"/>
        <v>1.803432450147344E-2</v>
      </c>
      <c r="K6520">
        <v>6515</v>
      </c>
      <c r="L6520" s="2">
        <v>4.3501960116820899E-4</v>
      </c>
      <c r="M6520" s="2">
        <v>3.1606171957172399E-2</v>
      </c>
    </row>
    <row r="6521" spans="1:13" x14ac:dyDescent="0.55000000000000004">
      <c r="A6521">
        <v>6516</v>
      </c>
      <c r="C6521">
        <f t="shared" si="309"/>
        <v>-0.17987326658119396</v>
      </c>
      <c r="D6521">
        <f t="shared" si="310"/>
        <v>-3.3876264012796305E-4</v>
      </c>
      <c r="E6521" s="2">
        <f t="shared" si="311"/>
        <v>9.5604501044658924E-2</v>
      </c>
      <c r="K6521">
        <v>6516</v>
      </c>
      <c r="L6521" s="2">
        <v>4.1604327138595001E-4</v>
      </c>
      <c r="M6521" s="2">
        <v>0.12932650871733201</v>
      </c>
    </row>
    <row r="6522" spans="1:13" x14ac:dyDescent="0.55000000000000004">
      <c r="A6522">
        <v>6517</v>
      </c>
      <c r="C6522">
        <f t="shared" si="309"/>
        <v>-0.2119163690460675</v>
      </c>
      <c r="D6522">
        <f t="shared" si="310"/>
        <v>-1.5919964469512205E-4</v>
      </c>
      <c r="E6522" s="2">
        <f t="shared" si="311"/>
        <v>0.16530126942026224</v>
      </c>
      <c r="K6522">
        <v>6517</v>
      </c>
      <c r="L6522" s="2">
        <v>2.9286632333999998E-4</v>
      </c>
      <c r="M6522" s="2">
        <v>0.19465621908582101</v>
      </c>
    </row>
    <row r="6523" spans="1:13" x14ac:dyDescent="0.55000000000000004">
      <c r="A6523">
        <v>6518</v>
      </c>
      <c r="C6523">
        <f t="shared" si="309"/>
        <v>-0.19077292972301868</v>
      </c>
      <c r="D6523">
        <f t="shared" si="310"/>
        <v>6.0319105893937407E-5</v>
      </c>
      <c r="E6523" s="2">
        <f t="shared" si="311"/>
        <v>0.16160882528042619</v>
      </c>
      <c r="K6523">
        <v>6518</v>
      </c>
      <c r="L6523" s="2">
        <v>9.6339187802777697E-5</v>
      </c>
      <c r="M6523" s="2">
        <v>0.21123307182475201</v>
      </c>
    </row>
    <row r="6524" spans="1:13" x14ac:dyDescent="0.55000000000000004">
      <c r="A6524">
        <v>6519</v>
      </c>
      <c r="C6524">
        <f t="shared" si="309"/>
        <v>-0.12174950621379309</v>
      </c>
      <c r="D6524">
        <f t="shared" si="310"/>
        <v>2.6469903232949029E-4</v>
      </c>
      <c r="E6524" s="2">
        <f t="shared" si="311"/>
        <v>8.8004068905945254E-2</v>
      </c>
      <c r="K6524">
        <v>6519</v>
      </c>
      <c r="L6524" s="2">
        <v>-1.24316694964582E-4</v>
      </c>
      <c r="M6524" s="2">
        <v>0.174905291330331</v>
      </c>
    </row>
    <row r="6525" spans="1:13" x14ac:dyDescent="0.55000000000000004">
      <c r="A6525">
        <v>6520</v>
      </c>
      <c r="C6525">
        <f t="shared" si="309"/>
        <v>-2.2169522920876823E-2</v>
      </c>
      <c r="D6525">
        <f t="shared" si="310"/>
        <v>4.0264508106324756E-4</v>
      </c>
      <c r="E6525" s="2">
        <f t="shared" si="311"/>
        <v>1.3675178421833972E-2</v>
      </c>
      <c r="K6525">
        <v>6520</v>
      </c>
      <c r="L6525" s="2">
        <v>-3.1383669027327702E-4</v>
      </c>
      <c r="M6525" s="2">
        <v>9.4771395588573795E-2</v>
      </c>
    </row>
    <row r="6526" spans="1:13" x14ac:dyDescent="0.55000000000000004">
      <c r="A6526">
        <v>6521</v>
      </c>
      <c r="C6526">
        <f t="shared" si="309"/>
        <v>8.2974543325871425E-2</v>
      </c>
      <c r="D6526">
        <f t="shared" si="310"/>
        <v>4.3953570153558387E-4</v>
      </c>
      <c r="E6526" s="2">
        <f t="shared" si="311"/>
        <v>8.4774607935014217E-3</v>
      </c>
      <c r="K6526">
        <v>6521</v>
      </c>
      <c r="L6526" s="2">
        <v>-4.2475433960154801E-4</v>
      </c>
      <c r="M6526" s="2">
        <v>-9.0985840973969896E-3</v>
      </c>
    </row>
    <row r="6527" spans="1:13" x14ac:dyDescent="0.55000000000000004">
      <c r="A6527">
        <v>6522</v>
      </c>
      <c r="C6527">
        <f t="shared" si="309"/>
        <v>0.16729374816549997</v>
      </c>
      <c r="D6527">
        <f t="shared" si="310"/>
        <v>3.661121256025997E-4</v>
      </c>
      <c r="E6527" s="2">
        <f t="shared" si="311"/>
        <v>7.7274834677446058E-2</v>
      </c>
      <c r="K6527">
        <v>6522</v>
      </c>
      <c r="L6527" s="2">
        <v>-4.2928962959198701E-4</v>
      </c>
      <c r="M6527" s="2">
        <v>-0.110689766952656</v>
      </c>
    </row>
    <row r="6528" spans="1:13" x14ac:dyDescent="0.55000000000000004">
      <c r="A6528">
        <v>6523</v>
      </c>
      <c r="C6528">
        <f t="shared" si="309"/>
        <v>0.20962574848800938</v>
      </c>
      <c r="D6528">
        <f t="shared" si="310"/>
        <v>2.0080212317466755E-4</v>
      </c>
      <c r="E6528" s="2">
        <f t="shared" si="311"/>
        <v>0.15538083624816962</v>
      </c>
      <c r="K6528">
        <v>6523</v>
      </c>
      <c r="L6528" s="2">
        <v>-3.26306668731593E-4</v>
      </c>
      <c r="M6528" s="2">
        <v>-0.184558011005161</v>
      </c>
    </row>
    <row r="6529" spans="1:13" x14ac:dyDescent="0.55000000000000004">
      <c r="A6529">
        <v>6524</v>
      </c>
      <c r="C6529">
        <f t="shared" si="309"/>
        <v>0.19934610450021858</v>
      </c>
      <c r="D6529">
        <f t="shared" si="310"/>
        <v>-1.4904979597180586E-5</v>
      </c>
      <c r="E6529" s="2">
        <f t="shared" si="311"/>
        <v>0.1693723001954601</v>
      </c>
      <c r="K6529">
        <v>6524</v>
      </c>
      <c r="L6529" s="2">
        <v>-1.4159817842776E-4</v>
      </c>
      <c r="M6529" s="2">
        <v>-0.212202556286644</v>
      </c>
    </row>
    <row r="6530" spans="1:13" x14ac:dyDescent="0.55000000000000004">
      <c r="A6530">
        <v>6525</v>
      </c>
      <c r="C6530">
        <f t="shared" si="309"/>
        <v>0.13903479016535999</v>
      </c>
      <c r="D6530">
        <f t="shared" si="310"/>
        <v>-2.2687124666217849E-4</v>
      </c>
      <c r="E6530" s="2">
        <f t="shared" si="311"/>
        <v>0.10610292872617366</v>
      </c>
      <c r="K6530">
        <v>6525</v>
      </c>
      <c r="L6530" s="2">
        <v>7.8574454074632004E-5</v>
      </c>
      <c r="M6530" s="2">
        <v>-0.18669965493704799</v>
      </c>
    </row>
    <row r="6531" spans="1:13" x14ac:dyDescent="0.55000000000000004">
      <c r="A6531">
        <v>6526</v>
      </c>
      <c r="C6531">
        <f t="shared" si="309"/>
        <v>4.3828674119844389E-2</v>
      </c>
      <c r="D6531">
        <f t="shared" si="310"/>
        <v>-3.8189761288141908E-4</v>
      </c>
      <c r="E6531" s="2">
        <f t="shared" si="311"/>
        <v>2.5047918138973582E-2</v>
      </c>
      <c r="K6531">
        <v>6526</v>
      </c>
      <c r="L6531" s="2">
        <v>2.7906762711350699E-4</v>
      </c>
      <c r="M6531" s="2">
        <v>-0.11443666680789499</v>
      </c>
    </row>
    <row r="6532" spans="1:13" x14ac:dyDescent="0.55000000000000004">
      <c r="A6532">
        <v>6527</v>
      </c>
      <c r="C6532">
        <f t="shared" si="309"/>
        <v>-6.2377515291651142E-2</v>
      </c>
      <c r="D6532">
        <f t="shared" si="310"/>
        <v>-4.4107572803028463E-4</v>
      </c>
      <c r="E6532" s="2">
        <f t="shared" si="311"/>
        <v>2.3878087218091419E-3</v>
      </c>
      <c r="K6532">
        <v>6527</v>
      </c>
      <c r="L6532" s="2">
        <v>4.0966658173193198E-4</v>
      </c>
      <c r="M6532" s="2">
        <v>-1.35123055631629E-2</v>
      </c>
    </row>
    <row r="6533" spans="1:13" x14ac:dyDescent="0.55000000000000004">
      <c r="A6533">
        <v>6528</v>
      </c>
      <c r="C6533">
        <f t="shared" si="309"/>
        <v>-0.15292826318166303</v>
      </c>
      <c r="D6533">
        <f t="shared" si="310"/>
        <v>-3.8955313258543325E-4</v>
      </c>
      <c r="E6533" s="2">
        <f t="shared" si="311"/>
        <v>5.9401660959908058E-2</v>
      </c>
      <c r="K6533">
        <v>6528</v>
      </c>
      <c r="L6533" s="2">
        <v>4.37661999568626E-4</v>
      </c>
      <c r="M6533" s="2">
        <v>9.0796296434121404E-2</v>
      </c>
    </row>
    <row r="6534" spans="1:13" x14ac:dyDescent="0.55000000000000004">
      <c r="A6534">
        <v>6529</v>
      </c>
      <c r="C6534">
        <f t="shared" ref="C6534:C6597" si="312">$D$1*COS($B$2*(A6534-$L$2)+$B$1)</f>
        <v>-0.20509724048510095</v>
      </c>
      <c r="D6534">
        <f t="shared" ref="D6534:D6597" si="313">$D$2*COS($B$2*(A6534-$L$3)+$B$3)</f>
        <v>-2.4026091199016596E-4</v>
      </c>
      <c r="E6534" s="2">
        <f t="shared" ref="E6534:E6597" si="314">(M6534-C6534)^2</f>
        <v>0.14247729209875665</v>
      </c>
      <c r="K6534">
        <v>6529</v>
      </c>
      <c r="L6534" s="2">
        <v>3.5604225455542398E-4</v>
      </c>
      <c r="M6534" s="2">
        <v>0.172364402730149</v>
      </c>
    </row>
    <row r="6535" spans="1:13" x14ac:dyDescent="0.55000000000000004">
      <c r="A6535">
        <v>6530</v>
      </c>
      <c r="C6535">
        <f t="shared" si="312"/>
        <v>-0.20579113353359366</v>
      </c>
      <c r="D6535">
        <f t="shared" si="313"/>
        <v>-3.0668266783568149E-5</v>
      </c>
      <c r="E6535" s="2">
        <f t="shared" si="314"/>
        <v>0.17351715879066457</v>
      </c>
      <c r="K6535">
        <v>6530</v>
      </c>
      <c r="L6535" s="2">
        <v>1.85249518163023E-4</v>
      </c>
      <c r="M6535" s="2">
        <v>0.21076277509128599</v>
      </c>
    </row>
    <row r="6536" spans="1:13" x14ac:dyDescent="0.55000000000000004">
      <c r="A6536">
        <v>6531</v>
      </c>
      <c r="C6536">
        <f t="shared" si="312"/>
        <v>-0.15483578979807447</v>
      </c>
      <c r="D6536">
        <f t="shared" si="313"/>
        <v>1.8662146694993254E-4</v>
      </c>
      <c r="E6536" s="2">
        <f t="shared" si="314"/>
        <v>0.12334852925055198</v>
      </c>
      <c r="K6536">
        <v>6531</v>
      </c>
      <c r="L6536" s="2">
        <v>-3.19401092578865E-5</v>
      </c>
      <c r="M6536" s="2">
        <v>0.19637430295347499</v>
      </c>
    </row>
    <row r="6537" spans="1:13" x14ac:dyDescent="0.55000000000000004">
      <c r="A6537">
        <v>6532</v>
      </c>
      <c r="C6537">
        <f t="shared" si="312"/>
        <v>-6.5019926502732847E-2</v>
      </c>
      <c r="D6537">
        <f t="shared" si="313"/>
        <v>3.5707314614740891E-4</v>
      </c>
      <c r="E6537" s="2">
        <f t="shared" si="314"/>
        <v>3.9133779063243154E-2</v>
      </c>
      <c r="K6537">
        <v>6532</v>
      </c>
      <c r="L6537" s="2">
        <v>-2.41130138173105E-4</v>
      </c>
      <c r="M6537" s="2">
        <v>0.13280266842323399</v>
      </c>
    </row>
    <row r="6538" spans="1:13" x14ac:dyDescent="0.55000000000000004">
      <c r="A6538">
        <v>6533</v>
      </c>
      <c r="C6538">
        <f t="shared" si="312"/>
        <v>4.1114567830456805E-2</v>
      </c>
      <c r="D6538">
        <f t="shared" si="313"/>
        <v>4.3790699216584401E-4</v>
      </c>
      <c r="E6538" s="2">
        <f t="shared" si="314"/>
        <v>2.6468823932500495E-5</v>
      </c>
      <c r="K6538">
        <v>6533</v>
      </c>
      <c r="L6538" s="2">
        <v>-3.89927628120092E-4</v>
      </c>
      <c r="M6538" s="2">
        <v>3.5969781738450599E-2</v>
      </c>
    </row>
    <row r="6539" spans="1:13" x14ac:dyDescent="0.55000000000000004">
      <c r="A6539">
        <v>6534</v>
      </c>
      <c r="C6539">
        <f t="shared" si="312"/>
        <v>0.13693017226746934</v>
      </c>
      <c r="D6539">
        <f t="shared" si="313"/>
        <v>4.0883541350144052E-4</v>
      </c>
      <c r="E6539" s="2">
        <f t="shared" si="314"/>
        <v>4.276712187854681E-2</v>
      </c>
      <c r="K6539">
        <v>6534</v>
      </c>
      <c r="L6539" s="2">
        <v>-4.41065324669011E-4</v>
      </c>
      <c r="M6539" s="2">
        <v>-6.9871959923054297E-2</v>
      </c>
    </row>
    <row r="6540" spans="1:13" x14ac:dyDescent="0.55000000000000004">
      <c r="A6540">
        <v>6535</v>
      </c>
      <c r="C6540">
        <f t="shared" si="312"/>
        <v>0.19837918972436999</v>
      </c>
      <c r="D6540">
        <f t="shared" si="313"/>
        <v>2.7715476361493647E-4</v>
      </c>
      <c r="E6540" s="2">
        <f t="shared" si="314"/>
        <v>0.12715858582955883</v>
      </c>
      <c r="K6540">
        <v>6535</v>
      </c>
      <c r="L6540" s="2">
        <v>-3.8173547448394803E-4</v>
      </c>
      <c r="M6540" s="2">
        <v>-0.15821383576765899</v>
      </c>
    </row>
    <row r="6541" spans="1:13" x14ac:dyDescent="0.55000000000000004">
      <c r="A6541">
        <v>6536</v>
      </c>
      <c r="C6541">
        <f t="shared" si="312"/>
        <v>0.21003921206199444</v>
      </c>
      <c r="D6541">
        <f t="shared" si="313"/>
        <v>7.59141100199737E-5</v>
      </c>
      <c r="E6541" s="2">
        <f t="shared" si="314"/>
        <v>0.17386338631702264</v>
      </c>
      <c r="K6541">
        <v>6536</v>
      </c>
      <c r="L6541" s="2">
        <v>-2.2679760659941999E-4</v>
      </c>
      <c r="M6541" s="2">
        <v>-0.20693007495687299</v>
      </c>
    </row>
    <row r="6542" spans="1:13" x14ac:dyDescent="0.55000000000000004">
      <c r="A6542">
        <v>6537</v>
      </c>
      <c r="C6542">
        <f t="shared" si="312"/>
        <v>0.16898381944736912</v>
      </c>
      <c r="D6542">
        <f t="shared" si="313"/>
        <v>-1.4437938504752558E-4</v>
      </c>
      <c r="E6542" s="2">
        <f t="shared" si="314"/>
        <v>0.13898223533943363</v>
      </c>
      <c r="K6542">
        <v>6537</v>
      </c>
      <c r="L6542" s="2">
        <v>-1.5056871191861799E-5</v>
      </c>
      <c r="M6542" s="2">
        <v>-0.203819393172149</v>
      </c>
    </row>
    <row r="6543" spans="1:13" x14ac:dyDescent="0.55000000000000004">
      <c r="A6543">
        <v>6538</v>
      </c>
      <c r="C6543">
        <f t="shared" si="312"/>
        <v>8.5517050047751592E-2</v>
      </c>
      <c r="D6543">
        <f t="shared" si="313"/>
        <v>-3.2843669774406591E-4</v>
      </c>
      <c r="E6543" s="2">
        <f t="shared" si="314"/>
        <v>5.5308658764490509E-2</v>
      </c>
      <c r="K6543">
        <v>6538</v>
      </c>
      <c r="L6543" s="2">
        <v>2.00454951011746E-4</v>
      </c>
      <c r="M6543" s="2">
        <v>-0.149660879963741</v>
      </c>
    </row>
    <row r="6544" spans="1:13" x14ac:dyDescent="0.55000000000000004">
      <c r="A6544">
        <v>6539</v>
      </c>
      <c r="C6544">
        <f t="shared" si="312"/>
        <v>-1.941269635745934E-2</v>
      </c>
      <c r="D6544">
        <f t="shared" si="313"/>
        <v>-4.3006332220314107E-4</v>
      </c>
      <c r="E6544" s="2">
        <f t="shared" si="314"/>
        <v>1.4904367158758581E-3</v>
      </c>
      <c r="K6544">
        <v>6539</v>
      </c>
      <c r="L6544" s="2">
        <v>3.6576158720222698E-4</v>
      </c>
      <c r="M6544" s="2">
        <v>-5.8018870939718303E-2</v>
      </c>
    </row>
    <row r="6545" spans="1:13" x14ac:dyDescent="0.55000000000000004">
      <c r="A6545">
        <v>6540</v>
      </c>
      <c r="C6545">
        <f t="shared" si="312"/>
        <v>-0.11947026516156821</v>
      </c>
      <c r="D6545">
        <f t="shared" si="313"/>
        <v>-4.2375311780658655E-4</v>
      </c>
      <c r="E6545" s="2">
        <f t="shared" si="314"/>
        <v>2.8098002970066996E-2</v>
      </c>
      <c r="K6545">
        <v>6540</v>
      </c>
      <c r="L6545" s="2">
        <v>4.3946096485775302E-4</v>
      </c>
      <c r="M6545" s="2">
        <v>4.8154324234101903E-2</v>
      </c>
    </row>
    <row r="6546" spans="1:13" x14ac:dyDescent="0.55000000000000004">
      <c r="A6546">
        <v>6541</v>
      </c>
      <c r="C6546">
        <f t="shared" si="312"/>
        <v>-0.18954331564658053</v>
      </c>
      <c r="D6546">
        <f t="shared" si="313"/>
        <v>-3.1108981284902742E-4</v>
      </c>
      <c r="E6546" s="2">
        <f t="shared" si="314"/>
        <v>0.11009806577749734</v>
      </c>
      <c r="K6546">
        <v>6541</v>
      </c>
      <c r="L6546" s="2">
        <v>4.0309461764675199E-4</v>
      </c>
      <c r="M6546" s="2">
        <v>0.14226697017575099</v>
      </c>
    </row>
    <row r="6547" spans="1:13" x14ac:dyDescent="0.55000000000000004">
      <c r="A6547">
        <v>6542</v>
      </c>
      <c r="C6547">
        <f t="shared" si="312"/>
        <v>-0.21204498916039383</v>
      </c>
      <c r="D6547">
        <f t="shared" si="313"/>
        <v>-1.2034952211933599E-4</v>
      </c>
      <c r="E6547" s="2">
        <f t="shared" si="314"/>
        <v>0.17039802785616429</v>
      </c>
      <c r="K6547">
        <v>6542</v>
      </c>
      <c r="L6547" s="2">
        <v>2.6577072282865801E-4</v>
      </c>
      <c r="M6547" s="2">
        <v>0.20074797087667401</v>
      </c>
    </row>
    <row r="6548" spans="1:13" x14ac:dyDescent="0.55000000000000004">
      <c r="A6548">
        <v>6543</v>
      </c>
      <c r="C6548">
        <f t="shared" si="312"/>
        <v>-0.18132783994868573</v>
      </c>
      <c r="D6548">
        <f t="shared" si="313"/>
        <v>1.0059596189566069E-4</v>
      </c>
      <c r="E6548" s="2">
        <f t="shared" si="314"/>
        <v>0.15231710217452812</v>
      </c>
      <c r="K6548">
        <v>6543</v>
      </c>
      <c r="L6548" s="2">
        <v>6.1882901756259902E-5</v>
      </c>
      <c r="M6548" s="2">
        <v>0.208950396921535</v>
      </c>
    </row>
    <row r="6549" spans="1:13" x14ac:dyDescent="0.55000000000000004">
      <c r="A6549">
        <v>6544</v>
      </c>
      <c r="C6549">
        <f t="shared" si="312"/>
        <v>-0.1051012249974624</v>
      </c>
      <c r="D6549">
        <f t="shared" si="313"/>
        <v>2.9629397986948188E-4</v>
      </c>
      <c r="E6549" s="2">
        <f t="shared" si="314"/>
        <v>7.2857413624474288E-2</v>
      </c>
      <c r="K6549">
        <v>6544</v>
      </c>
      <c r="L6549" s="2">
        <v>-1.57503875954646E-4</v>
      </c>
      <c r="M6549" s="2">
        <v>0.16481989982324199</v>
      </c>
    </row>
    <row r="6550" spans="1:13" x14ac:dyDescent="0.55000000000000004">
      <c r="A6550">
        <v>6545</v>
      </c>
      <c r="C6550">
        <f t="shared" si="312"/>
        <v>-2.496417929922726E-3</v>
      </c>
      <c r="D6550">
        <f t="shared" si="313"/>
        <v>4.1762845427762276E-4</v>
      </c>
      <c r="E6550" s="2">
        <f t="shared" si="314"/>
        <v>6.7085362023325623E-3</v>
      </c>
      <c r="K6550">
        <v>6545</v>
      </c>
      <c r="L6550" s="2">
        <v>-3.3744283084959998E-4</v>
      </c>
      <c r="M6550" s="2">
        <v>7.9409236345789905E-2</v>
      </c>
    </row>
    <row r="6551" spans="1:13" x14ac:dyDescent="0.55000000000000004">
      <c r="A6551">
        <v>6546</v>
      </c>
      <c r="C6551">
        <f t="shared" si="312"/>
        <v>0.10073493741499469</v>
      </c>
      <c r="D6551">
        <f t="shared" si="313"/>
        <v>4.34146989572574E-4</v>
      </c>
      <c r="E6551" s="2">
        <f t="shared" si="314"/>
        <v>1.6033865403487432E-2</v>
      </c>
      <c r="K6551">
        <v>6546</v>
      </c>
      <c r="L6551" s="2">
        <v>-4.3286713541492599E-4</v>
      </c>
      <c r="M6551" s="2">
        <v>-2.5889962993603601E-2</v>
      </c>
    </row>
    <row r="6552" spans="1:13" x14ac:dyDescent="0.55000000000000004">
      <c r="A6552">
        <v>6547</v>
      </c>
      <c r="C6552">
        <f t="shared" si="312"/>
        <v>0.17868394679584318</v>
      </c>
      <c r="D6552">
        <f t="shared" si="313"/>
        <v>3.4170378157932953E-4</v>
      </c>
      <c r="E6552" s="2">
        <f t="shared" si="314"/>
        <v>9.2044768387283982E-2</v>
      </c>
      <c r="K6552">
        <v>6547</v>
      </c>
      <c r="L6552" s="2">
        <v>-4.19877180602829E-4</v>
      </c>
      <c r="M6552" s="2">
        <v>-0.124704860491578</v>
      </c>
    </row>
    <row r="6553" spans="1:13" x14ac:dyDescent="0.55000000000000004">
      <c r="A6553">
        <v>6548</v>
      </c>
      <c r="C6553">
        <f t="shared" si="312"/>
        <v>0.21178705188969407</v>
      </c>
      <c r="D6553">
        <f t="shared" si="313"/>
        <v>1.6350012695390753E-4</v>
      </c>
      <c r="E6553" s="2">
        <f t="shared" si="314"/>
        <v>0.16327555822899675</v>
      </c>
      <c r="K6553">
        <v>6548</v>
      </c>
      <c r="L6553" s="2">
        <v>-3.0172638117982798E-4</v>
      </c>
      <c r="M6553" s="2">
        <v>-0.192286652066647</v>
      </c>
    </row>
    <row r="6554" spans="1:13" x14ac:dyDescent="0.55000000000000004">
      <c r="A6554">
        <v>6549</v>
      </c>
      <c r="C6554">
        <f t="shared" si="312"/>
        <v>0.19173607107608293</v>
      </c>
      <c r="D6554">
        <f t="shared" si="313"/>
        <v>-5.573861322771439E-5</v>
      </c>
      <c r="E6554" s="2">
        <f t="shared" si="314"/>
        <v>0.16276797279800415</v>
      </c>
      <c r="K6554">
        <v>6549</v>
      </c>
      <c r="L6554" s="2">
        <v>-1.0800633781575999E-4</v>
      </c>
      <c r="M6554" s="2">
        <v>-0.21170905877183599</v>
      </c>
    </row>
    <row r="6555" spans="1:13" x14ac:dyDescent="0.55000000000000004">
      <c r="A6555">
        <v>6550</v>
      </c>
      <c r="C6555">
        <f t="shared" si="312"/>
        <v>0.12356337789808482</v>
      </c>
      <c r="D6555">
        <f t="shared" si="313"/>
        <v>-2.6098813636592693E-4</v>
      </c>
      <c r="E6555" s="2">
        <f t="shared" si="314"/>
        <v>9.1005389983325524E-2</v>
      </c>
      <c r="K6555">
        <v>6550</v>
      </c>
      <c r="L6555" s="2">
        <v>1.1276456287694E-4</v>
      </c>
      <c r="M6555" s="2">
        <v>-0.178107618359967</v>
      </c>
    </row>
    <row r="6556" spans="1:13" x14ac:dyDescent="0.55000000000000004">
      <c r="A6556">
        <v>6551</v>
      </c>
      <c r="C6556">
        <f t="shared" si="312"/>
        <v>2.4378881377020288E-2</v>
      </c>
      <c r="D6556">
        <f t="shared" si="313"/>
        <v>-4.0073513846971756E-4</v>
      </c>
      <c r="E6556" s="2">
        <f t="shared" si="314"/>
        <v>1.5444748223428593E-2</v>
      </c>
      <c r="K6556">
        <v>6551</v>
      </c>
      <c r="L6556" s="2">
        <v>3.0529287925654998E-4</v>
      </c>
      <c r="M6556" s="2">
        <v>-9.9898020030395704E-2</v>
      </c>
    </row>
    <row r="6557" spans="1:13" x14ac:dyDescent="0.55000000000000004">
      <c r="A6557">
        <v>6552</v>
      </c>
      <c r="C6557">
        <f t="shared" si="312"/>
        <v>-8.0924200500774507E-2</v>
      </c>
      <c r="D6557">
        <f t="shared" si="313"/>
        <v>-4.3990606764460075E-4</v>
      </c>
      <c r="E6557" s="2">
        <f t="shared" si="314"/>
        <v>7.0990495464645521E-3</v>
      </c>
      <c r="K6557">
        <v>6552</v>
      </c>
      <c r="L6557" s="2">
        <v>4.2135870012683101E-4</v>
      </c>
      <c r="M6557" s="2">
        <v>3.33165713811344E-3</v>
      </c>
    </row>
    <row r="6558" spans="1:13" x14ac:dyDescent="0.55000000000000004">
      <c r="A6558">
        <v>6553</v>
      </c>
      <c r="C6558">
        <f t="shared" si="312"/>
        <v>-0.1659170138027477</v>
      </c>
      <c r="D6558">
        <f t="shared" si="313"/>
        <v>-3.6866984632755954E-4</v>
      </c>
      <c r="E6558" s="2">
        <f t="shared" si="314"/>
        <v>7.3790415964902378E-2</v>
      </c>
      <c r="K6558">
        <v>6553</v>
      </c>
      <c r="L6558" s="2">
        <v>4.3189262063074099E-4</v>
      </c>
      <c r="M6558" s="2">
        <v>0.10572690010828099</v>
      </c>
    </row>
    <row r="6559" spans="1:13" x14ac:dyDescent="0.55000000000000004">
      <c r="A6559">
        <v>6554</v>
      </c>
      <c r="C6559">
        <f t="shared" si="312"/>
        <v>-0.20926815389339473</v>
      </c>
      <c r="D6559">
        <f t="shared" si="313"/>
        <v>-2.0490526452608066E-4</v>
      </c>
      <c r="E6559" s="2">
        <f t="shared" si="314"/>
        <v>0.15281089310398771</v>
      </c>
      <c r="K6559">
        <v>6554</v>
      </c>
      <c r="L6559" s="2">
        <v>3.3425635503037799E-4</v>
      </c>
      <c r="M6559" s="2">
        <v>0.181642185064259</v>
      </c>
    </row>
    <row r="6560" spans="1:13" x14ac:dyDescent="0.55000000000000004">
      <c r="A6560">
        <v>6555</v>
      </c>
      <c r="C6560">
        <f t="shared" si="312"/>
        <v>-0.20009739837949386</v>
      </c>
      <c r="D6560">
        <f t="shared" si="313"/>
        <v>1.0286219611161478E-5</v>
      </c>
      <c r="E6560" s="2">
        <f t="shared" si="314"/>
        <v>0.16987706607918474</v>
      </c>
      <c r="K6560">
        <v>6555</v>
      </c>
      <c r="L6560" s="2">
        <v>1.5290351173677201E-4</v>
      </c>
      <c r="M6560" s="2">
        <v>0.21206405794458399</v>
      </c>
    </row>
    <row r="6561" spans="1:13" x14ac:dyDescent="0.55000000000000004">
      <c r="A6561">
        <v>6556</v>
      </c>
      <c r="C6561">
        <f t="shared" si="312"/>
        <v>-0.14070641359084554</v>
      </c>
      <c r="D6561">
        <f t="shared" si="313"/>
        <v>2.2289607944230832E-4</v>
      </c>
      <c r="E6561" s="2">
        <f t="shared" si="314"/>
        <v>0.10895253279925386</v>
      </c>
      <c r="K6561">
        <v>6556</v>
      </c>
      <c r="L6561" s="2">
        <v>-6.6744964615831706E-5</v>
      </c>
      <c r="M6561" s="2">
        <v>0.189373171962781</v>
      </c>
    </row>
    <row r="6562" spans="1:13" x14ac:dyDescent="0.55000000000000004">
      <c r="A6562">
        <v>6557</v>
      </c>
      <c r="C6562">
        <f t="shared" si="312"/>
        <v>-4.6001084846769465E-2</v>
      </c>
      <c r="D6562">
        <f t="shared" si="313"/>
        <v>3.7956372161000853E-4</v>
      </c>
      <c r="E6562" s="2">
        <f t="shared" si="314"/>
        <v>2.7308780446995858E-2</v>
      </c>
      <c r="K6562">
        <v>6557</v>
      </c>
      <c r="L6562" s="2">
        <v>-2.696767505247E-4</v>
      </c>
      <c r="M6562" s="2">
        <v>0.11925260027703</v>
      </c>
    </row>
    <row r="6563" spans="1:13" x14ac:dyDescent="0.55000000000000004">
      <c r="A6563">
        <v>6558</v>
      </c>
      <c r="C6563">
        <f t="shared" si="312"/>
        <v>6.0249546564950525E-2</v>
      </c>
      <c r="D6563">
        <f t="shared" si="313"/>
        <v>4.4096887022186584E-4</v>
      </c>
      <c r="E6563" s="2">
        <f t="shared" si="314"/>
        <v>1.6797760860631217E-3</v>
      </c>
      <c r="K6563">
        <v>6558</v>
      </c>
      <c r="L6563" s="2">
        <v>-4.0506632131155298E-4</v>
      </c>
      <c r="M6563" s="2">
        <v>1.9264475062473901E-2</v>
      </c>
    </row>
    <row r="6564" spans="1:13" x14ac:dyDescent="0.55000000000000004">
      <c r="A6564">
        <v>6559</v>
      </c>
      <c r="C6564">
        <f t="shared" si="312"/>
        <v>0.15137881175156004</v>
      </c>
      <c r="D6564">
        <f t="shared" si="313"/>
        <v>3.9170012729759345E-4</v>
      </c>
      <c r="E6564" s="2">
        <f t="shared" si="314"/>
        <v>5.6134578271847327E-2</v>
      </c>
      <c r="K6564">
        <v>6559</v>
      </c>
      <c r="L6564" s="2">
        <v>-4.3900451907690299E-4</v>
      </c>
      <c r="M6564" s="2">
        <v>-8.5548557439606501E-2</v>
      </c>
    </row>
    <row r="6565" spans="1:13" x14ac:dyDescent="0.55000000000000004">
      <c r="A6565">
        <v>6560</v>
      </c>
      <c r="C6565">
        <f t="shared" si="312"/>
        <v>0.20451518600070664</v>
      </c>
      <c r="D6565">
        <f t="shared" si="313"/>
        <v>2.4412290880521079E-4</v>
      </c>
      <c r="E6565" s="2">
        <f t="shared" si="314"/>
        <v>0.13946535738257942</v>
      </c>
      <c r="K6565">
        <v>6560</v>
      </c>
      <c r="L6565" s="2">
        <v>-3.6299131165312302E-4</v>
      </c>
      <c r="M6565" s="2">
        <v>-0.168935423026216</v>
      </c>
    </row>
    <row r="6566" spans="1:13" x14ac:dyDescent="0.55000000000000004">
      <c r="A6566">
        <v>6561</v>
      </c>
      <c r="C6566">
        <f t="shared" si="312"/>
        <v>0.20632255940175595</v>
      </c>
      <c r="D6566">
        <f t="shared" si="313"/>
        <v>3.5275985905355182E-5</v>
      </c>
      <c r="E6566" s="2">
        <f t="shared" si="314"/>
        <v>0.17333393570567965</v>
      </c>
      <c r="K6566">
        <v>6561</v>
      </c>
      <c r="L6566" s="2">
        <v>-1.96064678391204E-4</v>
      </c>
      <c r="M6566" s="2">
        <v>-0.21001136391663</v>
      </c>
    </row>
    <row r="6567" spans="1:13" x14ac:dyDescent="0.55000000000000004">
      <c r="A6567">
        <v>6562</v>
      </c>
      <c r="C6567">
        <f t="shared" si="312"/>
        <v>0.15634731932745313</v>
      </c>
      <c r="D6567">
        <f t="shared" si="313"/>
        <v>-1.824244658979589E-4</v>
      </c>
      <c r="E6567" s="2">
        <f t="shared" si="314"/>
        <v>0.12590856931434458</v>
      </c>
      <c r="K6567">
        <v>6562</v>
      </c>
      <c r="L6567" s="2">
        <v>1.9967569870753699E-5</v>
      </c>
      <c r="M6567" s="2">
        <v>-0.198488655898206</v>
      </c>
    </row>
    <row r="6568" spans="1:13" x14ac:dyDescent="0.55000000000000004">
      <c r="A6568">
        <v>6563</v>
      </c>
      <c r="C6568">
        <f t="shared" si="312"/>
        <v>6.7132197641968386E-2</v>
      </c>
      <c r="D6568">
        <f t="shared" si="313"/>
        <v>-3.5434022196353113E-4</v>
      </c>
      <c r="E6568" s="2">
        <f t="shared" si="314"/>
        <v>4.1773404126199787E-2</v>
      </c>
      <c r="K6568">
        <v>6563</v>
      </c>
      <c r="L6568" s="2">
        <v>2.3099881638877001E-4</v>
      </c>
      <c r="M6568" s="2">
        <v>-0.13725323267584999</v>
      </c>
    </row>
    <row r="6569" spans="1:13" x14ac:dyDescent="0.55000000000000004">
      <c r="A6569">
        <v>6564</v>
      </c>
      <c r="C6569">
        <f t="shared" si="312"/>
        <v>-3.8931690617199186E-2</v>
      </c>
      <c r="D6569">
        <f t="shared" si="313"/>
        <v>-4.3732405121552081E-4</v>
      </c>
      <c r="E6569" s="2">
        <f t="shared" si="314"/>
        <v>7.3451583223320325E-6</v>
      </c>
      <c r="K6569">
        <v>6564</v>
      </c>
      <c r="L6569" s="2">
        <v>3.8417497632959902E-4</v>
      </c>
      <c r="M6569" s="2">
        <v>-4.1641885872587998E-2</v>
      </c>
    </row>
    <row r="6570" spans="1:13" x14ac:dyDescent="0.55000000000000004">
      <c r="A6570">
        <v>6565</v>
      </c>
      <c r="C6570">
        <f t="shared" si="312"/>
        <v>-0.13522454514399679</v>
      </c>
      <c r="D6570">
        <f t="shared" si="313"/>
        <v>-4.1054876167436215E-4</v>
      </c>
      <c r="E6570" s="2">
        <f t="shared" si="314"/>
        <v>3.9849531658873887E-2</v>
      </c>
      <c r="K6570">
        <v>6565</v>
      </c>
      <c r="L6570" s="2">
        <v>4.4113213020014998E-4</v>
      </c>
      <c r="M6570" s="2">
        <v>6.4398929574969802E-2</v>
      </c>
    </row>
    <row r="6571" spans="1:13" x14ac:dyDescent="0.55000000000000004">
      <c r="A6571">
        <v>6566</v>
      </c>
      <c r="C6571">
        <f t="shared" si="312"/>
        <v>-0.19757888914994265</v>
      </c>
      <c r="D6571">
        <f t="shared" si="313"/>
        <v>-2.807343866350568E-4</v>
      </c>
      <c r="E6571" s="2">
        <f t="shared" si="314"/>
        <v>0.1238262362271793</v>
      </c>
      <c r="K6571">
        <v>6566</v>
      </c>
      <c r="L6571" s="2">
        <v>3.8760500547701398E-4</v>
      </c>
      <c r="M6571" s="2">
        <v>0.15431063360852099</v>
      </c>
    </row>
    <row r="6572" spans="1:13" x14ac:dyDescent="0.55000000000000004">
      <c r="A6572">
        <v>6567</v>
      </c>
      <c r="C6572">
        <f t="shared" si="312"/>
        <v>-0.21034509661179596</v>
      </c>
      <c r="D6572">
        <f t="shared" si="313"/>
        <v>-8.0461597961709066E-5</v>
      </c>
      <c r="E6572" s="2">
        <f t="shared" si="314"/>
        <v>0.17298892965550589</v>
      </c>
      <c r="K6572">
        <v>6567</v>
      </c>
      <c r="L6572" s="2">
        <v>2.3699980260527301E-4</v>
      </c>
      <c r="M6572" s="2">
        <v>0.20557428218114501</v>
      </c>
    </row>
    <row r="6573" spans="1:13" x14ac:dyDescent="0.55000000000000004">
      <c r="A6573">
        <v>6568</v>
      </c>
      <c r="C6573">
        <f t="shared" si="312"/>
        <v>-0.17031911854693399</v>
      </c>
      <c r="D6573">
        <f t="shared" si="313"/>
        <v>1.4000535580411036E-4</v>
      </c>
      <c r="E6573" s="2">
        <f t="shared" si="314"/>
        <v>0.1411277197700754</v>
      </c>
      <c r="K6573">
        <v>6568</v>
      </c>
      <c r="L6573" s="2">
        <v>2.7036528931005799E-5</v>
      </c>
      <c r="M6573" s="2">
        <v>0.205350576491241</v>
      </c>
    </row>
    <row r="6574" spans="1:13" x14ac:dyDescent="0.55000000000000004">
      <c r="A6574">
        <v>6569</v>
      </c>
      <c r="C6574">
        <f t="shared" si="312"/>
        <v>-8.7546631768960839E-2</v>
      </c>
      <c r="D6574">
        <f t="shared" si="313"/>
        <v>3.2533391634184694E-4</v>
      </c>
      <c r="E6574" s="2">
        <f t="shared" si="314"/>
        <v>5.8197787860242073E-2</v>
      </c>
      <c r="K6574">
        <v>6569</v>
      </c>
      <c r="L6574" s="2">
        <v>-1.8969821113648099E-4</v>
      </c>
      <c r="M6574" s="2">
        <v>0.15369554501661301</v>
      </c>
    </row>
    <row r="6575" spans="1:13" x14ac:dyDescent="0.55000000000000004">
      <c r="A6575">
        <v>6570</v>
      </c>
      <c r="C6575">
        <f t="shared" si="312"/>
        <v>1.7198214246440888E-2</v>
      </c>
      <c r="D6575">
        <f t="shared" si="313"/>
        <v>4.2901052137263264E-4</v>
      </c>
      <c r="E6575" s="2">
        <f t="shared" si="314"/>
        <v>2.1481645966272434E-3</v>
      </c>
      <c r="K6575">
        <v>6570</v>
      </c>
      <c r="L6575" s="2">
        <v>-3.5892185742257001E-4</v>
      </c>
      <c r="M6575" s="2">
        <v>6.3546510834635403E-2</v>
      </c>
    </row>
    <row r="6576" spans="1:13" x14ac:dyDescent="0.55000000000000004">
      <c r="A6576">
        <v>6571</v>
      </c>
      <c r="C6576">
        <f t="shared" si="312"/>
        <v>0.11762667099300883</v>
      </c>
      <c r="D6576">
        <f t="shared" si="313"/>
        <v>4.250145283649008E-4</v>
      </c>
      <c r="E6576" s="2">
        <f t="shared" si="314"/>
        <v>2.5646360872273441E-2</v>
      </c>
      <c r="K6576">
        <v>6571</v>
      </c>
      <c r="L6576" s="2">
        <v>-4.3825129792762302E-4</v>
      </c>
      <c r="M6576" s="2">
        <v>-4.2518141199810698E-2</v>
      </c>
    </row>
    <row r="6577" spans="1:13" x14ac:dyDescent="0.55000000000000004">
      <c r="A6577">
        <v>6572</v>
      </c>
      <c r="C6577">
        <f t="shared" si="312"/>
        <v>0.18853331269690968</v>
      </c>
      <c r="D6577">
        <f t="shared" si="313"/>
        <v>3.1434884733451781E-4</v>
      </c>
      <c r="E6577" s="2">
        <f t="shared" si="314"/>
        <v>0.10658081550645707</v>
      </c>
      <c r="K6577">
        <v>6572</v>
      </c>
      <c r="L6577" s="2">
        <v>-4.07817982153028E-4</v>
      </c>
      <c r="M6577" s="2">
        <v>-0.13793386100736499</v>
      </c>
    </row>
    <row r="6578" spans="1:13" x14ac:dyDescent="0.55000000000000004">
      <c r="A6578">
        <v>6573</v>
      </c>
      <c r="C6578">
        <f t="shared" si="312"/>
        <v>0.21212206688080584</v>
      </c>
      <c r="D6578">
        <f t="shared" si="313"/>
        <v>1.2478823157114092E-4</v>
      </c>
      <c r="E6578" s="2">
        <f t="shared" si="314"/>
        <v>0.16885956645168199</v>
      </c>
      <c r="K6578">
        <v>6573</v>
      </c>
      <c r="L6578" s="2">
        <v>-2.7524412282911798E-4</v>
      </c>
      <c r="M6578" s="2">
        <v>-0.19880318964607399</v>
      </c>
    </row>
    <row r="6579" spans="1:13" x14ac:dyDescent="0.55000000000000004">
      <c r="A6579">
        <v>6574</v>
      </c>
      <c r="C6579">
        <f t="shared" si="312"/>
        <v>0.18247265345602665</v>
      </c>
      <c r="D6579">
        <f t="shared" si="313"/>
        <v>-9.6091599989372569E-5</v>
      </c>
      <c r="E6579" s="2">
        <f t="shared" si="314"/>
        <v>0.15394140990232763</v>
      </c>
      <c r="K6579">
        <v>6574</v>
      </c>
      <c r="L6579" s="2">
        <v>-7.3733665452081399E-5</v>
      </c>
      <c r="M6579" s="2">
        <v>-0.20988102615247101</v>
      </c>
    </row>
    <row r="6580" spans="1:13" x14ac:dyDescent="0.55000000000000004">
      <c r="A6580">
        <v>6575</v>
      </c>
      <c r="C6580">
        <f t="shared" si="312"/>
        <v>0.10702645023214377</v>
      </c>
      <c r="D6580">
        <f t="shared" si="313"/>
        <v>-2.9285446540277318E-4</v>
      </c>
      <c r="E6580" s="2">
        <f t="shared" si="314"/>
        <v>7.5855795155172018E-2</v>
      </c>
      <c r="K6580">
        <v>6575</v>
      </c>
      <c r="L6580" s="2">
        <v>1.46243845847882E-4</v>
      </c>
      <c r="M6580" s="2">
        <v>-0.16839285765162099</v>
      </c>
    </row>
    <row r="6581" spans="1:13" x14ac:dyDescent="0.55000000000000004">
      <c r="A6581">
        <v>6576</v>
      </c>
      <c r="C6581">
        <f t="shared" si="312"/>
        <v>4.7188639385676136E-3</v>
      </c>
      <c r="D6581">
        <f t="shared" si="313"/>
        <v>-4.1611703288242484E-4</v>
      </c>
      <c r="E6581" s="2">
        <f t="shared" si="314"/>
        <v>8.0010372394832361E-3</v>
      </c>
      <c r="K6581">
        <v>6576</v>
      </c>
      <c r="L6581" s="2">
        <v>3.2959367872428802E-4</v>
      </c>
      <c r="M6581" s="2">
        <v>-8.4729653318473805E-2</v>
      </c>
    </row>
    <row r="6582" spans="1:13" x14ac:dyDescent="0.55000000000000004">
      <c r="A6582">
        <v>6577</v>
      </c>
      <c r="C6582">
        <f t="shared" si="312"/>
        <v>-9.8773057735096009E-2</v>
      </c>
      <c r="D6582">
        <f t="shared" si="313"/>
        <v>-4.3494299616078007E-4</v>
      </c>
      <c r="E6582" s="2">
        <f t="shared" si="314"/>
        <v>1.4143792130175657E-2</v>
      </c>
      <c r="K6582">
        <v>6577</v>
      </c>
      <c r="L6582" s="2">
        <v>4.30394730113455E-4</v>
      </c>
      <c r="M6582" s="2">
        <v>2.0154618312894002E-2</v>
      </c>
    </row>
    <row r="6583" spans="1:13" x14ac:dyDescent="0.55000000000000004">
      <c r="A6583">
        <v>6578</v>
      </c>
      <c r="C6583">
        <f t="shared" si="312"/>
        <v>-0.17747502389120223</v>
      </c>
      <c r="D6583">
        <f t="shared" si="313"/>
        <v>-3.4460743527585093E-4</v>
      </c>
      <c r="E6583" s="2">
        <f t="shared" si="314"/>
        <v>8.8486059617658486E-2</v>
      </c>
      <c r="K6583">
        <v>6578</v>
      </c>
      <c r="L6583" s="2">
        <v>4.2340075137064202E-4</v>
      </c>
      <c r="M6583" s="2">
        <v>0.119991040757622</v>
      </c>
    </row>
    <row r="6584" spans="1:13" x14ac:dyDescent="0.55000000000000004">
      <c r="A6584">
        <v>6579</v>
      </c>
      <c r="C6584">
        <f t="shared" si="312"/>
        <v>-0.21163449992730274</v>
      </c>
      <c r="D6584">
        <f t="shared" si="313"/>
        <v>-1.6778267188508118E-4</v>
      </c>
      <c r="E6584" s="2">
        <f t="shared" si="314"/>
        <v>0.16112955666605053</v>
      </c>
      <c r="K6584">
        <v>6579</v>
      </c>
      <c r="L6584" s="2">
        <v>3.1036342785947899E-4</v>
      </c>
      <c r="M6584" s="2">
        <v>0.189774962674229</v>
      </c>
    </row>
    <row r="6585" spans="1:13" x14ac:dyDescent="0.55000000000000004">
      <c r="A6585">
        <v>6580</v>
      </c>
      <c r="C6585">
        <f t="shared" si="312"/>
        <v>-0.1926781773829612</v>
      </c>
      <c r="D6585">
        <f t="shared" si="313"/>
        <v>5.115200557072826E-5</v>
      </c>
      <c r="E6585" s="2">
        <f t="shared" si="314"/>
        <v>0.16378754968616893</v>
      </c>
      <c r="K6585">
        <v>6580</v>
      </c>
      <c r="L6585" s="2">
        <v>1.1959365848598401E-4</v>
      </c>
      <c r="M6585" s="2">
        <v>0.21202856791067601</v>
      </c>
    </row>
    <row r="6586" spans="1:13" x14ac:dyDescent="0.55000000000000004">
      <c r="A6586">
        <v>6581</v>
      </c>
      <c r="C6586">
        <f t="shared" si="312"/>
        <v>-0.12536369364923158</v>
      </c>
      <c r="D6586">
        <f t="shared" si="313"/>
        <v>2.5724860782701335E-4</v>
      </c>
      <c r="E6586" s="2">
        <f t="shared" si="314"/>
        <v>9.3967995699981335E-2</v>
      </c>
      <c r="K6586">
        <v>6581</v>
      </c>
      <c r="L6586" s="2">
        <v>-1.0112908456052099E-4</v>
      </c>
      <c r="M6586" s="2">
        <v>0.181178302984152</v>
      </c>
    </row>
    <row r="6587" spans="1:13" x14ac:dyDescent="0.55000000000000004">
      <c r="A6587">
        <v>6582</v>
      </c>
      <c r="C6587">
        <f t="shared" si="312"/>
        <v>-2.6585565266542821E-2</v>
      </c>
      <c r="D6587">
        <f t="shared" si="313"/>
        <v>3.9878123188913633E-4</v>
      </c>
      <c r="E6587" s="2">
        <f t="shared" si="314"/>
        <v>1.7301817525434495E-2</v>
      </c>
      <c r="K6587">
        <v>6582</v>
      </c>
      <c r="L6587" s="2">
        <v>-2.9652342101954901E-4</v>
      </c>
      <c r="M6587" s="2">
        <v>0.104950808126654</v>
      </c>
    </row>
    <row r="6588" spans="1:13" x14ac:dyDescent="0.55000000000000004">
      <c r="A6588">
        <v>6583</v>
      </c>
      <c r="C6588">
        <f t="shared" si="312"/>
        <v>7.8864979615928366E-2</v>
      </c>
      <c r="D6588">
        <f t="shared" si="313"/>
        <v>4.4022817238892781E-4</v>
      </c>
      <c r="E6588" s="2">
        <f t="shared" si="314"/>
        <v>5.841124131328734E-3</v>
      </c>
      <c r="K6588">
        <v>6583</v>
      </c>
      <c r="L6588" s="2">
        <v>-4.1765162718647398E-4</v>
      </c>
      <c r="M6588" s="2">
        <v>2.4377323062892901E-3</v>
      </c>
    </row>
    <row r="6589" spans="1:13" x14ac:dyDescent="0.55000000000000004">
      <c r="A6589">
        <v>6584</v>
      </c>
      <c r="C6589">
        <f t="shared" si="312"/>
        <v>0.16452207695973811</v>
      </c>
      <c r="D6589">
        <f t="shared" si="313"/>
        <v>3.7118712089545904E-4</v>
      </c>
      <c r="E6589" s="2">
        <f t="shared" si="314"/>
        <v>7.0335265045546713E-2</v>
      </c>
      <c r="K6589">
        <v>6584</v>
      </c>
      <c r="L6589" s="2">
        <v>-4.3417639240195201E-4</v>
      </c>
      <c r="M6589" s="2">
        <v>-0.100685888692779</v>
      </c>
    </row>
    <row r="6590" spans="1:13" x14ac:dyDescent="0.55000000000000004">
      <c r="A6590">
        <v>6585</v>
      </c>
      <c r="C6590">
        <f t="shared" si="312"/>
        <v>0.20888760083688146</v>
      </c>
      <c r="D6590">
        <f t="shared" si="313"/>
        <v>2.089859260609477E-4</v>
      </c>
      <c r="E6590" s="2">
        <f t="shared" si="314"/>
        <v>0.15014052186106266</v>
      </c>
      <c r="K6590">
        <v>6585</v>
      </c>
      <c r="L6590" s="2">
        <v>-3.41958986705566E-4</v>
      </c>
      <c r="M6590" s="2">
        <v>-0.17859210425883401</v>
      </c>
    </row>
    <row r="6591" spans="1:13" x14ac:dyDescent="0.55000000000000004">
      <c r="A6591">
        <v>6586</v>
      </c>
      <c r="C6591">
        <f t="shared" si="312"/>
        <v>0.20082673990523972</v>
      </c>
      <c r="D6591">
        <f t="shared" si="313"/>
        <v>-5.6663311410580502E-6</v>
      </c>
      <c r="E6591" s="2">
        <f t="shared" si="314"/>
        <v>0.17023509556523864</v>
      </c>
      <c r="K6591">
        <v>6586</v>
      </c>
      <c r="L6591" s="2">
        <v>-1.6409583142922699E-4</v>
      </c>
      <c r="M6591" s="2">
        <v>-0.21176881940828299</v>
      </c>
    </row>
    <row r="6592" spans="1:13" x14ac:dyDescent="0.55000000000000004">
      <c r="A6592">
        <v>6587</v>
      </c>
      <c r="C6592">
        <f t="shared" si="312"/>
        <v>0.14236260034918791</v>
      </c>
      <c r="D6592">
        <f t="shared" si="313"/>
        <v>-2.1889645866344205E-4</v>
      </c>
      <c r="E6592" s="2">
        <f t="shared" si="314"/>
        <v>0.11173597853910808</v>
      </c>
      <c r="K6592">
        <v>6587</v>
      </c>
      <c r="L6592" s="2">
        <v>5.4866142805194102E-5</v>
      </c>
      <c r="M6592" s="2">
        <v>-0.191906720018548</v>
      </c>
    </row>
    <row r="6593" spans="1:13" x14ac:dyDescent="0.55000000000000004">
      <c r="A6593">
        <v>6588</v>
      </c>
      <c r="C6593">
        <f t="shared" si="312"/>
        <v>4.8168448871011384E-2</v>
      </c>
      <c r="D6593">
        <f t="shared" si="313"/>
        <v>-3.7718818903255798E-4</v>
      </c>
      <c r="E6593" s="2">
        <f t="shared" si="314"/>
        <v>2.9635223446735033E-2</v>
      </c>
      <c r="K6593">
        <v>6588</v>
      </c>
      <c r="L6593" s="2">
        <v>2.6008655120921502E-4</v>
      </c>
      <c r="M6593" s="2">
        <v>-0.12398039209730601</v>
      </c>
    </row>
    <row r="6594" spans="1:13" x14ac:dyDescent="0.55000000000000004">
      <c r="A6594">
        <v>6589</v>
      </c>
      <c r="C6594">
        <f t="shared" si="312"/>
        <v>-5.8114967963445979E-2</v>
      </c>
      <c r="D6594">
        <f t="shared" si="313"/>
        <v>-4.4081363445069936E-4</v>
      </c>
      <c r="E6594" s="2">
        <f t="shared" si="314"/>
        <v>1.0964417692678251E-3</v>
      </c>
      <c r="K6594">
        <v>6589</v>
      </c>
      <c r="L6594" s="2">
        <v>4.0016666940306198E-4</v>
      </c>
      <c r="M6594" s="2">
        <v>-2.5002405856779798E-2</v>
      </c>
    </row>
    <row r="6595" spans="1:13" x14ac:dyDescent="0.55000000000000004">
      <c r="A6595">
        <v>6590</v>
      </c>
      <c r="C6595">
        <f t="shared" si="312"/>
        <v>-0.14981275280322168</v>
      </c>
      <c r="D6595">
        <f t="shared" si="313"/>
        <v>-3.9380414923878511E-4</v>
      </c>
      <c r="E6595" s="2">
        <f t="shared" si="314"/>
        <v>5.292315931943354E-2</v>
      </c>
      <c r="K6595">
        <v>6590</v>
      </c>
      <c r="L6595" s="2">
        <v>4.4002256279112E-4</v>
      </c>
      <c r="M6595" s="2">
        <v>8.0237588034242704E-2</v>
      </c>
    </row>
    <row r="6596" spans="1:13" x14ac:dyDescent="0.55000000000000004">
      <c r="A6596">
        <v>6591</v>
      </c>
      <c r="C6596">
        <f t="shared" si="312"/>
        <v>-0.20391069449463398</v>
      </c>
      <c r="D6596">
        <f t="shared" si="313"/>
        <v>-2.4795812330103442E-4</v>
      </c>
      <c r="E6596" s="2">
        <f t="shared" si="314"/>
        <v>0.13637678418180457</v>
      </c>
      <c r="K6596">
        <v>6591</v>
      </c>
      <c r="L6596" s="2">
        <v>3.6967207562633899E-4</v>
      </c>
      <c r="M6596" s="2">
        <v>0.16538158024423</v>
      </c>
    </row>
    <row r="6597" spans="1:13" x14ac:dyDescent="0.55000000000000004">
      <c r="A6597">
        <v>6592</v>
      </c>
      <c r="C6597">
        <f t="shared" si="312"/>
        <v>-0.20683134996430327</v>
      </c>
      <c r="D6597">
        <f t="shared" si="313"/>
        <v>-3.9879834957266422E-5</v>
      </c>
      <c r="E6597" s="2">
        <f t="shared" si="314"/>
        <v>0.17300282239080861</v>
      </c>
      <c r="K6597">
        <v>6592</v>
      </c>
      <c r="L6597" s="2">
        <v>2.0673492384187499E-4</v>
      </c>
      <c r="M6597" s="2">
        <v>0.20910472972920999</v>
      </c>
    </row>
    <row r="6598" spans="1:13" x14ac:dyDescent="0.55000000000000004">
      <c r="A6598">
        <v>6593</v>
      </c>
      <c r="C6598">
        <f t="shared" ref="C6598:C6661" si="315">$D$1*COS($B$2*(A6598-$L$2)+$B$1)</f>
        <v>-0.15784169625187519</v>
      </c>
      <c r="D6598">
        <f t="shared" ref="D6598:D6661" si="316">$D$2*COS($B$2*(A6598-$L$3)+$B$3)</f>
        <v>1.7820745136055147E-4</v>
      </c>
      <c r="E6598" s="2">
        <f t="shared" ref="E6598:E6661" si="317">(M6598-C6598)^2</f>
        <v>0.12837745588232655</v>
      </c>
      <c r="K6598">
        <v>6593</v>
      </c>
      <c r="L6598" s="2">
        <v>-7.9802721091442802E-6</v>
      </c>
      <c r="M6598" s="2">
        <v>0.20045630246194199</v>
      </c>
    </row>
    <row r="6599" spans="1:13" x14ac:dyDescent="0.55000000000000004">
      <c r="A6599">
        <v>6594</v>
      </c>
      <c r="C6599">
        <f t="shared" si="315"/>
        <v>-6.923710381920152E-2</v>
      </c>
      <c r="D6599">
        <f t="shared" si="316"/>
        <v>3.5156842370190312E-4</v>
      </c>
      <c r="E6599" s="2">
        <f t="shared" si="317"/>
        <v>4.4453275582992204E-2</v>
      </c>
      <c r="K6599">
        <v>6594</v>
      </c>
      <c r="L6599" s="2">
        <v>-2.2069675940441499E-4</v>
      </c>
      <c r="M6599" s="2">
        <v>0.14160235070246099</v>
      </c>
    </row>
    <row r="6600" spans="1:13" x14ac:dyDescent="0.55000000000000004">
      <c r="A6600">
        <v>6595</v>
      </c>
      <c r="C6600">
        <f t="shared" si="315"/>
        <v>3.6744542269738605E-2</v>
      </c>
      <c r="D6600">
        <f t="shared" si="316"/>
        <v>4.3669313216846903E-4</v>
      </c>
      <c r="E6600" s="2">
        <f t="shared" si="317"/>
        <v>1.1106355488505437E-4</v>
      </c>
      <c r="K6600">
        <v>6595</v>
      </c>
      <c r="L6600" s="2">
        <v>-3.7813837420355202E-4</v>
      </c>
      <c r="M6600" s="2">
        <v>4.7283211772339698E-2</v>
      </c>
    </row>
    <row r="6601" spans="1:13" x14ac:dyDescent="0.55000000000000004">
      <c r="A6601">
        <v>6596</v>
      </c>
      <c r="C6601">
        <f t="shared" si="315"/>
        <v>0.13350408276007161</v>
      </c>
      <c r="D6601">
        <f t="shared" si="316"/>
        <v>4.1221706922391565E-4</v>
      </c>
      <c r="E6601" s="2">
        <f t="shared" si="317"/>
        <v>3.7010981531155417E-2</v>
      </c>
      <c r="K6601">
        <v>6596</v>
      </c>
      <c r="L6601" s="2">
        <v>-4.4087288738324E-4</v>
      </c>
      <c r="M6601" s="2">
        <v>-5.8878300869915197E-2</v>
      </c>
    </row>
    <row r="6602" spans="1:13" x14ac:dyDescent="0.55000000000000004">
      <c r="A6602">
        <v>6597</v>
      </c>
      <c r="C6602">
        <f t="shared" si="315"/>
        <v>0.19675691252345417</v>
      </c>
      <c r="D6602">
        <f t="shared" si="316"/>
        <v>2.8428321075147728E-4</v>
      </c>
      <c r="E6602" s="2">
        <f t="shared" si="317"/>
        <v>0.12044390401695187</v>
      </c>
      <c r="K6602">
        <v>6597</v>
      </c>
      <c r="L6602" s="2">
        <v>-3.9318805094096102E-4</v>
      </c>
      <c r="M6602" s="2">
        <v>-0.15029337780483801</v>
      </c>
    </row>
    <row r="6603" spans="1:13" x14ac:dyDescent="0.55000000000000004">
      <c r="A6603">
        <v>6598</v>
      </c>
      <c r="C6603">
        <f t="shared" si="315"/>
        <v>0.21062790455010022</v>
      </c>
      <c r="D6603">
        <f t="shared" si="316"/>
        <v>8.5000258595052103E-5</v>
      </c>
      <c r="E6603" s="2">
        <f t="shared" si="317"/>
        <v>0.17197148724747457</v>
      </c>
      <c r="K6603">
        <v>6598</v>
      </c>
      <c r="L6603" s="2">
        <v>-2.4702682797893299E-4</v>
      </c>
      <c r="M6603" s="2">
        <v>-0.20406654591611301</v>
      </c>
    </row>
    <row r="6604" spans="1:13" x14ac:dyDescent="0.55000000000000004">
      <c r="A6604">
        <v>6599</v>
      </c>
      <c r="C6604">
        <f t="shared" si="315"/>
        <v>0.17163573221863498</v>
      </c>
      <c r="D6604">
        <f t="shared" si="316"/>
        <v>-1.356159668054384E-4</v>
      </c>
      <c r="E6604" s="2">
        <f t="shared" si="317"/>
        <v>0.1431606134432418</v>
      </c>
      <c r="K6604">
        <v>6599</v>
      </c>
      <c r="L6604" s="2">
        <v>-3.8996203506395902E-5</v>
      </c>
      <c r="M6604" s="2">
        <v>-0.20672998166575199</v>
      </c>
    </row>
    <row r="6605" spans="1:13" x14ac:dyDescent="0.55000000000000004">
      <c r="A6605">
        <v>6600</v>
      </c>
      <c r="C6605">
        <f t="shared" si="315"/>
        <v>8.956660889447586E-2</v>
      </c>
      <c r="D6605">
        <f t="shared" si="316"/>
        <v>-3.2219544309553357E-4</v>
      </c>
      <c r="E6605" s="2">
        <f t="shared" si="317"/>
        <v>6.1099544220885177E-2</v>
      </c>
      <c r="K6605">
        <v>6600</v>
      </c>
      <c r="L6605" s="2">
        <v>1.7880126204920099E-4</v>
      </c>
      <c r="M6605" s="2">
        <v>-0.15761661104750399</v>
      </c>
    </row>
    <row r="6606" spans="1:13" x14ac:dyDescent="0.55000000000000004">
      <c r="A6606">
        <v>6601</v>
      </c>
      <c r="C6606">
        <f t="shared" si="315"/>
        <v>-1.4981845347876626E-2</v>
      </c>
      <c r="D6606">
        <f t="shared" si="316"/>
        <v>-4.2791065450973551E-4</v>
      </c>
      <c r="E6606" s="2">
        <f t="shared" si="317"/>
        <v>2.920898458152181E-3</v>
      </c>
      <c r="K6606">
        <v>6601</v>
      </c>
      <c r="L6606" s="2">
        <v>3.5181684232207501E-4</v>
      </c>
      <c r="M6606" s="2">
        <v>-6.9027182409941296E-2</v>
      </c>
    </row>
    <row r="6607" spans="1:13" x14ac:dyDescent="0.55000000000000004">
      <c r="A6607">
        <v>6602</v>
      </c>
      <c r="C6607">
        <f t="shared" si="315"/>
        <v>-0.11577017219756755</v>
      </c>
      <c r="D6607">
        <f t="shared" si="316"/>
        <v>-4.2622931128458814E-4</v>
      </c>
      <c r="E6607" s="2">
        <f t="shared" si="317"/>
        <v>2.3293079433929748E-2</v>
      </c>
      <c r="K6607">
        <v>6602</v>
      </c>
      <c r="L6607" s="2">
        <v>4.3671771192214497E-4</v>
      </c>
      <c r="M6607" s="2">
        <v>3.6850532275743503E-2</v>
      </c>
    </row>
    <row r="6608" spans="1:13" x14ac:dyDescent="0.55000000000000004">
      <c r="A6608">
        <v>6603</v>
      </c>
      <c r="C6608">
        <f t="shared" si="315"/>
        <v>-0.18750262607035989</v>
      </c>
      <c r="D6608">
        <f t="shared" si="316"/>
        <v>-3.1757339512960577E-4</v>
      </c>
      <c r="E6608" s="2">
        <f t="shared" si="317"/>
        <v>0.10304191717558139</v>
      </c>
      <c r="K6608">
        <v>6603</v>
      </c>
      <c r="L6608" s="2">
        <v>4.12239921371316E-4</v>
      </c>
      <c r="M6608" s="2">
        <v>0.13349880254886201</v>
      </c>
    </row>
    <row r="6609" spans="1:13" x14ac:dyDescent="0.55000000000000004">
      <c r="A6609">
        <v>6604</v>
      </c>
      <c r="C6609">
        <f t="shared" si="315"/>
        <v>-0.2121758730412612</v>
      </c>
      <c r="D6609">
        <f t="shared" si="316"/>
        <v>-1.2921325071313698E-4</v>
      </c>
      <c r="E6609" s="2">
        <f t="shared" si="317"/>
        <v>0.16718885893720928</v>
      </c>
      <c r="K6609">
        <v>6604</v>
      </c>
      <c r="L6609" s="2">
        <v>2.8451408516223299E-4</v>
      </c>
      <c r="M6609" s="2">
        <v>0.196711469557173</v>
      </c>
    </row>
    <row r="6610" spans="1:13" x14ac:dyDescent="0.55000000000000004">
      <c r="A6610">
        <v>6605</v>
      </c>
      <c r="C6610">
        <f t="shared" si="315"/>
        <v>-0.18359744819135676</v>
      </c>
      <c r="D6610">
        <f t="shared" si="316"/>
        <v>9.1576696033106482E-5</v>
      </c>
      <c r="E6610" s="2">
        <f t="shared" si="317"/>
        <v>0.15543619829900779</v>
      </c>
      <c r="K6610">
        <v>6605</v>
      </c>
      <c r="L6610" s="2">
        <v>8.5529931327021905E-5</v>
      </c>
      <c r="M6610" s="2">
        <v>0.21065652870552601</v>
      </c>
    </row>
    <row r="6611" spans="1:13" x14ac:dyDescent="0.55000000000000004">
      <c r="A6611">
        <v>6606</v>
      </c>
      <c r="C6611">
        <f t="shared" si="315"/>
        <v>-0.10893993377257262</v>
      </c>
      <c r="D6611">
        <f t="shared" si="316"/>
        <v>2.8938282235863543E-4</v>
      </c>
      <c r="E6611" s="2">
        <f t="shared" si="317"/>
        <v>7.8838131238276626E-2</v>
      </c>
      <c r="K6611">
        <v>6606</v>
      </c>
      <c r="L6611" s="2">
        <v>-1.3487572439821401E-4</v>
      </c>
      <c r="M6611" s="2">
        <v>0.17184135342135101</v>
      </c>
    </row>
    <row r="6612" spans="1:13" x14ac:dyDescent="0.55000000000000004">
      <c r="A6612">
        <v>6607</v>
      </c>
      <c r="C6612">
        <f t="shared" si="315"/>
        <v>-6.9407922484804058E-3</v>
      </c>
      <c r="D6612">
        <f t="shared" si="316"/>
        <v>4.1455995997806471E-4</v>
      </c>
      <c r="E6612" s="2">
        <f t="shared" si="317"/>
        <v>9.3950832044852311E-3</v>
      </c>
      <c r="K6612">
        <v>6607</v>
      </c>
      <c r="L6612" s="2">
        <v>-3.2150091823966899E-4</v>
      </c>
      <c r="M6612" s="2">
        <v>8.9987445146435793E-2</v>
      </c>
    </row>
    <row r="6613" spans="1:13" x14ac:dyDescent="0.55000000000000004">
      <c r="A6613">
        <v>6608</v>
      </c>
      <c r="C6613">
        <f t="shared" si="315"/>
        <v>9.6800341826939779E-2</v>
      </c>
      <c r="D6613">
        <f t="shared" si="316"/>
        <v>4.3569128587463293E-4</v>
      </c>
      <c r="E6613" s="2">
        <f t="shared" si="317"/>
        <v>1.236648949093251E-2</v>
      </c>
      <c r="K6613">
        <v>6608</v>
      </c>
      <c r="L6613" s="2">
        <v>-4.2760421266109798E-4</v>
      </c>
      <c r="M6613" s="2">
        <v>-1.44043770069861E-2</v>
      </c>
    </row>
    <row r="6614" spans="1:13" x14ac:dyDescent="0.55000000000000004">
      <c r="A6614">
        <v>6609</v>
      </c>
      <c r="C6614">
        <f t="shared" si="315"/>
        <v>0.17624663049619679</v>
      </c>
      <c r="D6614">
        <f t="shared" si="316"/>
        <v>3.4747328266249877E-4</v>
      </c>
      <c r="E6614" s="2">
        <f t="shared" si="317"/>
        <v>8.4934454860551081E-2</v>
      </c>
      <c r="K6614">
        <v>6609</v>
      </c>
      <c r="L6614" s="2">
        <v>-4.2661137935760297E-4</v>
      </c>
      <c r="M6614" s="2">
        <v>-0.11518853358073999</v>
      </c>
    </row>
    <row r="6615" spans="1:13" x14ac:dyDescent="0.55000000000000004">
      <c r="A6615">
        <v>6610</v>
      </c>
      <c r="C6615">
        <f t="shared" si="315"/>
        <v>0.2114587298951161</v>
      </c>
      <c r="D6615">
        <f t="shared" si="316"/>
        <v>1.7204680965774525E-4</v>
      </c>
      <c r="E6615" s="2">
        <f t="shared" si="317"/>
        <v>0.15886740125849114</v>
      </c>
      <c r="K6615">
        <v>6610</v>
      </c>
      <c r="L6615" s="2">
        <v>-3.1877107958913398E-4</v>
      </c>
      <c r="M6615" s="2">
        <v>-0.18712300734141499</v>
      </c>
    </row>
    <row r="6616" spans="1:13" x14ac:dyDescent="0.55000000000000004">
      <c r="A6616">
        <v>6611</v>
      </c>
      <c r="C6616">
        <f t="shared" si="315"/>
        <v>0.19359914528673394</v>
      </c>
      <c r="D6616">
        <f t="shared" si="316"/>
        <v>-4.6559786112093924E-5</v>
      </c>
      <c r="E6616" s="2">
        <f t="shared" si="317"/>
        <v>0.16466593668586446</v>
      </c>
      <c r="K6616">
        <v>6611</v>
      </c>
      <c r="L6616" s="2">
        <v>-1.31092585425356E-4</v>
      </c>
      <c r="M6616" s="2">
        <v>-0.21219136308657</v>
      </c>
    </row>
    <row r="6617" spans="1:13" x14ac:dyDescent="0.55000000000000004">
      <c r="A6617">
        <v>6612</v>
      </c>
      <c r="C6617">
        <f t="shared" si="315"/>
        <v>0.12715025595757984</v>
      </c>
      <c r="D6617">
        <f t="shared" si="316"/>
        <v>-2.5348085697021999E-4</v>
      </c>
      <c r="E6617" s="2">
        <f t="shared" si="317"/>
        <v>9.6886106634034588E-2</v>
      </c>
      <c r="K6617">
        <v>6612</v>
      </c>
      <c r="L6617" s="2">
        <v>8.94188599975613E-5</v>
      </c>
      <c r="M6617" s="2">
        <v>-0.18411507560704299</v>
      </c>
    </row>
    <row r="6618" spans="1:13" x14ac:dyDescent="0.55000000000000004">
      <c r="A6618">
        <v>6613</v>
      </c>
      <c r="C6618">
        <f t="shared" si="315"/>
        <v>2.8789332497816744E-2</v>
      </c>
      <c r="D6618">
        <f t="shared" si="316"/>
        <v>-3.9678357568135241E-4</v>
      </c>
      <c r="E6618" s="2">
        <f t="shared" si="317"/>
        <v>1.9241950481963976E-2</v>
      </c>
      <c r="K6618">
        <v>6613</v>
      </c>
      <c r="L6618" s="2">
        <v>2.8753479721975401E-4</v>
      </c>
      <c r="M6618" s="2">
        <v>-0.109926025274724</v>
      </c>
    </row>
    <row r="6619" spans="1:13" x14ac:dyDescent="0.55000000000000004">
      <c r="A6619">
        <v>6614</v>
      </c>
      <c r="C6619">
        <f t="shared" si="315"/>
        <v>-7.6797106587917954E-2</v>
      </c>
      <c r="D6619">
        <f t="shared" si="316"/>
        <v>-4.4050198043064128E-4</v>
      </c>
      <c r="E6619" s="2">
        <f t="shared" si="317"/>
        <v>4.7048331899566748E-3</v>
      </c>
      <c r="K6619">
        <v>6614</v>
      </c>
      <c r="L6619" s="2">
        <v>4.13635860741877E-4</v>
      </c>
      <c r="M6619" s="2">
        <v>-8.2053199807980409E-3</v>
      </c>
    </row>
    <row r="6620" spans="1:13" x14ac:dyDescent="0.55000000000000004">
      <c r="A6620">
        <v>6615</v>
      </c>
      <c r="C6620">
        <f t="shared" si="315"/>
        <v>-0.16310909067267748</v>
      </c>
      <c r="D6620">
        <f t="shared" si="316"/>
        <v>-3.736636731402826E-4</v>
      </c>
      <c r="E6620" s="2">
        <f t="shared" si="317"/>
        <v>6.6915109214206805E-2</v>
      </c>
      <c r="K6620">
        <v>6615</v>
      </c>
      <c r="L6620" s="2">
        <v>4.3613925693060802E-4</v>
      </c>
      <c r="M6620" s="2">
        <v>9.5570458604428699E-2</v>
      </c>
    </row>
    <row r="6621" spans="1:13" x14ac:dyDescent="0.55000000000000004">
      <c r="A6621">
        <v>6616</v>
      </c>
      <c r="C6621">
        <f t="shared" si="315"/>
        <v>-0.20848413106831384</v>
      </c>
      <c r="D6621">
        <f t="shared" si="316"/>
        <v>-2.1304366009666326E-4</v>
      </c>
      <c r="E6621" s="2">
        <f t="shared" si="317"/>
        <v>0.14737472149411501</v>
      </c>
      <c r="K6621">
        <v>6616</v>
      </c>
      <c r="L6621" s="2">
        <v>3.4940887060954599E-4</v>
      </c>
      <c r="M6621" s="2">
        <v>0.17541002295609301</v>
      </c>
    </row>
    <row r="6622" spans="1:13" x14ac:dyDescent="0.55000000000000004">
      <c r="A6622">
        <v>6617</v>
      </c>
      <c r="C6622">
        <f t="shared" si="315"/>
        <v>-0.20153404906260766</v>
      </c>
      <c r="D6622">
        <f t="shared" si="316"/>
        <v>1.0458210271679933E-6</v>
      </c>
      <c r="E6622" s="2">
        <f t="shared" si="317"/>
        <v>0.17044603734068725</v>
      </c>
      <c r="K6622">
        <v>6617</v>
      </c>
      <c r="L6622" s="2">
        <v>1.75166865069055E-4</v>
      </c>
      <c r="M6622" s="2">
        <v>0.21131705889362301</v>
      </c>
    </row>
    <row r="6623" spans="1:13" x14ac:dyDescent="0.55000000000000004">
      <c r="A6623">
        <v>6618</v>
      </c>
      <c r="C6623">
        <f t="shared" si="315"/>
        <v>-0.14400316874288613</v>
      </c>
      <c r="D6623">
        <f t="shared" si="316"/>
        <v>2.1487282311733824E-4</v>
      </c>
      <c r="E6623" s="2">
        <f t="shared" si="317"/>
        <v>0.11444796935428975</v>
      </c>
      <c r="K6623">
        <v>6618</v>
      </c>
      <c r="L6623" s="2">
        <v>-4.2946768484320401E-5</v>
      </c>
      <c r="M6623" s="2">
        <v>0.19429842651538301</v>
      </c>
    </row>
    <row r="6624" spans="1:13" x14ac:dyDescent="0.55000000000000004">
      <c r="A6624">
        <v>6619</v>
      </c>
      <c r="C6624">
        <f t="shared" si="315"/>
        <v>-5.0330528414659639E-2</v>
      </c>
      <c r="D6624">
        <f t="shared" si="316"/>
        <v>3.7477127576480447E-4</v>
      </c>
      <c r="E6624" s="2">
        <f t="shared" si="317"/>
        <v>3.2022056113130845E-2</v>
      </c>
      <c r="K6624">
        <v>6619</v>
      </c>
      <c r="L6624" s="2">
        <v>-2.50304117448388E-4</v>
      </c>
      <c r="M6624" s="2">
        <v>0.12861654787643501</v>
      </c>
    </row>
    <row r="6625" spans="1:13" x14ac:dyDescent="0.55000000000000004">
      <c r="A6625">
        <v>6620</v>
      </c>
      <c r="C6625">
        <f t="shared" si="315"/>
        <v>5.5974013662282607E-2</v>
      </c>
      <c r="D6625">
        <f t="shared" si="316"/>
        <v>4.4061003774701279E-4</v>
      </c>
      <c r="E6625" s="2">
        <f t="shared" si="317"/>
        <v>6.3767141899050237E-4</v>
      </c>
      <c r="K6625">
        <v>6620</v>
      </c>
      <c r="L6625" s="2">
        <v>-3.94971247423494E-4</v>
      </c>
      <c r="M6625" s="2">
        <v>3.07218569426972E-2</v>
      </c>
    </row>
    <row r="6626" spans="1:13" x14ac:dyDescent="0.55000000000000004">
      <c r="A6626">
        <v>6621</v>
      </c>
      <c r="C6626">
        <f t="shared" si="315"/>
        <v>0.14823025814637644</v>
      </c>
      <c r="D6626">
        <f t="shared" si="316"/>
        <v>3.9586496758025258E-4</v>
      </c>
      <c r="E6626" s="2">
        <f t="shared" si="317"/>
        <v>4.9772526540057795E-2</v>
      </c>
      <c r="K6626">
        <v>6621</v>
      </c>
      <c r="L6626" s="2">
        <v>-4.4071537825765198E-4</v>
      </c>
      <c r="M6626" s="2">
        <v>-7.4867313646903702E-2</v>
      </c>
    </row>
    <row r="6627" spans="1:13" x14ac:dyDescent="0.55000000000000004">
      <c r="A6627">
        <v>6622</v>
      </c>
      <c r="C6627">
        <f t="shared" si="315"/>
        <v>0.203283832284643</v>
      </c>
      <c r="D6627">
        <f t="shared" si="316"/>
        <v>2.517661347226188E-4</v>
      </c>
      <c r="E6627" s="2">
        <f t="shared" si="317"/>
        <v>0.13321721347766194</v>
      </c>
      <c r="K6627">
        <v>6622</v>
      </c>
      <c r="L6627" s="2">
        <v>-3.7607960860746301E-4</v>
      </c>
      <c r="M6627" s="2">
        <v>-0.16170550109054199</v>
      </c>
    </row>
    <row r="6628" spans="1:13" x14ac:dyDescent="0.55000000000000004">
      <c r="A6628">
        <v>6623</v>
      </c>
      <c r="C6628">
        <f t="shared" si="315"/>
        <v>0.20731744940266728</v>
      </c>
      <c r="D6628">
        <f t="shared" si="316"/>
        <v>4.4479308858662122E-5</v>
      </c>
      <c r="E6628" s="2">
        <f t="shared" si="317"/>
        <v>0.17252475370896905</v>
      </c>
      <c r="K6628">
        <v>6623</v>
      </c>
      <c r="L6628" s="2">
        <v>-2.1725236795301999E-4</v>
      </c>
      <c r="M6628" s="2">
        <v>-0.20804354263795399</v>
      </c>
    </row>
    <row r="6629" spans="1:13" x14ac:dyDescent="0.55000000000000004">
      <c r="A6629">
        <v>6624</v>
      </c>
      <c r="C6629">
        <f t="shared" si="315"/>
        <v>0.159318756625728</v>
      </c>
      <c r="D6629">
        <f t="shared" si="316"/>
        <v>-1.7397088597937731E-4</v>
      </c>
      <c r="E6629" s="2">
        <f t="shared" si="317"/>
        <v>0.13075061493685849</v>
      </c>
      <c r="K6629">
        <v>6624</v>
      </c>
      <c r="L6629" s="2">
        <v>-4.0129240088980404E-6</v>
      </c>
      <c r="M6629" s="2">
        <v>-0.20227578832324999</v>
      </c>
    </row>
    <row r="6630" spans="1:13" x14ac:dyDescent="0.55000000000000004">
      <c r="A6630">
        <v>6625</v>
      </c>
      <c r="C6630">
        <f t="shared" si="315"/>
        <v>7.1334414108668476E-2</v>
      </c>
      <c r="D6630">
        <f t="shared" si="316"/>
        <v>-3.4875805545191239E-4</v>
      </c>
      <c r="E6630" s="2">
        <f t="shared" si="317"/>
        <v>4.7167683234485107E-2</v>
      </c>
      <c r="K6630">
        <v>6625</v>
      </c>
      <c r="L6630" s="2">
        <v>2.1023158164762499E-4</v>
      </c>
      <c r="M6630" s="2">
        <v>-0.145846807995097</v>
      </c>
    </row>
    <row r="6631" spans="1:13" x14ac:dyDescent="0.55000000000000004">
      <c r="A6631">
        <v>6626</v>
      </c>
      <c r="C6631">
        <f t="shared" si="315"/>
        <v>-3.4553362739520449E-2</v>
      </c>
      <c r="D6631">
        <f t="shared" si="316"/>
        <v>-4.3601430424254698E-4</v>
      </c>
      <c r="E6631" s="2">
        <f t="shared" si="317"/>
        <v>3.3621722415793704E-4</v>
      </c>
      <c r="K6631">
        <v>6626</v>
      </c>
      <c r="L6631" s="2">
        <v>3.7182228349845199E-4</v>
      </c>
      <c r="M6631" s="2">
        <v>-5.2889589836661699E-2</v>
      </c>
    </row>
    <row r="6632" spans="1:13" x14ac:dyDescent="0.55000000000000004">
      <c r="A6632">
        <v>6627</v>
      </c>
      <c r="C6632">
        <f t="shared" si="315"/>
        <v>-0.13176897386476694</v>
      </c>
      <c r="D6632">
        <f t="shared" si="316"/>
        <v>-4.1384015312284829E-4</v>
      </c>
      <c r="E6632" s="2">
        <f t="shared" si="317"/>
        <v>3.4255764294076417E-2</v>
      </c>
      <c r="K6632">
        <v>6627</v>
      </c>
      <c r="L6632" s="2">
        <v>4.4028778782910499E-4</v>
      </c>
      <c r="M6632" s="2">
        <v>5.3314154199561002E-2</v>
      </c>
    </row>
    <row r="6633" spans="1:13" x14ac:dyDescent="0.55000000000000004">
      <c r="A6633">
        <v>6628</v>
      </c>
      <c r="C6633">
        <f t="shared" si="315"/>
        <v>-0.19591335002259627</v>
      </c>
      <c r="D6633">
        <f t="shared" si="316"/>
        <v>-2.8780084662859313E-4</v>
      </c>
      <c r="E6633" s="2">
        <f t="shared" si="317"/>
        <v>0.11701762326445141</v>
      </c>
      <c r="K6633">
        <v>6628</v>
      </c>
      <c r="L6633" s="2">
        <v>3.9848048435081802E-4</v>
      </c>
      <c r="M6633" s="2">
        <v>0.146165037579502</v>
      </c>
    </row>
    <row r="6634" spans="1:13" x14ac:dyDescent="0.55000000000000004">
      <c r="A6634">
        <v>6629</v>
      </c>
      <c r="C6634">
        <f t="shared" si="315"/>
        <v>-0.21088760485051772</v>
      </c>
      <c r="D6634">
        <f t="shared" si="316"/>
        <v>-8.9529593991076312E-5</v>
      </c>
      <c r="E6634" s="2">
        <f t="shared" si="317"/>
        <v>0.17081324091617975</v>
      </c>
      <c r="K6634">
        <v>6629</v>
      </c>
      <c r="L6634" s="2">
        <v>2.5687127157341001E-4</v>
      </c>
      <c r="M6634" s="2">
        <v>0.202407980555593</v>
      </c>
    </row>
    <row r="6635" spans="1:13" x14ac:dyDescent="0.55000000000000004">
      <c r="A6635">
        <v>6630</v>
      </c>
      <c r="C6635">
        <f t="shared" si="315"/>
        <v>-0.17293351601897106</v>
      </c>
      <c r="D6635">
        <f t="shared" si="316"/>
        <v>1.3121169960409284E-4</v>
      </c>
      <c r="E6635" s="2">
        <f t="shared" si="317"/>
        <v>0.14507727221836081</v>
      </c>
      <c r="K6635">
        <v>6630</v>
      </c>
      <c r="L6635" s="2">
        <v>5.0927055316761502E-5</v>
      </c>
      <c r="M6635" s="2">
        <v>0.207956589153585</v>
      </c>
    </row>
    <row r="6636" spans="1:13" x14ac:dyDescent="0.55000000000000004">
      <c r="A6636">
        <v>6631</v>
      </c>
      <c r="C6636">
        <f t="shared" si="315"/>
        <v>-9.1576759815958225E-2</v>
      </c>
      <c r="D6636">
        <f t="shared" si="316"/>
        <v>3.1902162232181767E-4</v>
      </c>
      <c r="E6636" s="2">
        <f t="shared" si="317"/>
        <v>6.4007957515213751E-2</v>
      </c>
      <c r="K6636">
        <v>6631</v>
      </c>
      <c r="L6636" s="2">
        <v>-1.67772157872485E-4</v>
      </c>
      <c r="M6636" s="2">
        <v>0.16142117992904001</v>
      </c>
    </row>
    <row r="6637" spans="1:13" x14ac:dyDescent="0.55000000000000004">
      <c r="A6637">
        <v>6632</v>
      </c>
      <c r="C6637">
        <f t="shared" si="315"/>
        <v>1.2763832815920504E-2</v>
      </c>
      <c r="D6637">
        <f t="shared" si="316"/>
        <v>4.267638422790181E-4</v>
      </c>
      <c r="E6637" s="2">
        <f t="shared" si="317"/>
        <v>3.8060264946674035E-3</v>
      </c>
      <c r="K6637">
        <v>6632</v>
      </c>
      <c r="L6637" s="2">
        <v>-3.4445179333965998E-4</v>
      </c>
      <c r="M6637" s="2">
        <v>7.4456834806968103E-2</v>
      </c>
    </row>
    <row r="6638" spans="1:13" x14ac:dyDescent="0.55000000000000004">
      <c r="A6638">
        <v>6633</v>
      </c>
      <c r="C6638">
        <f t="shared" si="315"/>
        <v>0.11390097244864648</v>
      </c>
      <c r="D6638">
        <f t="shared" si="316"/>
        <v>4.273973332938304E-4</v>
      </c>
      <c r="E6638" s="2">
        <f t="shared" si="317"/>
        <v>2.1041434302204651E-2</v>
      </c>
      <c r="K6638">
        <v>6633</v>
      </c>
      <c r="L6638" s="2">
        <v>-4.34861340341125E-4</v>
      </c>
      <c r="M6638" s="2">
        <v>-3.1155686489179098E-2</v>
      </c>
    </row>
    <row r="6639" spans="1:13" x14ac:dyDescent="0.55000000000000004">
      <c r="A6639">
        <v>6634</v>
      </c>
      <c r="C6639">
        <f t="shared" si="315"/>
        <v>0.1864513688418506</v>
      </c>
      <c r="D6639">
        <f t="shared" si="316"/>
        <v>3.2076310247450355E-4</v>
      </c>
      <c r="E6639" s="2">
        <f t="shared" si="317"/>
        <v>9.9487531675836821E-2</v>
      </c>
      <c r="K6639">
        <v>6634</v>
      </c>
      <c r="L6639" s="2">
        <v>-4.1635716697025101E-4</v>
      </c>
      <c r="M6639" s="2">
        <v>-0.128965072828264</v>
      </c>
    </row>
    <row r="6640" spans="1:13" x14ac:dyDescent="0.55000000000000004">
      <c r="A6640">
        <v>6635</v>
      </c>
      <c r="C6640">
        <f t="shared" si="315"/>
        <v>0.21220640173877534</v>
      </c>
      <c r="D6640">
        <f t="shared" si="316"/>
        <v>1.3362409408381712E-4</v>
      </c>
      <c r="E6640" s="2">
        <f t="shared" si="317"/>
        <v>0.16538923923251098</v>
      </c>
      <c r="K6640">
        <v>6635</v>
      </c>
      <c r="L6640" s="2">
        <v>-2.9357375823933101E-4</v>
      </c>
      <c r="M6640" s="2">
        <v>-0.19447435663628099</v>
      </c>
    </row>
    <row r="6641" spans="1:13" x14ac:dyDescent="0.55000000000000004">
      <c r="A6641">
        <v>6636</v>
      </c>
      <c r="C6641">
        <f t="shared" si="315"/>
        <v>0.18470210075531215</v>
      </c>
      <c r="D6641">
        <f t="shared" si="316"/>
        <v>-8.7051745349483336E-5</v>
      </c>
      <c r="E6641" s="2">
        <f t="shared" si="317"/>
        <v>0.15679891872696811</v>
      </c>
      <c r="K6641">
        <v>6636</v>
      </c>
      <c r="L6641" s="2">
        <v>-9.7262980557993897E-5</v>
      </c>
      <c r="M6641" s="2">
        <v>-0.21127633139342</v>
      </c>
    </row>
    <row r="6642" spans="1:13" x14ac:dyDescent="0.55000000000000004">
      <c r="A6642">
        <v>6637</v>
      </c>
      <c r="C6642">
        <f t="shared" si="315"/>
        <v>0.11084146569364503</v>
      </c>
      <c r="D6642">
        <f t="shared" si="316"/>
        <v>-2.8587943160526602E-4</v>
      </c>
      <c r="E6642" s="2">
        <f t="shared" si="317"/>
        <v>8.1798461897095456E-2</v>
      </c>
      <c r="K6642">
        <v>6637</v>
      </c>
      <c r="L6642" s="2">
        <v>1.2340791397981901E-4</v>
      </c>
      <c r="M6642" s="2">
        <v>-0.175162838289871</v>
      </c>
    </row>
    <row r="6643" spans="1:13" x14ac:dyDescent="0.55000000000000004">
      <c r="A6643">
        <v>6638</v>
      </c>
      <c r="C6643">
        <f t="shared" si="315"/>
        <v>9.1619590955933465E-3</v>
      </c>
      <c r="D6643">
        <f t="shared" si="316"/>
        <v>-4.1295740638842691E-4</v>
      </c>
      <c r="E6643" s="2">
        <f t="shared" si="317"/>
        <v>1.0886978504711865E-2</v>
      </c>
      <c r="K6643">
        <v>6638</v>
      </c>
      <c r="L6643" s="2">
        <v>3.1317053089426902E-4</v>
      </c>
      <c r="M6643" s="2">
        <v>-9.5178725705264006E-2</v>
      </c>
    </row>
    <row r="6644" spans="1:13" x14ac:dyDescent="0.55000000000000004">
      <c r="A6644">
        <v>6639</v>
      </c>
      <c r="C6644">
        <f t="shared" si="315"/>
        <v>-9.4817006116677427E-2</v>
      </c>
      <c r="D6644">
        <f t="shared" si="316"/>
        <v>-4.3639177661956993E-4</v>
      </c>
      <c r="E6644" s="2">
        <f t="shared" si="317"/>
        <v>1.070407408665607E-2</v>
      </c>
      <c r="K6644">
        <v>6639</v>
      </c>
      <c r="L6644" s="2">
        <v>4.2449764557731998E-4</v>
      </c>
      <c r="M6644" s="2">
        <v>8.6434891781744707E-3</v>
      </c>
    </row>
    <row r="6645" spans="1:13" x14ac:dyDescent="0.55000000000000004">
      <c r="A6645">
        <v>6640</v>
      </c>
      <c r="C6645">
        <f t="shared" si="315"/>
        <v>-0.17499890137582783</v>
      </c>
      <c r="D6645">
        <f t="shared" si="316"/>
        <v>-3.5030100933191178E-4</v>
      </c>
      <c r="E6645" s="2">
        <f t="shared" si="317"/>
        <v>8.1395970146913688E-2</v>
      </c>
      <c r="K6645">
        <v>6640</v>
      </c>
      <c r="L6645" s="2">
        <v>4.29506691533322E-4</v>
      </c>
      <c r="M6645" s="2">
        <v>0.110300888576625</v>
      </c>
    </row>
    <row r="6646" spans="1:13" x14ac:dyDescent="0.55000000000000004">
      <c r="A6646">
        <v>6641</v>
      </c>
      <c r="C6646">
        <f t="shared" si="315"/>
        <v>-0.21125976107657279</v>
      </c>
      <c r="D6646">
        <f t="shared" si="316"/>
        <v>-1.7629207246042068E-4</v>
      </c>
      <c r="E6646" s="2">
        <f t="shared" si="317"/>
        <v>0.1564934317928135</v>
      </c>
      <c r="K6646">
        <v>6641</v>
      </c>
      <c r="L6646" s="2">
        <v>3.2694312212872798E-4</v>
      </c>
      <c r="M6646" s="2">
        <v>0.18433274617402401</v>
      </c>
    </row>
    <row r="6647" spans="1:13" x14ac:dyDescent="0.55000000000000004">
      <c r="A6647">
        <v>6642</v>
      </c>
      <c r="C6647">
        <f t="shared" si="315"/>
        <v>-0.1944988737495407</v>
      </c>
      <c r="D6647">
        <f t="shared" si="316"/>
        <v>4.1962458656587742E-5</v>
      </c>
      <c r="E6647" s="2">
        <f t="shared" si="317"/>
        <v>0.16540179724343607</v>
      </c>
      <c r="K6647">
        <v>6642</v>
      </c>
      <c r="L6647" s="2">
        <v>1.4249461957911301E-4</v>
      </c>
      <c r="M6647" s="2">
        <v>0.21219732397480001</v>
      </c>
    </row>
    <row r="6648" spans="1:13" x14ac:dyDescent="0.55000000000000004">
      <c r="A6648">
        <v>6643</v>
      </c>
      <c r="C6648">
        <f t="shared" si="315"/>
        <v>-0.12892286882234344</v>
      </c>
      <c r="D6648">
        <f t="shared" si="316"/>
        <v>2.4968529714924117E-4</v>
      </c>
      <c r="E6648" s="2">
        <f t="shared" si="317"/>
        <v>9.9754042999745732E-2</v>
      </c>
      <c r="K6648">
        <v>6643</v>
      </c>
      <c r="L6648" s="2">
        <v>-7.7642544416534897E-5</v>
      </c>
      <c r="M6648" s="2">
        <v>0.18691576560945899</v>
      </c>
    </row>
    <row r="6649" spans="1:13" x14ac:dyDescent="0.55000000000000004">
      <c r="A6649">
        <v>6644</v>
      </c>
      <c r="C6649">
        <f t="shared" si="315"/>
        <v>-3.0989941299196085E-2</v>
      </c>
      <c r="D6649">
        <f t="shared" si="316"/>
        <v>3.9474238900591343E-4</v>
      </c>
      <c r="E6649" s="2">
        <f t="shared" si="317"/>
        <v>2.1260537292029733E-2</v>
      </c>
      <c r="K6649">
        <v>6644</v>
      </c>
      <c r="L6649" s="2">
        <v>-2.7833365150368398E-4</v>
      </c>
      <c r="M6649" s="2">
        <v>0.114819994206001</v>
      </c>
    </row>
    <row r="6650" spans="1:13" x14ac:dyDescent="0.55000000000000004">
      <c r="A6650">
        <v>6645</v>
      </c>
      <c r="C6650">
        <f t="shared" si="315"/>
        <v>7.4720808273915931E-2</v>
      </c>
      <c r="D6650">
        <f t="shared" si="316"/>
        <v>4.4072746173147594E-4</v>
      </c>
      <c r="E6650" s="2">
        <f t="shared" si="317"/>
        <v>3.6910443011070617E-3</v>
      </c>
      <c r="K6650">
        <v>6645</v>
      </c>
      <c r="L6650" s="2">
        <v>-4.0931436891511702E-4</v>
      </c>
      <c r="M6650" s="2">
        <v>1.3966842962118701E-2</v>
      </c>
    </row>
    <row r="6651" spans="1:13" x14ac:dyDescent="0.55000000000000004">
      <c r="A6651">
        <v>6646</v>
      </c>
      <c r="C6651">
        <f t="shared" si="315"/>
        <v>0.16167820995794657</v>
      </c>
      <c r="D6651">
        <f t="shared" si="316"/>
        <v>3.7609923136359307E-4</v>
      </c>
      <c r="E6651" s="2">
        <f t="shared" si="317"/>
        <v>6.3535554673450678E-2</v>
      </c>
      <c r="K6651">
        <v>6646</v>
      </c>
      <c r="L6651" s="2">
        <v>-4.3777976342976001E-4</v>
      </c>
      <c r="M6651" s="2">
        <v>-9.0384390745629997E-2</v>
      </c>
    </row>
    <row r="6652" spans="1:13" x14ac:dyDescent="0.55000000000000004">
      <c r="A6652">
        <v>6647</v>
      </c>
      <c r="C6652">
        <f t="shared" si="315"/>
        <v>0.20805778885169066</v>
      </c>
      <c r="D6652">
        <f t="shared" si="316"/>
        <v>2.1707802146595973E-4</v>
      </c>
      <c r="E6652" s="2">
        <f t="shared" si="317"/>
        <v>0.14451864663503883</v>
      </c>
      <c r="K6652">
        <v>6647</v>
      </c>
      <c r="L6652" s="2">
        <v>-3.5660050040493298E-4</v>
      </c>
      <c r="M6652" s="2">
        <v>-0.17209829308708199</v>
      </c>
    </row>
    <row r="6653" spans="1:13" x14ac:dyDescent="0.55000000000000004">
      <c r="A6653">
        <v>6648</v>
      </c>
      <c r="C6653">
        <f t="shared" si="315"/>
        <v>0.20221924825388371</v>
      </c>
      <c r="D6653">
        <f t="shared" si="316"/>
        <v>3.5748038220114923E-6</v>
      </c>
      <c r="E6653" s="2">
        <f t="shared" si="317"/>
        <v>0.17050982930178221</v>
      </c>
      <c r="K6653">
        <v>6648</v>
      </c>
      <c r="L6653" s="2">
        <v>-1.8610842986478999E-4</v>
      </c>
      <c r="M6653" s="2">
        <v>-0.21070911030457401</v>
      </c>
    </row>
    <row r="6654" spans="1:13" x14ac:dyDescent="0.55000000000000004">
      <c r="A6654">
        <v>6649</v>
      </c>
      <c r="C6654">
        <f t="shared" si="315"/>
        <v>0.14562793878790417</v>
      </c>
      <c r="D6654">
        <f t="shared" si="316"/>
        <v>-2.1082561423037575E-4</v>
      </c>
      <c r="E6654" s="2">
        <f t="shared" si="317"/>
        <v>0.11708336278016108</v>
      </c>
      <c r="K6654">
        <v>6649</v>
      </c>
      <c r="L6654" s="2">
        <v>3.0995651467869102E-5</v>
      </c>
      <c r="M6654" s="2">
        <v>-0.19654652370186301</v>
      </c>
    </row>
    <row r="6655" spans="1:13" x14ac:dyDescent="0.55000000000000004">
      <c r="A6655">
        <v>6650</v>
      </c>
      <c r="C6655">
        <f t="shared" si="315"/>
        <v>5.2487086279555305E-2</v>
      </c>
      <c r="D6655">
        <f t="shared" si="316"/>
        <v>-3.7231324696229191E-4</v>
      </c>
      <c r="E6655" s="2">
        <f t="shared" si="317"/>
        <v>3.4463964748844042E-2</v>
      </c>
      <c r="K6655">
        <v>6650</v>
      </c>
      <c r="L6655" s="2">
        <v>2.40336679607338E-4</v>
      </c>
      <c r="M6655" s="2">
        <v>-0.13315764095190699</v>
      </c>
    </row>
    <row r="6656" spans="1:13" x14ac:dyDescent="0.55000000000000004">
      <c r="A6656">
        <v>6651</v>
      </c>
      <c r="C6656">
        <f t="shared" si="315"/>
        <v>-5.3826918544965061E-2</v>
      </c>
      <c r="D6656">
        <f t="shared" si="316"/>
        <v>-4.4035810244724466E-4</v>
      </c>
      <c r="E6656" s="2">
        <f t="shared" si="317"/>
        <v>3.0304952059888296E-4</v>
      </c>
      <c r="K6656">
        <v>6651</v>
      </c>
      <c r="L6656" s="2">
        <v>3.8948389539863201E-4</v>
      </c>
      <c r="M6656" s="2">
        <v>-3.6418600975513298E-2</v>
      </c>
    </row>
    <row r="6657" spans="1:13" x14ac:dyDescent="0.55000000000000004">
      <c r="A6657">
        <v>6652</v>
      </c>
      <c r="C6657">
        <f t="shared" si="315"/>
        <v>-0.14663150139388706</v>
      </c>
      <c r="D6657">
        <f t="shared" si="316"/>
        <v>-3.9788235623303538E-4</v>
      </c>
      <c r="E6657" s="2">
        <f t="shared" si="317"/>
        <v>4.6687629890313651E-2</v>
      </c>
      <c r="K6657">
        <v>6652</v>
      </c>
      <c r="L6657" s="2">
        <v>4.4108245340466503E-4</v>
      </c>
      <c r="M6657" s="2">
        <v>6.9441703539796604E-2</v>
      </c>
    </row>
    <row r="6658" spans="1:13" x14ac:dyDescent="0.55000000000000004">
      <c r="A6658">
        <v>6653</v>
      </c>
      <c r="C6658">
        <f t="shared" si="315"/>
        <v>-0.2026346681427465</v>
      </c>
      <c r="D6658">
        <f t="shared" si="316"/>
        <v>-2.5554652529935002E-4</v>
      </c>
      <c r="E6658" s="2">
        <f t="shared" si="317"/>
        <v>0.12999238750541869</v>
      </c>
      <c r="K6658">
        <v>6653</v>
      </c>
      <c r="L6658" s="2">
        <v>3.8220917467861201E-4</v>
      </c>
      <c r="M6658" s="2">
        <v>0.15790990261851001</v>
      </c>
    </row>
    <row r="6659" spans="1:13" x14ac:dyDescent="0.55000000000000004">
      <c r="A6659">
        <v>6654</v>
      </c>
      <c r="C6659">
        <f t="shared" si="315"/>
        <v>-0.20778080438768523</v>
      </c>
      <c r="D6659">
        <f t="shared" si="316"/>
        <v>-4.9073903008893059E-5</v>
      </c>
      <c r="E6659" s="2">
        <f t="shared" si="317"/>
        <v>0.17190094741401468</v>
      </c>
      <c r="K6659">
        <v>6654</v>
      </c>
      <c r="L6659" s="2">
        <v>2.2760923710072001E-4</v>
      </c>
      <c r="M6659" s="2">
        <v>0.20682858698450099</v>
      </c>
    </row>
    <row r="6660" spans="1:13" x14ac:dyDescent="0.55000000000000004">
      <c r="A6660">
        <v>6655</v>
      </c>
      <c r="C6660">
        <f t="shared" si="315"/>
        <v>-0.1607783384031691</v>
      </c>
      <c r="D6660">
        <f t="shared" si="316"/>
        <v>1.6971523454099413E-4</v>
      </c>
      <c r="E6660" s="2">
        <f t="shared" si="317"/>
        <v>0.13302367427946049</v>
      </c>
      <c r="K6660">
        <v>6655</v>
      </c>
      <c r="L6660" s="2">
        <v>1.6003154105754602E-5</v>
      </c>
      <c r="M6660" s="2">
        <v>0.203945768668821</v>
      </c>
    </row>
    <row r="6661" spans="1:13" x14ac:dyDescent="0.55000000000000004">
      <c r="A6661">
        <v>6656</v>
      </c>
      <c r="C6661">
        <f t="shared" si="315"/>
        <v>-7.3423898417937769E-2</v>
      </c>
      <c r="D6661">
        <f t="shared" si="316"/>
        <v>3.4590942553439617E-4</v>
      </c>
      <c r="E6661" s="2">
        <f t="shared" si="317"/>
        <v>4.9910851102754519E-2</v>
      </c>
      <c r="K6661">
        <v>6656</v>
      </c>
      <c r="L6661" s="2">
        <v>-1.9961101811135699E-4</v>
      </c>
      <c r="M6661" s="2">
        <v>0.14998346740233801</v>
      </c>
    </row>
    <row r="6662" spans="1:13" x14ac:dyDescent="0.55000000000000004">
      <c r="A6662">
        <v>6657</v>
      </c>
      <c r="C6662">
        <f t="shared" ref="C6662:C6725" si="318">$D$1*COS($B$2*(A6662-$L$2)+$B$1)</f>
        <v>3.2358392417214887E-2</v>
      </c>
      <c r="D6662">
        <f t="shared" ref="D6662:D6725" si="319">$D$2*COS($B$2*(A6662-$L$3)+$B$3)</f>
        <v>4.3528764191083977E-4</v>
      </c>
      <c r="E6662" s="2">
        <f t="shared" ref="E6662:E6725" si="320">(M6662-C6662)^2</f>
        <v>6.8113086072200046E-4</v>
      </c>
      <c r="K6662">
        <v>6657</v>
      </c>
      <c r="L6662" s="2">
        <v>-3.6523137254562303E-4</v>
      </c>
      <c r="M6662" s="2">
        <v>5.8456876295057303E-2</v>
      </c>
    </row>
    <row r="6663" spans="1:13" x14ac:dyDescent="0.55000000000000004">
      <c r="A6663">
        <v>6658</v>
      </c>
      <c r="C6663">
        <f t="shared" si="318"/>
        <v>0.13001940881400043</v>
      </c>
      <c r="D6663">
        <f t="shared" si="319"/>
        <v>4.1541783530531885E-4</v>
      </c>
      <c r="E6663" s="2">
        <f t="shared" si="320"/>
        <v>3.1587956786761358E-2</v>
      </c>
      <c r="K6663">
        <v>6658</v>
      </c>
      <c r="L6663" s="2">
        <v>-4.3937726399489497E-4</v>
      </c>
      <c r="M6663" s="2">
        <v>-4.77106021204542E-2</v>
      </c>
    </row>
    <row r="6664" spans="1:13" x14ac:dyDescent="0.55000000000000004">
      <c r="A6664">
        <v>6659</v>
      </c>
      <c r="C6664">
        <f t="shared" si="318"/>
        <v>0.19504829419321104</v>
      </c>
      <c r="D6664">
        <f t="shared" si="319"/>
        <v>2.9128690835240949E-4</v>
      </c>
      <c r="E6664" s="2">
        <f t="shared" si="320"/>
        <v>0.11355347052824837</v>
      </c>
      <c r="K6664">
        <v>6659</v>
      </c>
      <c r="L6664" s="2">
        <v>-4.0347839397798498E-4</v>
      </c>
      <c r="M6664" s="2">
        <v>-0.14192866425980899</v>
      </c>
    </row>
    <row r="6665" spans="1:13" x14ac:dyDescent="0.55000000000000004">
      <c r="A6665">
        <v>6660</v>
      </c>
      <c r="C6665">
        <f t="shared" si="318"/>
        <v>0.21112416902175937</v>
      </c>
      <c r="D6665">
        <f t="shared" si="319"/>
        <v>9.4049107243911458E-5</v>
      </c>
      <c r="E6665" s="2">
        <f t="shared" si="320"/>
        <v>0.16951663652681856</v>
      </c>
      <c r="K6665">
        <v>6660</v>
      </c>
      <c r="L6665" s="2">
        <v>-2.6652585719104898E-4</v>
      </c>
      <c r="M6665" s="2">
        <v>-0.20059981197378399</v>
      </c>
    </row>
    <row r="6666" spans="1:13" x14ac:dyDescent="0.55000000000000004">
      <c r="A6666">
        <v>6661</v>
      </c>
      <c r="C6666">
        <f t="shared" si="318"/>
        <v>0.17421232757023505</v>
      </c>
      <c r="D6666">
        <f t="shared" si="319"/>
        <v>-1.2679303738491978E-4</v>
      </c>
      <c r="E6666" s="2">
        <f t="shared" si="320"/>
        <v>0.14687429253426926</v>
      </c>
      <c r="K6666">
        <v>6661</v>
      </c>
      <c r="L6666" s="2">
        <v>-6.2820266064233903E-5</v>
      </c>
      <c r="M6666" s="2">
        <v>-0.209029492348037</v>
      </c>
    </row>
    <row r="6667" spans="1:13" x14ac:dyDescent="0.55000000000000004">
      <c r="A6667">
        <v>6662</v>
      </c>
      <c r="C6667">
        <f t="shared" si="318"/>
        <v>9.3576864003086013E-2</v>
      </c>
      <c r="D6667">
        <f t="shared" si="319"/>
        <v>-3.1581280221530959E-4</v>
      </c>
      <c r="E6667" s="2">
        <f t="shared" si="320"/>
        <v>6.6917051583129342E-2</v>
      </c>
      <c r="K6667">
        <v>6662</v>
      </c>
      <c r="L6667" s="2">
        <v>1.56619050407006E-4</v>
      </c>
      <c r="M6667" s="2">
        <v>-0.16510643963889499</v>
      </c>
    </row>
    <row r="6668" spans="1:13" x14ac:dyDescent="0.55000000000000004">
      <c r="A6668">
        <v>6663</v>
      </c>
      <c r="C6668">
        <f t="shared" si="318"/>
        <v>-1.0544419985046783E-2</v>
      </c>
      <c r="D6668">
        <f t="shared" si="319"/>
        <v>-4.2557021049534718E-4</v>
      </c>
      <c r="E6668" s="2">
        <f t="shared" si="320"/>
        <v>4.800693204007926E-3</v>
      </c>
      <c r="K6668">
        <v>6663</v>
      </c>
      <c r="L6668" s="2">
        <v>3.3683215410976002E-4</v>
      </c>
      <c r="M6668" s="2">
        <v>-7.9831454876200303E-2</v>
      </c>
    </row>
    <row r="6669" spans="1:13" x14ac:dyDescent="0.55000000000000004">
      <c r="A6669">
        <v>6664</v>
      </c>
      <c r="C6669">
        <f t="shared" si="318"/>
        <v>-0.11201927681567114</v>
      </c>
      <c r="D6669">
        <f t="shared" si="319"/>
        <v>-4.2851846624934623E-4</v>
      </c>
      <c r="E6669" s="2">
        <f t="shared" si="320"/>
        <v>1.8894451540217017E-2</v>
      </c>
      <c r="K6669">
        <v>6664</v>
      </c>
      <c r="L6669" s="2">
        <v>4.3268355526074299E-4</v>
      </c>
      <c r="M6669" s="2">
        <v>2.5437812998630599E-2</v>
      </c>
    </row>
    <row r="6670" spans="1:13" x14ac:dyDescent="0.55000000000000004">
      <c r="A6670">
        <v>6665</v>
      </c>
      <c r="C6670">
        <f t="shared" si="318"/>
        <v>-0.18537965634306788</v>
      </c>
      <c r="D6670">
        <f t="shared" si="319"/>
        <v>-3.2391761943171139E-4</v>
      </c>
      <c r="E6670" s="2">
        <f t="shared" si="320"/>
        <v>9.5923801909045731E-2</v>
      </c>
      <c r="K6670">
        <v>6665</v>
      </c>
      <c r="L6670" s="2">
        <v>4.2016667582276502E-4</v>
      </c>
      <c r="M6670" s="2">
        <v>0.124336022803219</v>
      </c>
    </row>
    <row r="6671" spans="1:13" x14ac:dyDescent="0.55000000000000004">
      <c r="A6671">
        <v>6666</v>
      </c>
      <c r="C6671">
        <f t="shared" si="318"/>
        <v>-0.2122136496240955</v>
      </c>
      <c r="D6671">
        <f t="shared" si="319"/>
        <v>-1.3802027777687456E-4</v>
      </c>
      <c r="E6671" s="2">
        <f t="shared" si="320"/>
        <v>0.16346427477246611</v>
      </c>
      <c r="K6671">
        <v>6666</v>
      </c>
      <c r="L6671" s="2">
        <v>3.0241644590015302E-4</v>
      </c>
      <c r="M6671" s="2">
        <v>0.192093504372054</v>
      </c>
    </row>
    <row r="6672" spans="1:13" x14ac:dyDescent="0.55000000000000004">
      <c r="A6672">
        <v>6667</v>
      </c>
      <c r="C6672">
        <f t="shared" si="318"/>
        <v>-0.18578648995829308</v>
      </c>
      <c r="D6672">
        <f t="shared" si="319"/>
        <v>8.2517244363333831E-5</v>
      </c>
      <c r="E6672" s="2">
        <f t="shared" si="320"/>
        <v>0.15802729122420595</v>
      </c>
      <c r="K6672">
        <v>6667</v>
      </c>
      <c r="L6672" s="2">
        <v>1.08924141046418E-4</v>
      </c>
      <c r="M6672" s="2">
        <v>0.21173997610932099</v>
      </c>
    </row>
    <row r="6673" spans="1:13" x14ac:dyDescent="0.55000000000000004">
      <c r="A6673">
        <v>6668</v>
      </c>
      <c r="C6673">
        <f t="shared" si="318"/>
        <v>-0.11273083738144939</v>
      </c>
      <c r="D6673">
        <f t="shared" si="319"/>
        <v>2.8234467749385092E-4</v>
      </c>
      <c r="E6673" s="2">
        <f t="shared" si="320"/>
        <v>8.4730881642686287E-2</v>
      </c>
      <c r="K6673">
        <v>6668</v>
      </c>
      <c r="L6673" s="2">
        <v>-1.11848890648706E-4</v>
      </c>
      <c r="M6673" s="2">
        <v>0.17835485729056</v>
      </c>
    </row>
    <row r="6674" spans="1:13" x14ac:dyDescent="0.55000000000000004">
      <c r="A6674">
        <v>6669</v>
      </c>
      <c r="C6674">
        <f t="shared" si="318"/>
        <v>-1.1382120799377502E-2</v>
      </c>
      <c r="D6674">
        <f t="shared" si="319"/>
        <v>4.1130954792700645E-4</v>
      </c>
      <c r="E6674" s="2">
        <f t="shared" si="320"/>
        <v>1.2472819722531966E-2</v>
      </c>
      <c r="K6674">
        <v>6669</v>
      </c>
      <c r="L6674" s="2">
        <v>-3.0460867382071802E-4</v>
      </c>
      <c r="M6674" s="2">
        <v>0.10029965803017001</v>
      </c>
    </row>
    <row r="6675" spans="1:13" x14ac:dyDescent="0.55000000000000004">
      <c r="A6675">
        <v>6670</v>
      </c>
      <c r="C6675">
        <f t="shared" si="318"/>
        <v>9.2823268187267674E-2</v>
      </c>
      <c r="D6675">
        <f t="shared" si="319"/>
        <v>4.3704439154786015E-4</v>
      </c>
      <c r="E6675" s="2">
        <f t="shared" si="320"/>
        <v>9.1583906608077876E-3</v>
      </c>
      <c r="K6675">
        <v>6670</v>
      </c>
      <c r="L6675" s="2">
        <v>-4.2107732497930801E-4</v>
      </c>
      <c r="M6675" s="2">
        <v>-2.8762127977815001E-3</v>
      </c>
    </row>
    <row r="6676" spans="1:13" x14ac:dyDescent="0.55000000000000004">
      <c r="A6676">
        <v>6671</v>
      </c>
      <c r="C6676">
        <f t="shared" si="318"/>
        <v>0.17373197341638663</v>
      </c>
      <c r="D6676">
        <f t="shared" si="319"/>
        <v>3.5309030505888958E-4</v>
      </c>
      <c r="E6676" s="2">
        <f t="shared" si="320"/>
        <v>7.7876544027569342E-2</v>
      </c>
      <c r="K6676">
        <v>6671</v>
      </c>
      <c r="L6676" s="2">
        <v>-4.3208454792274901E-4</v>
      </c>
      <c r="M6676" s="2">
        <v>-0.1053317182878</v>
      </c>
    </row>
    <row r="6677" spans="1:13" x14ac:dyDescent="0.55000000000000004">
      <c r="A6677">
        <v>6672</v>
      </c>
      <c r="C6677">
        <f t="shared" si="318"/>
        <v>0.21103761530021165</v>
      </c>
      <c r="D6677">
        <f t="shared" si="319"/>
        <v>1.8051799455237009E-4</v>
      </c>
      <c r="E6677" s="2">
        <f t="shared" si="320"/>
        <v>0.15401218074187092</v>
      </c>
      <c r="K6677">
        <v>6672</v>
      </c>
      <c r="L6677" s="2">
        <v>-3.3487351538100297E-4</v>
      </c>
      <c r="M6677" s="2">
        <v>-0.181406241502097</v>
      </c>
    </row>
    <row r="6678" spans="1:13" x14ac:dyDescent="0.55000000000000004">
      <c r="A6678">
        <v>6673</v>
      </c>
      <c r="C6678">
        <f t="shared" si="318"/>
        <v>0.19537726406366482</v>
      </c>
      <c r="D6678">
        <f t="shared" si="319"/>
        <v>-3.7360527569375936E-5</v>
      </c>
      <c r="E6678" s="2">
        <f t="shared" si="320"/>
        <v>0.16599407966021815</v>
      </c>
      <c r="K6678">
        <v>6673</v>
      </c>
      <c r="L6678" s="2">
        <v>-1.5379133350761499E-4</v>
      </c>
      <c r="M6678" s="2">
        <v>-0.21204644616957399</v>
      </c>
    </row>
    <row r="6679" spans="1:13" x14ac:dyDescent="0.55000000000000004">
      <c r="A6679">
        <v>6674</v>
      </c>
      <c r="C6679">
        <f t="shared" si="318"/>
        <v>0.13068133777310645</v>
      </c>
      <c r="D6679">
        <f t="shared" si="319"/>
        <v>-2.4586234476864626E-4</v>
      </c>
      <c r="E6679" s="2">
        <f t="shared" si="320"/>
        <v>0.10256623747816146</v>
      </c>
      <c r="K6679">
        <v>6674</v>
      </c>
      <c r="L6679" s="2">
        <v>6.5808841894924507E-5</v>
      </c>
      <c r="M6679" s="2">
        <v>-0.189578302953229</v>
      </c>
    </row>
    <row r="6680" spans="1:13" x14ac:dyDescent="0.55000000000000004">
      <c r="A6680">
        <v>6675</v>
      </c>
      <c r="C6680">
        <f t="shared" si="318"/>
        <v>3.3187150245541003E-2</v>
      </c>
      <c r="D6680">
        <f t="shared" si="319"/>
        <v>-3.9265789579802233E-4</v>
      </c>
      <c r="E6680" s="2">
        <f t="shared" si="320"/>
        <v>2.3352805637326085E-2</v>
      </c>
      <c r="K6680">
        <v>6675</v>
      </c>
      <c r="L6680" s="2">
        <v>2.6892678459646398E-4</v>
      </c>
      <c r="M6680" s="2">
        <v>-0.11962909770383801</v>
      </c>
    </row>
    <row r="6681" spans="1:13" x14ac:dyDescent="0.55000000000000004">
      <c r="A6681">
        <v>6676</v>
      </c>
      <c r="C6681">
        <f t="shared" si="318"/>
        <v>-7.2636312464031821E-2</v>
      </c>
      <c r="D6681">
        <f t="shared" si="319"/>
        <v>-4.4090459155383862E-4</v>
      </c>
      <c r="E6681" s="2">
        <f t="shared" si="320"/>
        <v>2.8003432632321881E-3</v>
      </c>
      <c r="K6681">
        <v>6676</v>
      </c>
      <c r="L6681" s="2">
        <v>4.0469034579516602E-4</v>
      </c>
      <c r="M6681" s="2">
        <v>-1.97180428094769E-2</v>
      </c>
    </row>
    <row r="6682" spans="1:13" x14ac:dyDescent="0.55000000000000004">
      <c r="A6682">
        <v>6677</v>
      </c>
      <c r="C6682">
        <f t="shared" si="318"/>
        <v>-0.16022959179509419</v>
      </c>
      <c r="D6682">
        <f t="shared" si="319"/>
        <v>-3.7849352836433946E-4</v>
      </c>
      <c r="E6682" s="2">
        <f t="shared" si="320"/>
        <v>6.0202074311948857E-2</v>
      </c>
      <c r="K6682">
        <v>6677</v>
      </c>
      <c r="L6682" s="2">
        <v>4.3909669937282602E-4</v>
      </c>
      <c r="M6682" s="2">
        <v>8.5131518228374795E-2</v>
      </c>
    </row>
    <row r="6683" spans="1:13" x14ac:dyDescent="0.55000000000000004">
      <c r="A6683">
        <v>6678</v>
      </c>
      <c r="C6683">
        <f t="shared" si="318"/>
        <v>-0.20760862096030905</v>
      </c>
      <c r="D6683">
        <f t="shared" si="319"/>
        <v>-2.2108856756574606E-4</v>
      </c>
      <c r="E6683" s="2">
        <f t="shared" si="320"/>
        <v>0.14157759530830394</v>
      </c>
      <c r="K6683">
        <v>6678</v>
      </c>
      <c r="L6683" s="2">
        <v>3.6352856063439802E-4</v>
      </c>
      <c r="M6683" s="2">
        <v>0.16865936240833199</v>
      </c>
    </row>
    <row r="6684" spans="1:13" x14ac:dyDescent="0.55000000000000004">
      <c r="A6684">
        <v>6679</v>
      </c>
      <c r="C6684">
        <f t="shared" si="318"/>
        <v>-0.20288226230700171</v>
      </c>
      <c r="D6684">
        <f t="shared" si="319"/>
        <v>-8.195036485395785E-6</v>
      </c>
      <c r="E6684" s="2">
        <f t="shared" si="320"/>
        <v>0.17042669774470631</v>
      </c>
      <c r="K6684">
        <v>6679</v>
      </c>
      <c r="L6684" s="2">
        <v>1.9691243871762E-4</v>
      </c>
      <c r="M6684" s="2">
        <v>0.20994542298639801</v>
      </c>
    </row>
    <row r="6685" spans="1:13" x14ac:dyDescent="0.55000000000000004">
      <c r="A6685">
        <v>6680</v>
      </c>
      <c r="C6685">
        <f t="shared" si="318"/>
        <v>-0.14723673223341655</v>
      </c>
      <c r="D6685">
        <f t="shared" si="319"/>
        <v>2.0675527601512548E-4</v>
      </c>
      <c r="E6685" s="2">
        <f t="shared" si="320"/>
        <v>0.11963718186249352</v>
      </c>
      <c r="K6685">
        <v>6680</v>
      </c>
      <c r="L6685" s="2">
        <v>-1.9021625032071299E-5</v>
      </c>
      <c r="M6685" s="2">
        <v>0.19864934997067199</v>
      </c>
    </row>
    <row r="6686" spans="1:13" x14ac:dyDescent="0.55000000000000004">
      <c r="A6686">
        <v>6681</v>
      </c>
      <c r="C6686">
        <f t="shared" si="318"/>
        <v>-5.4637885873313655E-2</v>
      </c>
      <c r="D6686">
        <f t="shared" si="319"/>
        <v>3.698143722912814E-4</v>
      </c>
      <c r="E6686" s="2">
        <f t="shared" si="320"/>
        <v>3.69555258456691E-2</v>
      </c>
      <c r="K6686">
        <v>6681</v>
      </c>
      <c r="L6686" s="2">
        <v>-2.3019160479088499E-4</v>
      </c>
      <c r="M6686" s="2">
        <v>0.13760031492368999</v>
      </c>
    </row>
    <row r="6687" spans="1:13" x14ac:dyDescent="0.55000000000000004">
      <c r="A6687">
        <v>6682</v>
      </c>
      <c r="C6687">
        <f t="shared" si="318"/>
        <v>5.1673918165735723E-2</v>
      </c>
      <c r="D6687">
        <f t="shared" si="319"/>
        <v>4.4005785619079859E-4</v>
      </c>
      <c r="E6687" s="2">
        <f t="shared" si="320"/>
        <v>9.1881633341002402E-5</v>
      </c>
      <c r="K6687">
        <v>6682</v>
      </c>
      <c r="L6687" s="2">
        <v>-3.8370866912477899E-4</v>
      </c>
      <c r="M6687" s="2">
        <v>4.2088427393688503E-2</v>
      </c>
    </row>
    <row r="6688" spans="1:13" x14ac:dyDescent="0.55000000000000004">
      <c r="A6688">
        <v>6683</v>
      </c>
      <c r="C6688">
        <f t="shared" si="318"/>
        <v>0.14501665794270385</v>
      </c>
      <c r="D6688">
        <f t="shared" si="319"/>
        <v>3.9985609387277211E-4</v>
      </c>
      <c r="E6688" s="2">
        <f t="shared" si="320"/>
        <v>4.3673236336679459E-2</v>
      </c>
      <c r="K6688">
        <v>6683</v>
      </c>
      <c r="L6688" s="2">
        <v>-4.41123516920602E-4</v>
      </c>
      <c r="M6688" s="2">
        <v>-6.3964767874710504E-2</v>
      </c>
    </row>
    <row r="6689" spans="1:13" x14ac:dyDescent="0.55000000000000004">
      <c r="A6689">
        <v>6684</v>
      </c>
      <c r="C6689">
        <f t="shared" si="318"/>
        <v>0.20196327328766525</v>
      </c>
      <c r="D6689">
        <f t="shared" si="319"/>
        <v>2.592988802908511E-4</v>
      </c>
      <c r="E6689" s="2">
        <f t="shared" si="320"/>
        <v>0.12670813634931918</v>
      </c>
      <c r="K6689">
        <v>6684</v>
      </c>
      <c r="L6689" s="2">
        <v>-3.8805624337203299E-4</v>
      </c>
      <c r="M6689" s="2">
        <v>-0.15399759022027601</v>
      </c>
    </row>
    <row r="6690" spans="1:13" x14ac:dyDescent="0.55000000000000004">
      <c r="A6690">
        <v>6685</v>
      </c>
      <c r="C6690">
        <f t="shared" si="318"/>
        <v>0.20822136408545067</v>
      </c>
      <c r="D6690">
        <f t="shared" si="319"/>
        <v>5.3663113342659386E-5</v>
      </c>
      <c r="E6690" s="2">
        <f t="shared" si="320"/>
        <v>0.17113290041952706</v>
      </c>
      <c r="K6690">
        <v>6685</v>
      </c>
      <c r="L6690" s="2">
        <v>-2.37797876344776E-4</v>
      </c>
      <c r="M6690" s="2">
        <v>-0.20546076076348099</v>
      </c>
    </row>
    <row r="6691" spans="1:13" x14ac:dyDescent="0.55000000000000004">
      <c r="A6691">
        <v>6686</v>
      </c>
      <c r="C6691">
        <f t="shared" si="318"/>
        <v>0.16222028145590367</v>
      </c>
      <c r="D6691">
        <f t="shared" si="319"/>
        <v>-1.6544096392585931E-4</v>
      </c>
      <c r="E6691" s="2">
        <f t="shared" si="320"/>
        <v>0.13519247295548523</v>
      </c>
      <c r="K6691">
        <v>6686</v>
      </c>
      <c r="L6691" s="2">
        <v>-2.7981555996043299E-5</v>
      </c>
      <c r="M6691" s="2">
        <v>-0.20546500918744701</v>
      </c>
    </row>
    <row r="6692" spans="1:13" x14ac:dyDescent="0.55000000000000004">
      <c r="A6692">
        <v>6687</v>
      </c>
      <c r="C6692">
        <f t="shared" si="318"/>
        <v>7.5505327513153114E-2</v>
      </c>
      <c r="D6692">
        <f t="shared" si="319"/>
        <v>-3.4302284646781561E-4</v>
      </c>
      <c r="E6692" s="2">
        <f t="shared" si="320"/>
        <v>5.267695113631593E-2</v>
      </c>
      <c r="K6692">
        <v>6687</v>
      </c>
      <c r="L6692" s="2">
        <v>1.8884291863686901E-4</v>
      </c>
      <c r="M6692" s="2">
        <v>-0.154009271448037</v>
      </c>
    </row>
    <row r="6693" spans="1:13" x14ac:dyDescent="0.55000000000000004">
      <c r="A6693">
        <v>6688</v>
      </c>
      <c r="C6693">
        <f t="shared" si="318"/>
        <v>-3.0159872109373577E-2</v>
      </c>
      <c r="D6693">
        <f t="shared" si="319"/>
        <v>-4.3451322489426617E-4</v>
      </c>
      <c r="E6693" s="2">
        <f t="shared" si="320"/>
        <v>1.143865733820989E-3</v>
      </c>
      <c r="K6693">
        <v>6688</v>
      </c>
      <c r="L6693" s="2">
        <v>3.58370512800761E-4</v>
      </c>
      <c r="M6693" s="2">
        <v>-6.3980956270307698E-2</v>
      </c>
    </row>
    <row r="6694" spans="1:13" x14ac:dyDescent="0.55000000000000004">
      <c r="A6694">
        <v>6689</v>
      </c>
      <c r="C6694">
        <f t="shared" si="318"/>
        <v>-0.12825557955211078</v>
      </c>
      <c r="D6694">
        <f t="shared" si="319"/>
        <v>-4.1694994268433636E-4</v>
      </c>
      <c r="E6694" s="2">
        <f t="shared" si="320"/>
        <v>2.9011411563009643E-2</v>
      </c>
      <c r="K6694">
        <v>6689</v>
      </c>
      <c r="L6694" s="2">
        <v>4.3814198886444299E-4</v>
      </c>
      <c r="M6694" s="2">
        <v>4.20717863143572E-2</v>
      </c>
    </row>
    <row r="6695" spans="1:13" x14ac:dyDescent="0.55000000000000004">
      <c r="A6695">
        <v>6690</v>
      </c>
      <c r="C6695">
        <f t="shared" si="318"/>
        <v>-0.19416183993913808</v>
      </c>
      <c r="D6695">
        <f t="shared" si="319"/>
        <v>-2.9474101347287955E-4</v>
      </c>
      <c r="E6695" s="2">
        <f t="shared" si="320"/>
        <v>0.11005755091642706</v>
      </c>
      <c r="K6695">
        <v>6690</v>
      </c>
      <c r="L6695" s="2">
        <v>4.08178085781455E-4</v>
      </c>
      <c r="M6695" s="2">
        <v>0.13758738902217699</v>
      </c>
    </row>
    <row r="6696" spans="1:13" x14ac:dyDescent="0.55000000000000004">
      <c r="A6696">
        <v>6691</v>
      </c>
      <c r="C6696">
        <f t="shared" si="318"/>
        <v>-0.21133757111076257</v>
      </c>
      <c r="D6696">
        <f t="shared" si="319"/>
        <v>-9.8558302525258426E-5</v>
      </c>
      <c r="E6696" s="2">
        <f t="shared" si="320"/>
        <v>0.16808437750155586</v>
      </c>
      <c r="K6696">
        <v>6691</v>
      </c>
      <c r="L6696" s="2">
        <v>2.7598344896149102E-4</v>
      </c>
      <c r="M6696" s="2">
        <v>0.19864337661919701</v>
      </c>
    </row>
    <row r="6697" spans="1:13" x14ac:dyDescent="0.55000000000000004">
      <c r="A6697">
        <v>6692</v>
      </c>
      <c r="C6697">
        <f t="shared" si="318"/>
        <v>-0.17547202657613373</v>
      </c>
      <c r="D6697">
        <f t="shared" si="319"/>
        <v>1.2236046491201886E-4</v>
      </c>
      <c r="E6697" s="2">
        <f t="shared" si="320"/>
        <v>0.14854851845136074</v>
      </c>
      <c r="K6697">
        <v>6692</v>
      </c>
      <c r="L6697" s="2">
        <v>7.4667045272101005E-5</v>
      </c>
      <c r="M6697" s="2">
        <v>0.209947898247896</v>
      </c>
    </row>
    <row r="6698" spans="1:13" x14ac:dyDescent="0.55000000000000004">
      <c r="A6698">
        <v>6693</v>
      </c>
      <c r="C6698">
        <f t="shared" si="318"/>
        <v>-9.5566702027747891E-2</v>
      </c>
      <c r="D6698">
        <f t="shared" si="319"/>
        <v>3.1256933481033837E-4</v>
      </c>
      <c r="E6698" s="2">
        <f t="shared" si="320"/>
        <v>6.9820858367226485E-2</v>
      </c>
      <c r="K6698">
        <v>6693</v>
      </c>
      <c r="L6698" s="2">
        <v>-1.45350183106407E-4</v>
      </c>
      <c r="M6698" s="2">
        <v>0.16866966633820299</v>
      </c>
    </row>
    <row r="6699" spans="1:13" x14ac:dyDescent="0.55000000000000004">
      <c r="A6699">
        <v>6694</v>
      </c>
      <c r="C6699">
        <f t="shared" si="318"/>
        <v>8.3238503433541861E-3</v>
      </c>
      <c r="D6699">
        <f t="shared" si="319"/>
        <v>4.2432989011008507E-4</v>
      </c>
      <c r="E6699" s="2">
        <f t="shared" si="320"/>
        <v>5.9018071004558158E-3</v>
      </c>
      <c r="K6699">
        <v>6694</v>
      </c>
      <c r="L6699" s="2">
        <v>-3.2896355643884199E-4</v>
      </c>
      <c r="M6699" s="2">
        <v>8.51470701434629E-2</v>
      </c>
    </row>
    <row r="6700" spans="1:13" x14ac:dyDescent="0.55000000000000004">
      <c r="A6700">
        <v>6695</v>
      </c>
      <c r="C6700">
        <f t="shared" si="318"/>
        <v>0.11012529173111839</v>
      </c>
      <c r="D6700">
        <f t="shared" si="319"/>
        <v>4.2959258715661463E-4</v>
      </c>
      <c r="E6700" s="2">
        <f t="shared" si="320"/>
        <v>1.6854901852258554E-2</v>
      </c>
      <c r="K6700">
        <v>6695</v>
      </c>
      <c r="L6700" s="2">
        <v>-4.30185966319423E-4</v>
      </c>
      <c r="M6700" s="2">
        <v>-1.9701137982782901E-2</v>
      </c>
    </row>
    <row r="6701" spans="1:13" x14ac:dyDescent="0.55000000000000004">
      <c r="A6701">
        <v>6696</v>
      </c>
      <c r="C6701">
        <f t="shared" si="318"/>
        <v>0.1842876061498116</v>
      </c>
      <c r="D6701">
        <f t="shared" si="319"/>
        <v>3.2703659992440866E-4</v>
      </c>
      <c r="E6701" s="2">
        <f t="shared" si="320"/>
        <v>9.2356838931887064E-2</v>
      </c>
      <c r="K6701">
        <v>6696</v>
      </c>
      <c r="L6701" s="2">
        <v>-4.2366563225531401E-4</v>
      </c>
      <c r="M6701" s="2">
        <v>-0.11961507388425301</v>
      </c>
    </row>
    <row r="6702" spans="1:13" x14ac:dyDescent="0.55000000000000004">
      <c r="A6702">
        <v>6697</v>
      </c>
      <c r="C6702">
        <f t="shared" si="318"/>
        <v>0.2121976159020682</v>
      </c>
      <c r="D6702">
        <f t="shared" si="319"/>
        <v>1.4240131949429157E-4</v>
      </c>
      <c r="E6702" s="2">
        <f t="shared" si="320"/>
        <v>0.1614177575601968</v>
      </c>
      <c r="K6702">
        <v>6697</v>
      </c>
      <c r="L6702" s="2">
        <v>-3.1103561236208902E-4</v>
      </c>
      <c r="M6702" s="2">
        <v>-0.18957067249336601</v>
      </c>
    </row>
    <row r="6703" spans="1:13" x14ac:dyDescent="0.55000000000000004">
      <c r="A6703">
        <v>6698</v>
      </c>
      <c r="C6703">
        <f t="shared" si="318"/>
        <v>0.18685049683375965</v>
      </c>
      <c r="D6703">
        <f t="shared" si="319"/>
        <v>-7.7973690547236452E-5</v>
      </c>
      <c r="E6703" s="2">
        <f t="shared" si="320"/>
        <v>0.159119308847641</v>
      </c>
      <c r="K6703">
        <v>6698</v>
      </c>
      <c r="L6703" s="2">
        <v>-1.20504793827923E-4</v>
      </c>
      <c r="M6703" s="2">
        <v>-0.212047120165441</v>
      </c>
    </row>
    <row r="6704" spans="1:13" x14ac:dyDescent="0.55000000000000004">
      <c r="A6704">
        <v>6699</v>
      </c>
      <c r="C6704">
        <f t="shared" si="318"/>
        <v>0.11460784155615306</v>
      </c>
      <c r="D6704">
        <f t="shared" si="319"/>
        <v>-2.7877894781639799E-4</v>
      </c>
      <c r="E6704" s="2">
        <f t="shared" si="320"/>
        <v>8.7629553004489907E-2</v>
      </c>
      <c r="K6704">
        <v>6699</v>
      </c>
      <c r="L6704" s="2">
        <v>1.0020719787791501E-4</v>
      </c>
      <c r="M6704" s="2">
        <v>-0.18141505114724901</v>
      </c>
    </row>
    <row r="6705" spans="1:13" x14ac:dyDescent="0.55000000000000004">
      <c r="A6705">
        <v>6700</v>
      </c>
      <c r="C6705">
        <f t="shared" si="318"/>
        <v>1.3601033789576542E-2</v>
      </c>
      <c r="D6705">
        <f t="shared" si="319"/>
        <v>-4.0961656537762055E-4</v>
      </c>
      <c r="E6705" s="2">
        <f t="shared" si="320"/>
        <v>1.4148505601285964E-2</v>
      </c>
      <c r="K6705">
        <v>6700</v>
      </c>
      <c r="L6705" s="2">
        <v>2.95821675234904E-4</v>
      </c>
      <c r="M6705" s="2">
        <v>-0.10534645715195599</v>
      </c>
    </row>
    <row r="6706" spans="1:13" x14ac:dyDescent="0.55000000000000004">
      <c r="A6706">
        <v>6701</v>
      </c>
      <c r="C6706">
        <f t="shared" si="318"/>
        <v>-9.0819346771138426E-2</v>
      </c>
      <c r="D6706">
        <f t="shared" si="319"/>
        <v>-4.376490590611965E-4</v>
      </c>
      <c r="E6706" s="2">
        <f t="shared" si="320"/>
        <v>7.7310091428474713E-3</v>
      </c>
      <c r="K6706">
        <v>6701</v>
      </c>
      <c r="L6706" s="2">
        <v>4.1734577888487002E-4</v>
      </c>
      <c r="M6706" s="2">
        <v>-2.8931894409817099E-3</v>
      </c>
    </row>
    <row r="6707" spans="1:13" x14ac:dyDescent="0.55000000000000004">
      <c r="A6707">
        <v>6702</v>
      </c>
      <c r="C6707">
        <f t="shared" si="318"/>
        <v>-0.17244598561043722</v>
      </c>
      <c r="D6707">
        <f t="shared" si="319"/>
        <v>-3.5584086383442652E-4</v>
      </c>
      <c r="E6707" s="2">
        <f t="shared" si="320"/>
        <v>7.438202442634366E-2</v>
      </c>
      <c r="K6707">
        <v>6702</v>
      </c>
      <c r="L6707" s="2">
        <v>4.3434304318787099E-4</v>
      </c>
      <c r="M6707" s="2">
        <v>0.100284695513531</v>
      </c>
    </row>
    <row r="6708" spans="1:13" x14ac:dyDescent="0.55000000000000004">
      <c r="A6708">
        <v>6703</v>
      </c>
      <c r="C6708">
        <f t="shared" si="318"/>
        <v>-0.21079231693727718</v>
      </c>
      <c r="D6708">
        <f t="shared" si="319"/>
        <v>-1.847241123146934E-4</v>
      </c>
      <c r="E6708" s="2">
        <f t="shared" si="320"/>
        <v>0.15142836225848408</v>
      </c>
      <c r="K6708">
        <v>6703</v>
      </c>
      <c r="L6708" s="2">
        <v>3.42556397855847E-4</v>
      </c>
      <c r="M6708" s="2">
        <v>0.17834565635559499</v>
      </c>
    </row>
    <row r="6709" spans="1:13" x14ac:dyDescent="0.55000000000000004">
      <c r="A6709">
        <v>6704</v>
      </c>
      <c r="C6709">
        <f t="shared" si="318"/>
        <v>-0.19623421986236264</v>
      </c>
      <c r="D6709">
        <f t="shared" si="319"/>
        <v>3.2754497720681515E-5</v>
      </c>
      <c r="E6709" s="2">
        <f t="shared" si="320"/>
        <v>0.16644201854220805</v>
      </c>
      <c r="K6709">
        <v>6704</v>
      </c>
      <c r="L6709" s="2">
        <v>1.6497437761521299E-4</v>
      </c>
      <c r="M6709" s="2">
        <v>0.21173884118727099</v>
      </c>
    </row>
    <row r="6710" spans="1:13" x14ac:dyDescent="0.55000000000000004">
      <c r="A6710">
        <v>6705</v>
      </c>
      <c r="C6710">
        <f t="shared" si="318"/>
        <v>-0.13242546989115839</v>
      </c>
      <c r="D6710">
        <f t="shared" si="319"/>
        <v>2.4201241923819714E-4</v>
      </c>
      <c r="E6710" s="2">
        <f t="shared" si="320"/>
        <v>0.10531724773781741</v>
      </c>
      <c r="K6710">
        <v>6705</v>
      </c>
      <c r="L6710" s="2">
        <v>-5.3926498925888097E-5</v>
      </c>
      <c r="M6710" s="2">
        <v>0.192100719711187</v>
      </c>
    </row>
    <row r="6711" spans="1:13" x14ac:dyDescent="0.55000000000000004">
      <c r="A6711">
        <v>6706</v>
      </c>
      <c r="C6711">
        <f t="shared" si="318"/>
        <v>-3.5380718284704099E-2</v>
      </c>
      <c r="D6711">
        <f t="shared" si="319"/>
        <v>3.9053032474396988E-4</v>
      </c>
      <c r="E6711" s="2">
        <f t="shared" si="320"/>
        <v>2.5513832490259659E-2</v>
      </c>
      <c r="K6711">
        <v>6706</v>
      </c>
      <c r="L6711" s="2">
        <v>-2.5932114927528898E-4</v>
      </c>
      <c r="M6711" s="2">
        <v>0.124349781277088</v>
      </c>
    </row>
    <row r="6712" spans="1:13" x14ac:dyDescent="0.55000000000000004">
      <c r="A6712">
        <v>6707</v>
      </c>
      <c r="C6712">
        <f t="shared" si="318"/>
        <v>7.0543847844841842E-2</v>
      </c>
      <c r="D6712">
        <f t="shared" si="319"/>
        <v>4.410333504651104E-4</v>
      </c>
      <c r="E6712" s="2">
        <f t="shared" si="320"/>
        <v>2.0330340748641578E-3</v>
      </c>
      <c r="K6712">
        <v>6707</v>
      </c>
      <c r="L6712" s="2">
        <v>-3.99767209077076E-4</v>
      </c>
      <c r="M6712" s="2">
        <v>2.5454668712103602E-2</v>
      </c>
    </row>
    <row r="6713" spans="1:13" x14ac:dyDescent="0.55000000000000004">
      <c r="A6713">
        <v>6708</v>
      </c>
      <c r="C6713">
        <f t="shared" si="318"/>
        <v>0.15876339510961507</v>
      </c>
      <c r="D6713">
        <f t="shared" si="319"/>
        <v>3.8084630146817091E-4</v>
      </c>
      <c r="E6713" s="2">
        <f t="shared" si="320"/>
        <v>5.6919995856165147E-2</v>
      </c>
      <c r="K6713">
        <v>6708</v>
      </c>
      <c r="L6713" s="2">
        <v>-4.4008909138979E-4</v>
      </c>
      <c r="M6713" s="2">
        <v>-7.9815723541127606E-2</v>
      </c>
    </row>
    <row r="6714" spans="1:13" x14ac:dyDescent="0.55000000000000004">
      <c r="A6714">
        <v>6709</v>
      </c>
      <c r="C6714">
        <f t="shared" si="318"/>
        <v>0.20713667667163296</v>
      </c>
      <c r="D6714">
        <f t="shared" si="319"/>
        <v>2.2507485840566488E-4</v>
      </c>
      <c r="E6714" s="2">
        <f t="shared" si="320"/>
        <v>0.13855699635975657</v>
      </c>
      <c r="K6714">
        <v>6709</v>
      </c>
      <c r="L6714" s="2">
        <v>-3.7018793064941399E-4</v>
      </c>
      <c r="M6714" s="2">
        <v>-0.165095772692681</v>
      </c>
    </row>
    <row r="6715" spans="1:13" x14ac:dyDescent="0.55000000000000004">
      <c r="A6715">
        <v>6710</v>
      </c>
      <c r="C6715">
        <f t="shared" si="318"/>
        <v>0.20352301848379006</v>
      </c>
      <c r="D6715">
        <f t="shared" si="319"/>
        <v>1.2814370084926322E-5</v>
      </c>
      <c r="E6715" s="2">
        <f t="shared" si="320"/>
        <v>0.17019715585695744</v>
      </c>
      <c r="K6715">
        <v>6710</v>
      </c>
      <c r="L6715" s="2">
        <v>-2.0757090619869401E-4</v>
      </c>
      <c r="M6715" s="2">
        <v>-0.20902656139353501</v>
      </c>
    </row>
    <row r="6716" spans="1:13" x14ac:dyDescent="0.55000000000000004">
      <c r="A6716">
        <v>6711</v>
      </c>
      <c r="C6716">
        <f t="shared" si="318"/>
        <v>0.14882937258136403</v>
      </c>
      <c r="D6716">
        <f t="shared" si="319"/>
        <v>-2.026622550216387E-4</v>
      </c>
      <c r="E6716" s="2">
        <f t="shared" si="320"/>
        <v>0.12210462610499793</v>
      </c>
      <c r="K6716">
        <v>6711</v>
      </c>
      <c r="L6716" s="2">
        <v>7.0335393859050603E-6</v>
      </c>
      <c r="M6716" s="2">
        <v>-0.200605351086731</v>
      </c>
    </row>
    <row r="6717" spans="1:13" x14ac:dyDescent="0.55000000000000004">
      <c r="A6717">
        <v>6712</v>
      </c>
      <c r="C6717">
        <f t="shared" si="318"/>
        <v>5.6782691235280368E-2</v>
      </c>
      <c r="D6717">
        <f t="shared" si="319"/>
        <v>-3.6727492589916632E-4</v>
      </c>
      <c r="E6717" s="2">
        <f t="shared" si="320"/>
        <v>3.9491219181866093E-2</v>
      </c>
      <c r="K6717">
        <v>6712</v>
      </c>
      <c r="L6717" s="2">
        <v>2.1987639139839401E-4</v>
      </c>
      <c r="M6717" s="2">
        <v>-0.14194128613500601</v>
      </c>
    </row>
    <row r="6718" spans="1:13" x14ac:dyDescent="0.55000000000000004">
      <c r="A6718">
        <v>6713</v>
      </c>
      <c r="C6718">
        <f t="shared" si="318"/>
        <v>-4.951524872669346E-2</v>
      </c>
      <c r="D6718">
        <f t="shared" si="319"/>
        <v>-4.3970933191719326E-4</v>
      </c>
      <c r="E6718" s="2">
        <f t="shared" si="320"/>
        <v>3.1973130386068652E-6</v>
      </c>
      <c r="K6718">
        <v>6713</v>
      </c>
      <c r="L6718" s="2">
        <v>3.7764983717105001E-4</v>
      </c>
      <c r="M6718" s="2">
        <v>-4.7727145530955903E-2</v>
      </c>
    </row>
    <row r="6719" spans="1:13" x14ac:dyDescent="0.55000000000000004">
      <c r="A6719">
        <v>6714</v>
      </c>
      <c r="C6719">
        <f t="shared" si="318"/>
        <v>-0.14338590495689876</v>
      </c>
      <c r="D6719">
        <f t="shared" si="319"/>
        <v>-4.0178596396133099E-4</v>
      </c>
      <c r="E6719" s="2">
        <f t="shared" si="320"/>
        <v>4.0733919837431992E-2</v>
      </c>
      <c r="K6719">
        <v>6714</v>
      </c>
      <c r="L6719" s="2">
        <v>4.4083853845471201E-4</v>
      </c>
      <c r="M6719" s="2">
        <v>5.8440554749037699E-2</v>
      </c>
    </row>
    <row r="6720" spans="1:13" x14ac:dyDescent="0.55000000000000004">
      <c r="A6720">
        <v>6715</v>
      </c>
      <c r="C6720">
        <f t="shared" si="318"/>
        <v>-0.20126972137701471</v>
      </c>
      <c r="D6720">
        <f t="shared" si="319"/>
        <v>-2.6302278803248276E-4</v>
      </c>
      <c r="E6720" s="2">
        <f t="shared" si="320"/>
        <v>0.12337036437135961</v>
      </c>
      <c r="K6720">
        <v>6715</v>
      </c>
      <c r="L6720" s="2">
        <v>3.9361649301864198E-4</v>
      </c>
      <c r="M6720" s="2">
        <v>0.149971455553253</v>
      </c>
    </row>
    <row r="6721" spans="1:13" x14ac:dyDescent="0.55000000000000004">
      <c r="A6721">
        <v>6716</v>
      </c>
      <c r="C6721">
        <f t="shared" si="318"/>
        <v>-0.20863908016289021</v>
      </c>
      <c r="D6721">
        <f t="shared" si="319"/>
        <v>-5.8246436385310853E-5</v>
      </c>
      <c r="E6721" s="2">
        <f t="shared" si="320"/>
        <v>0.17022238440022971</v>
      </c>
      <c r="K6721">
        <v>6716</v>
      </c>
      <c r="L6721" s="2">
        <v>2.4781075508660501E-4</v>
      </c>
      <c r="M6721" s="2">
        <v>0.20394107495878999</v>
      </c>
    </row>
    <row r="6722" spans="1:13" x14ac:dyDescent="0.55000000000000004">
      <c r="A6722">
        <v>6717</v>
      </c>
      <c r="C6722">
        <f t="shared" si="318"/>
        <v>-0.16364442759075229</v>
      </c>
      <c r="D6722">
        <f t="shared" si="319"/>
        <v>1.6114854305710919E-4</v>
      </c>
      <c r="E6722" s="2">
        <f t="shared" si="320"/>
        <v>0.13725307013620985</v>
      </c>
      <c r="K6722">
        <v>6717</v>
      </c>
      <c r="L6722" s="2">
        <v>3.9939276236812997E-5</v>
      </c>
      <c r="M6722" s="2">
        <v>0.20683238698231901</v>
      </c>
    </row>
    <row r="6723" spans="1:13" x14ac:dyDescent="0.55000000000000004">
      <c r="A6723">
        <v>6718</v>
      </c>
      <c r="C6723">
        <f t="shared" si="318"/>
        <v>-7.7578473044182486E-2</v>
      </c>
      <c r="D6723">
        <f t="shared" si="319"/>
        <v>3.4009863493397009E-4</v>
      </c>
      <c r="E6723" s="2">
        <f t="shared" si="320"/>
        <v>5.5460117006321343E-2</v>
      </c>
      <c r="K6723">
        <v>6718</v>
      </c>
      <c r="L6723" s="2">
        <v>-1.77935242111771E-4</v>
      </c>
      <c r="M6723" s="2">
        <v>0.15792124459115001</v>
      </c>
    </row>
    <row r="6724" spans="1:13" x14ac:dyDescent="0.55000000000000004">
      <c r="A6724">
        <v>6719</v>
      </c>
      <c r="C6724">
        <f t="shared" si="318"/>
        <v>2.795804301201122E-2</v>
      </c>
      <c r="D6724">
        <f t="shared" si="319"/>
        <v>4.3369113815283189E-4</v>
      </c>
      <c r="E6724" s="2">
        <f t="shared" si="320"/>
        <v>1.7222254161383573E-3</v>
      </c>
      <c r="K6724">
        <v>6719</v>
      </c>
      <c r="L6724" s="2">
        <v>-3.51244775243359E-4</v>
      </c>
      <c r="M6724" s="2">
        <v>6.9457746819850105E-2</v>
      </c>
    </row>
    <row r="6725" spans="1:13" x14ac:dyDescent="0.55000000000000004">
      <c r="A6725">
        <v>6720</v>
      </c>
      <c r="C6725">
        <f t="shared" si="318"/>
        <v>0.12647767958097847</v>
      </c>
      <c r="D6725">
        <f t="shared" si="319"/>
        <v>4.1843630717919961E-4</v>
      </c>
      <c r="E6725" s="2">
        <f t="shared" si="320"/>
        <v>2.6529749146433659E-2</v>
      </c>
      <c r="K6725">
        <v>6720</v>
      </c>
      <c r="L6725" s="2">
        <v>-4.3658287545085301E-4</v>
      </c>
      <c r="M6725" s="2">
        <v>-3.6401874527060701E-2</v>
      </c>
    </row>
    <row r="6726" spans="1:13" x14ac:dyDescent="0.55000000000000004">
      <c r="A6726">
        <v>6721</v>
      </c>
      <c r="C6726">
        <f t="shared" ref="C6726:C6789" si="321">$D$1*COS($B$2*(A6726-$L$2)+$B$1)</f>
        <v>0.19325408451180257</v>
      </c>
      <c r="D6726">
        <f t="shared" ref="D6726:D6789" si="322">$D$2*COS($B$2*(A6726-$L$3)+$B$3)</f>
        <v>2.9816278304586229E-4</v>
      </c>
      <c r="E6726" s="2">
        <f t="shared" ref="E6726:E6789" si="323">(M6726-C6726)^2</f>
        <v>0.10653598412474947</v>
      </c>
      <c r="K6726">
        <v>6721</v>
      </c>
      <c r="L6726" s="2">
        <v>-4.1257608613814902E-4</v>
      </c>
      <c r="M6726" s="2">
        <v>-0.13314442057783399</v>
      </c>
    </row>
    <row r="6727" spans="1:13" x14ac:dyDescent="0.55000000000000004">
      <c r="A6727">
        <v>6722</v>
      </c>
      <c r="C6727">
        <f t="shared" si="321"/>
        <v>0.21152778770553821</v>
      </c>
      <c r="D6727">
        <f t="shared" si="322"/>
        <v>1.0305668513878552E-4</v>
      </c>
      <c r="E6727" s="2">
        <f t="shared" si="323"/>
        <v>0.16651941772917153</v>
      </c>
      <c r="K6727">
        <v>6722</v>
      </c>
      <c r="L6727" s="2">
        <v>-2.85237056615922E-4</v>
      </c>
      <c r="M6727" s="2">
        <v>-0.19654012052686801</v>
      </c>
    </row>
    <row r="6728" spans="1:13" x14ac:dyDescent="0.55000000000000004">
      <c r="A6728">
        <v>6723</v>
      </c>
      <c r="C6728">
        <f t="shared" si="321"/>
        <v>0.17671247483717956</v>
      </c>
      <c r="D6728">
        <f t="shared" si="322"/>
        <v>-1.179144684755606E-4</v>
      </c>
      <c r="E6728" s="2">
        <f t="shared" si="323"/>
        <v>0.15009704806909141</v>
      </c>
      <c r="K6728">
        <v>6723</v>
      </c>
      <c r="L6728" s="2">
        <v>-8.64586367820022E-5</v>
      </c>
      <c r="M6728" s="2">
        <v>-0.21071112804355799</v>
      </c>
    </row>
    <row r="6729" spans="1:13" x14ac:dyDescent="0.55000000000000004">
      <c r="A6729">
        <v>6724</v>
      </c>
      <c r="C6729">
        <f t="shared" si="321"/>
        <v>9.754605558811616E-2</v>
      </c>
      <c r="D6729">
        <f t="shared" si="322"/>
        <v>-3.0929157594233078E-4</v>
      </c>
      <c r="E6729" s="2">
        <f t="shared" si="323"/>
        <v>7.2713431786328997E-2</v>
      </c>
      <c r="K6729">
        <v>6724</v>
      </c>
      <c r="L6729" s="2">
        <v>1.33973884984414E-4</v>
      </c>
      <c r="M6729" s="2">
        <v>-0.1721082263848</v>
      </c>
    </row>
    <row r="6730" spans="1:13" x14ac:dyDescent="0.55000000000000004">
      <c r="A6730">
        <v>6725</v>
      </c>
      <c r="C6730">
        <f t="shared" si="321"/>
        <v>-6.1023675058532317E-3</v>
      </c>
      <c r="D6730">
        <f t="shared" si="322"/>
        <v>-4.2304301719672295E-4</v>
      </c>
      <c r="E6730" s="2">
        <f t="shared" si="323"/>
        <v>7.1060489897386324E-3</v>
      </c>
      <c r="K6730">
        <v>6725</v>
      </c>
      <c r="L6730" s="2">
        <v>3.2085181614283998E-4</v>
      </c>
      <c r="M6730" s="2">
        <v>-9.0399751746045601E-2</v>
      </c>
    </row>
    <row r="6731" spans="1:13" x14ac:dyDescent="0.55000000000000004">
      <c r="A6731">
        <v>6726</v>
      </c>
      <c r="C6731">
        <f t="shared" si="321"/>
        <v>-0.10821922498355459</v>
      </c>
      <c r="D6731">
        <f t="shared" si="322"/>
        <v>-4.3061957817402312E-4</v>
      </c>
      <c r="E6731" s="2">
        <f t="shared" si="323"/>
        <v>1.4925295469872349E-2</v>
      </c>
      <c r="K6731">
        <v>6726</v>
      </c>
      <c r="L6731" s="2">
        <v>4.27370419528128E-4</v>
      </c>
      <c r="M6731" s="2">
        <v>1.3949901516851999E-2</v>
      </c>
    </row>
    <row r="6732" spans="1:13" x14ac:dyDescent="0.55000000000000004">
      <c r="A6732">
        <v>6727</v>
      </c>
      <c r="C6732">
        <f t="shared" si="321"/>
        <v>-0.18317533806909619</v>
      </c>
      <c r="D6732">
        <f t="shared" si="322"/>
        <v>-3.3011970177442126E-4</v>
      </c>
      <c r="E6732" s="2">
        <f t="shared" si="323"/>
        <v>8.8792708230096565E-2</v>
      </c>
      <c r="K6732">
        <v>6727</v>
      </c>
      <c r="L6732" s="2">
        <v>4.2685145012899198E-4</v>
      </c>
      <c r="M6732" s="2">
        <v>0.114805715405947</v>
      </c>
    </row>
    <row r="6733" spans="1:13" x14ac:dyDescent="0.55000000000000004">
      <c r="A6733">
        <v>6728</v>
      </c>
      <c r="C6733">
        <f t="shared" si="321"/>
        <v>-0.2121583023317265</v>
      </c>
      <c r="D6733">
        <f t="shared" si="322"/>
        <v>-1.4676673859925126E-4</v>
      </c>
      <c r="E6733" s="2">
        <f t="shared" si="323"/>
        <v>0.15925369470401401</v>
      </c>
      <c r="K6733">
        <v>6728</v>
      </c>
      <c r="L6733" s="2">
        <v>3.1942488705089699E-4</v>
      </c>
      <c r="M6733" s="2">
        <v>0.186907725668671</v>
      </c>
    </row>
    <row r="6734" spans="1:13" x14ac:dyDescent="0.55000000000000004">
      <c r="A6734">
        <v>6729</v>
      </c>
      <c r="C6734">
        <f t="shared" si="321"/>
        <v>-0.18789400465128309</v>
      </c>
      <c r="D6734">
        <f t="shared" si="322"/>
        <v>7.3421582366940696E-5</v>
      </c>
      <c r="E6734" s="2">
        <f t="shared" si="323"/>
        <v>0.16007324133787734</v>
      </c>
      <c r="K6734">
        <v>6729</v>
      </c>
      <c r="L6734" s="2">
        <v>1.31996379442767E-4</v>
      </c>
      <c r="M6734" s="2">
        <v>0.21219753654632501</v>
      </c>
    </row>
    <row r="6735" spans="1:13" x14ac:dyDescent="0.55000000000000004">
      <c r="A6735">
        <v>6730</v>
      </c>
      <c r="C6735">
        <f t="shared" si="321"/>
        <v>-0.11647227229474284</v>
      </c>
      <c r="D6735">
        <f t="shared" si="322"/>
        <v>2.7518263376319314E-4</v>
      </c>
      <c r="E6735" s="2">
        <f t="shared" si="323"/>
        <v>9.0488719856521183E-2</v>
      </c>
      <c r="K6735">
        <v>6730</v>
      </c>
      <c r="L6735" s="2">
        <v>-8.8491440242893901E-5</v>
      </c>
      <c r="M6735" s="2">
        <v>0.18434115801800299</v>
      </c>
    </row>
    <row r="6736" spans="1:13" x14ac:dyDescent="0.55000000000000004">
      <c r="A6736">
        <v>6731</v>
      </c>
      <c r="C6736">
        <f t="shared" si="321"/>
        <v>-1.5818454632928435E-2</v>
      </c>
      <c r="D6736">
        <f t="shared" si="322"/>
        <v>4.078786444745754E-4</v>
      </c>
      <c r="E6736" s="2">
        <f t="shared" si="323"/>
        <v>1.5909747492085433E-2</v>
      </c>
      <c r="K6736">
        <v>6731</v>
      </c>
      <c r="L6736" s="2">
        <v>-2.8681602975868099E-4</v>
      </c>
      <c r="M6736" s="2">
        <v>0.110315392894551</v>
      </c>
    </row>
    <row r="6737" spans="1:13" x14ac:dyDescent="0.55000000000000004">
      <c r="A6737">
        <v>6732</v>
      </c>
      <c r="C6737">
        <f t="shared" si="321"/>
        <v>8.8805461715182887E-2</v>
      </c>
      <c r="D6737">
        <f t="shared" si="322"/>
        <v>4.3820571282250935E-4</v>
      </c>
      <c r="E6737" s="2">
        <f t="shared" si="323"/>
        <v>6.4232223780940866E-3</v>
      </c>
      <c r="K6737">
        <v>6732</v>
      </c>
      <c r="L6737" s="2">
        <v>-4.1330576534393399E-4</v>
      </c>
      <c r="M6737" s="2">
        <v>8.6604532736455804E-3</v>
      </c>
    </row>
    <row r="6738" spans="1:13" x14ac:dyDescent="0.55000000000000004">
      <c r="A6738">
        <v>6733</v>
      </c>
      <c r="C6738">
        <f t="shared" si="321"/>
        <v>0.17114107904156783</v>
      </c>
      <c r="D6738">
        <f t="shared" si="322"/>
        <v>3.5855238389928372E-4</v>
      </c>
      <c r="E6738" s="2">
        <f t="shared" si="323"/>
        <v>7.0918155765974364E-2</v>
      </c>
      <c r="K6738">
        <v>6733</v>
      </c>
      <c r="L6738" s="2">
        <v>-4.3628050803597298E-4</v>
      </c>
      <c r="M6738" s="2">
        <v>-9.5163550595196794E-2</v>
      </c>
    </row>
    <row r="6739" spans="1:13" x14ac:dyDescent="0.55000000000000004">
      <c r="A6739">
        <v>6734</v>
      </c>
      <c r="C6739">
        <f t="shared" si="321"/>
        <v>0.21052389289904577</v>
      </c>
      <c r="D6739">
        <f t="shared" si="322"/>
        <v>1.8890996430119059E-4</v>
      </c>
      <c r="E6739" s="2">
        <f t="shared" si="323"/>
        <v>0.14874686076521243</v>
      </c>
      <c r="K6739">
        <v>6734</v>
      </c>
      <c r="L6739" s="2">
        <v>-3.4998609100262199E-4</v>
      </c>
      <c r="M6739" s="2">
        <v>-0.175153252865663</v>
      </c>
    </row>
    <row r="6740" spans="1:13" x14ac:dyDescent="0.55000000000000004">
      <c r="A6740">
        <v>6735</v>
      </c>
      <c r="C6740">
        <f t="shared" si="321"/>
        <v>0.19706964713043545</v>
      </c>
      <c r="D6740">
        <f t="shared" si="322"/>
        <v>-2.8144874430395815E-5</v>
      </c>
      <c r="E6740" s="2">
        <f t="shared" si="323"/>
        <v>0.16674513554780804</v>
      </c>
      <c r="K6740">
        <v>6735</v>
      </c>
      <c r="L6740" s="2">
        <v>-1.7603548632157999E-4</v>
      </c>
      <c r="M6740" s="2">
        <v>-0.21127473638402899</v>
      </c>
    </row>
    <row r="6741" spans="1:13" x14ac:dyDescent="0.55000000000000004">
      <c r="A6741">
        <v>6736</v>
      </c>
      <c r="C6741">
        <f t="shared" si="321"/>
        <v>0.13415507383065878</v>
      </c>
      <c r="D6741">
        <f t="shared" si="322"/>
        <v>-2.3813594292683505E-4</v>
      </c>
      <c r="E6741" s="2">
        <f t="shared" si="323"/>
        <v>0.10800176861384833</v>
      </c>
      <c r="K6741">
        <v>6736</v>
      </c>
      <c r="L6741" s="2">
        <v>4.2004297953575101E-5</v>
      </c>
      <c r="M6741" s="2">
        <v>-0.19448115152170301</v>
      </c>
    </row>
    <row r="6742" spans="1:13" x14ac:dyDescent="0.55000000000000004">
      <c r="A6742">
        <v>6737</v>
      </c>
      <c r="C6742">
        <f t="shared" si="321"/>
        <v>3.757040476397585E-2</v>
      </c>
      <c r="D6742">
        <f t="shared" si="322"/>
        <v>-3.8835990925604579E-4</v>
      </c>
      <c r="E6742" s="2">
        <f t="shared" si="323"/>
        <v>2.7738556260707779E-2</v>
      </c>
      <c r="K6742">
        <v>6737</v>
      </c>
      <c r="L6742" s="2">
        <v>2.4952384523051099E-4</v>
      </c>
      <c r="M6742" s="2">
        <v>-0.128978555787292</v>
      </c>
    </row>
    <row r="6743" spans="1:13" x14ac:dyDescent="0.55000000000000004">
      <c r="A6743">
        <v>6738</v>
      </c>
      <c r="C6743">
        <f t="shared" si="321"/>
        <v>-6.844364397716711E-2</v>
      </c>
      <c r="D6743">
        <f t="shared" si="322"/>
        <v>-4.4111372433936483E-4</v>
      </c>
      <c r="E6743" s="2">
        <f t="shared" si="323"/>
        <v>1.389139617170454E-3</v>
      </c>
      <c r="K6743">
        <v>6738</v>
      </c>
      <c r="L6743" s="2">
        <v>3.9454859753590898E-4</v>
      </c>
      <c r="M6743" s="2">
        <v>-3.11724806310834E-2</v>
      </c>
    </row>
    <row r="6744" spans="1:13" x14ac:dyDescent="0.55000000000000004">
      <c r="A6744">
        <v>6739</v>
      </c>
      <c r="C6744">
        <f t="shared" si="321"/>
        <v>-0.15727978075758778</v>
      </c>
      <c r="D6744">
        <f t="shared" si="322"/>
        <v>-3.8315729255307293E-4</v>
      </c>
      <c r="E6744" s="2">
        <f t="shared" si="323"/>
        <v>5.3694490425983489E-2</v>
      </c>
      <c r="K6744">
        <v>6739</v>
      </c>
      <c r="L6744" s="2">
        <v>4.40756205986636E-4</v>
      </c>
      <c r="M6744" s="2">
        <v>7.4440935679211395E-2</v>
      </c>
    </row>
    <row r="6745" spans="1:13" x14ac:dyDescent="0.55000000000000004">
      <c r="A6745">
        <v>6740</v>
      </c>
      <c r="C6745">
        <f t="shared" si="321"/>
        <v>-0.20664200776188718</v>
      </c>
      <c r="D6745">
        <f t="shared" si="322"/>
        <v>-2.2903645665636296E-4</v>
      </c>
      <c r="E6745" s="2">
        <f t="shared" si="323"/>
        <v>0.13546239661204834</v>
      </c>
      <c r="K6745">
        <v>6740</v>
      </c>
      <c r="L6745" s="2">
        <v>3.7657368839501401E-4</v>
      </c>
      <c r="M6745" s="2">
        <v>0.161410157850609</v>
      </c>
    </row>
    <row r="6746" spans="1:13" x14ac:dyDescent="0.55000000000000004">
      <c r="A6746">
        <v>6741</v>
      </c>
      <c r="C6746">
        <f t="shared" si="321"/>
        <v>-0.20414144648795191</v>
      </c>
      <c r="D6746">
        <f t="shared" si="322"/>
        <v>-1.7432297841179341E-5</v>
      </c>
      <c r="E6746" s="2">
        <f t="shared" si="323"/>
        <v>0.16982200151496968</v>
      </c>
      <c r="K6746">
        <v>6741</v>
      </c>
      <c r="L6746" s="2">
        <v>2.18075954451297E-4</v>
      </c>
      <c r="M6746" s="2">
        <v>0.207953204672397</v>
      </c>
    </row>
    <row r="6747" spans="1:13" x14ac:dyDescent="0.55000000000000004">
      <c r="A6747">
        <v>6742</v>
      </c>
      <c r="C6747">
        <f t="shared" si="321"/>
        <v>-0.15040568510581692</v>
      </c>
      <c r="D6747">
        <f t="shared" si="322"/>
        <v>1.9854700028845641E-4</v>
      </c>
      <c r="E6747" s="2">
        <f t="shared" si="323"/>
        <v>0.12448108195349712</v>
      </c>
      <c r="K6747">
        <v>6742</v>
      </c>
      <c r="L6747" s="2">
        <v>4.9597448702486301E-6</v>
      </c>
      <c r="M6747" s="2">
        <v>0.20241308133596</v>
      </c>
    </row>
    <row r="6748" spans="1:13" x14ac:dyDescent="0.55000000000000004">
      <c r="A6748">
        <v>6743</v>
      </c>
      <c r="C6748">
        <f t="shared" si="321"/>
        <v>-5.8921267062418327E-2</v>
      </c>
      <c r="D6748">
        <f t="shared" si="322"/>
        <v>3.6469518638439636E-4</v>
      </c>
      <c r="E6748" s="2">
        <f t="shared" si="323"/>
        <v>4.2065441120874944E-2</v>
      </c>
      <c r="K6748">
        <v>6743</v>
      </c>
      <c r="L6748" s="2">
        <v>-2.0939866358157699E-4</v>
      </c>
      <c r="M6748" s="2">
        <v>0.146177346099336</v>
      </c>
    </row>
    <row r="6749" spans="1:13" x14ac:dyDescent="0.55000000000000004">
      <c r="A6749">
        <v>6744</v>
      </c>
      <c r="C6749">
        <f t="shared" si="321"/>
        <v>4.7351147051880281E-2</v>
      </c>
      <c r="D6749">
        <f t="shared" si="322"/>
        <v>4.3931256786244839E-4</v>
      </c>
      <c r="E6749" s="2">
        <f t="shared" si="323"/>
        <v>3.5753710628390505E-5</v>
      </c>
      <c r="K6749">
        <v>6744</v>
      </c>
      <c r="L6749" s="2">
        <v>-3.7131187772439602E-4</v>
      </c>
      <c r="M6749" s="2">
        <v>5.3330587713714003E-2</v>
      </c>
    </row>
    <row r="6750" spans="1:13" x14ac:dyDescent="0.55000000000000004">
      <c r="A6750">
        <v>6745</v>
      </c>
      <c r="C6750">
        <f t="shared" si="321"/>
        <v>0.14173942133914449</v>
      </c>
      <c r="D6750">
        <f t="shared" si="322"/>
        <v>4.0367175478122936E-4</v>
      </c>
      <c r="E6750" s="2">
        <f t="shared" si="323"/>
        <v>3.787405183486503E-2</v>
      </c>
      <c r="K6750">
        <v>6745</v>
      </c>
      <c r="L6750" s="2">
        <v>-4.4022772863948199E-4</v>
      </c>
      <c r="M6750" s="2">
        <v>-5.2873147203755702E-2</v>
      </c>
    </row>
    <row r="6751" spans="1:13" x14ac:dyDescent="0.55000000000000004">
      <c r="A6751">
        <v>6746</v>
      </c>
      <c r="C6751">
        <f t="shared" si="321"/>
        <v>0.20055408849922404</v>
      </c>
      <c r="D6751">
        <f t="shared" si="322"/>
        <v>2.6671783998050624E-4</v>
      </c>
      <c r="E6751" s="2">
        <f t="shared" si="323"/>
        <v>0.11998503650936548</v>
      </c>
      <c r="K6751">
        <v>6746</v>
      </c>
      <c r="L6751" s="2">
        <v>-3.9888581394224799E-4</v>
      </c>
      <c r="M6751" s="2">
        <v>-0.14583447440285199</v>
      </c>
    </row>
    <row r="6752" spans="1:13" x14ac:dyDescent="0.55000000000000004">
      <c r="A6752">
        <v>6747</v>
      </c>
      <c r="C6752">
        <f t="shared" si="321"/>
        <v>0.20903390679306616</v>
      </c>
      <c r="D6752">
        <f t="shared" si="322"/>
        <v>6.2823369308082113E-5</v>
      </c>
      <c r="E6752" s="2">
        <f t="shared" si="323"/>
        <v>0.16917144073904769</v>
      </c>
      <c r="K6752">
        <v>6747</v>
      </c>
      <c r="L6752" s="2">
        <v>-2.5764047263523797E-4</v>
      </c>
      <c r="M6752" s="2">
        <v>-0.202270652796355</v>
      </c>
    </row>
    <row r="6753" spans="1:13" x14ac:dyDescent="0.55000000000000004">
      <c r="A6753">
        <v>6748</v>
      </c>
      <c r="C6753">
        <f t="shared" si="321"/>
        <v>0.16505062056700567</v>
      </c>
      <c r="D6753">
        <f t="shared" si="322"/>
        <v>-1.5683844284911433E-4</v>
      </c>
      <c r="E6753" s="2">
        <f t="shared" si="323"/>
        <v>0.13920175343670121</v>
      </c>
      <c r="K6753">
        <v>6748</v>
      </c>
      <c r="L6753" s="2">
        <v>-5.1867476671275297E-5</v>
      </c>
      <c r="M6753" s="2">
        <v>-0.20804689140098001</v>
      </c>
    </row>
    <row r="6754" spans="1:13" x14ac:dyDescent="0.55000000000000004">
      <c r="A6754">
        <v>6749</v>
      </c>
      <c r="C6754">
        <f t="shared" si="321"/>
        <v>7.9643107569669913E-2</v>
      </c>
      <c r="D6754">
        <f t="shared" si="322"/>
        <v>-3.3713711174325435E-4</v>
      </c>
      <c r="E6754" s="2">
        <f t="shared" si="323"/>
        <v>5.8254457957751436E-2</v>
      </c>
      <c r="K6754">
        <v>6749</v>
      </c>
      <c r="L6754" s="2">
        <v>1.6689605058747299E-4</v>
      </c>
      <c r="M6754" s="2">
        <v>-0.16171649542501401</v>
      </c>
    </row>
    <row r="6755" spans="1:13" x14ac:dyDescent="0.55000000000000004">
      <c r="A6755">
        <v>6750</v>
      </c>
      <c r="C6755">
        <f t="shared" si="321"/>
        <v>-2.5753146684144319E-2</v>
      </c>
      <c r="D6755">
        <f t="shared" si="322"/>
        <v>-4.3282147187630909E-4</v>
      </c>
      <c r="E6755" s="2">
        <f t="shared" si="323"/>
        <v>2.4137621342545518E-3</v>
      </c>
      <c r="K6755">
        <v>6750</v>
      </c>
      <c r="L6755" s="2">
        <v>3.4385942662865798E-4</v>
      </c>
      <c r="M6755" s="2">
        <v>-7.4883199953549098E-2</v>
      </c>
    </row>
    <row r="6756" spans="1:13" x14ac:dyDescent="0.55000000000000004">
      <c r="A6756">
        <v>6751</v>
      </c>
      <c r="C6756">
        <f t="shared" si="321"/>
        <v>-0.12468590395349965</v>
      </c>
      <c r="D6756">
        <f t="shared" si="322"/>
        <v>-4.1987676572116639E-4</v>
      </c>
      <c r="E6756" s="2">
        <f t="shared" si="323"/>
        <v>2.4146350897691595E-2</v>
      </c>
      <c r="K6756">
        <v>6751</v>
      </c>
      <c r="L6756" s="2">
        <v>4.3470107612167798E-4</v>
      </c>
      <c r="M6756" s="2">
        <v>3.0705057487929101E-2</v>
      </c>
    </row>
    <row r="6757" spans="1:13" x14ac:dyDescent="0.55000000000000004">
      <c r="A6757">
        <v>6752</v>
      </c>
      <c r="C6757">
        <f t="shared" si="321"/>
        <v>-0.19232512749954606</v>
      </c>
      <c r="D6757">
        <f t="shared" si="322"/>
        <v>-3.0155184167469619E-4</v>
      </c>
      <c r="E6757" s="2">
        <f t="shared" si="323"/>
        <v>0.10299489049258916</v>
      </c>
      <c r="K6757">
        <v>6752</v>
      </c>
      <c r="L6757" s="2">
        <v>4.1666914441032798E-4</v>
      </c>
      <c r="M6757" s="2">
        <v>0.12860304280120699</v>
      </c>
    </row>
    <row r="6758" spans="1:13" x14ac:dyDescent="0.55000000000000004">
      <c r="A6758">
        <v>6753</v>
      </c>
      <c r="C6758">
        <f t="shared" si="321"/>
        <v>-0.21169479793773935</v>
      </c>
      <c r="D6758">
        <f t="shared" si="322"/>
        <v>-1.0754376157440097E-4</v>
      </c>
      <c r="E6758" s="2">
        <f t="shared" si="323"/>
        <v>0.16482495388915569</v>
      </c>
      <c r="K6758">
        <v>6753</v>
      </c>
      <c r="L6758" s="2">
        <v>2.9427984065369601E-4</v>
      </c>
      <c r="M6758" s="2">
        <v>0.19429159824956599</v>
      </c>
    </row>
    <row r="6759" spans="1:13" x14ac:dyDescent="0.55000000000000004">
      <c r="A6759">
        <v>6754</v>
      </c>
      <c r="C6759">
        <f t="shared" si="321"/>
        <v>-0.17793353626585223</v>
      </c>
      <c r="D6759">
        <f t="shared" si="322"/>
        <v>1.1345553583843617E-4</v>
      </c>
      <c r="E6759" s="2">
        <f t="shared" si="323"/>
        <v>0.15151723930380126</v>
      </c>
      <c r="K6759">
        <v>6754</v>
      </c>
      <c r="L6759" s="2">
        <v>9.8186325225752401E-5</v>
      </c>
      <c r="M6759" s="2">
        <v>0.21131861761874901</v>
      </c>
    </row>
    <row r="6760" spans="1:13" x14ac:dyDescent="0.55000000000000004">
      <c r="A6760">
        <v>6755</v>
      </c>
      <c r="C6760">
        <f t="shared" si="321"/>
        <v>-9.9514707532596294E-2</v>
      </c>
      <c r="D6760">
        <f t="shared" si="322"/>
        <v>3.0597988520877293E-4</v>
      </c>
      <c r="E6760" s="2">
        <f t="shared" si="323"/>
        <v>7.558886151516471E-2</v>
      </c>
      <c r="K6760">
        <v>6755</v>
      </c>
      <c r="L6760" s="2">
        <v>-1.22498564458722E-4</v>
      </c>
      <c r="M6760" s="2">
        <v>0.17541957827978599</v>
      </c>
    </row>
    <row r="6761" spans="1:13" x14ac:dyDescent="0.55000000000000004">
      <c r="A6761">
        <v>6756</v>
      </c>
      <c r="C6761">
        <f t="shared" si="321"/>
        <v>3.8802151877396361E-3</v>
      </c>
      <c r="D6761">
        <f t="shared" si="322"/>
        <v>4.2170973293595269E-4</v>
      </c>
      <c r="E6761" s="2">
        <f t="shared" si="323"/>
        <v>8.4098807832827371E-3</v>
      </c>
      <c r="K6761">
        <v>6756</v>
      </c>
      <c r="L6761" s="2">
        <v>-3.12502928748586E-4</v>
      </c>
      <c r="M6761" s="2">
        <v>9.5585617336592002E-2</v>
      </c>
    </row>
    <row r="6762" spans="1:13" x14ac:dyDescent="0.55000000000000004">
      <c r="A6762">
        <v>6757</v>
      </c>
      <c r="C6762">
        <f t="shared" si="321"/>
        <v>0.10630128568439962</v>
      </c>
      <c r="D6762">
        <f t="shared" si="322"/>
        <v>4.315993266320914E-4</v>
      </c>
      <c r="E6762" s="2">
        <f t="shared" si="323"/>
        <v>1.3107877695510512E-2</v>
      </c>
      <c r="K6762">
        <v>6757</v>
      </c>
      <c r="L6762" s="2">
        <v>-4.2423899590594101E-4</v>
      </c>
      <c r="M6762" s="2">
        <v>-8.1883544386722792E-3</v>
      </c>
    </row>
    <row r="6763" spans="1:13" x14ac:dyDescent="0.55000000000000004">
      <c r="A6763">
        <v>6758</v>
      </c>
      <c r="C6763">
        <f t="shared" si="321"/>
        <v>0.18204297412600715</v>
      </c>
      <c r="D6763">
        <f t="shared" si="322"/>
        <v>3.3316658673976124E-4</v>
      </c>
      <c r="E6763" s="2">
        <f t="shared" si="323"/>
        <v>8.5237416157984594E-2</v>
      </c>
      <c r="K6763">
        <v>6758</v>
      </c>
      <c r="L6763" s="2">
        <v>-4.2972177475099002E-4</v>
      </c>
      <c r="M6763" s="2">
        <v>-0.10991150204790701</v>
      </c>
    </row>
    <row r="6764" spans="1:13" x14ac:dyDescent="0.55000000000000004">
      <c r="A6764">
        <v>6759</v>
      </c>
      <c r="C6764">
        <f t="shared" si="321"/>
        <v>0.21209571322609697</v>
      </c>
      <c r="D6764">
        <f t="shared" si="322"/>
        <v>1.5111605616886776E-4</v>
      </c>
      <c r="E6764" s="2">
        <f t="shared" si="323"/>
        <v>0.15697629846391914</v>
      </c>
      <c r="K6764">
        <v>6759</v>
      </c>
      <c r="L6764" s="2">
        <v>-3.27578069309299E-4</v>
      </c>
      <c r="M6764" s="2">
        <v>-0.18410663212778799</v>
      </c>
    </row>
    <row r="6765" spans="1:13" x14ac:dyDescent="0.55000000000000004">
      <c r="A6765">
        <v>6760</v>
      </c>
      <c r="C6765">
        <f t="shared" si="321"/>
        <v>0.1889168989293524</v>
      </c>
      <c r="D6765">
        <f t="shared" si="322"/>
        <v>-6.8861419226681151E-5</v>
      </c>
      <c r="E6765" s="2">
        <f t="shared" si="323"/>
        <v>0.16088763809761136</v>
      </c>
      <c r="K6765">
        <v>6760</v>
      </c>
      <c r="L6765" s="2">
        <v>-1.4339040426228599E-4</v>
      </c>
      <c r="M6765" s="2">
        <v>-0.21219111407663499</v>
      </c>
    </row>
    <row r="6766" spans="1:13" x14ac:dyDescent="0.55000000000000004">
      <c r="A6766">
        <v>6761</v>
      </c>
      <c r="C6766">
        <f t="shared" si="321"/>
        <v>0.11832392505361627</v>
      </c>
      <c r="D6766">
        <f t="shared" si="322"/>
        <v>-2.7155612987988332E-4</v>
      </c>
      <c r="E6766" s="2">
        <f t="shared" si="323"/>
        <v>9.3302720505108766E-2</v>
      </c>
      <c r="K6766">
        <v>6761</v>
      </c>
      <c r="L6766" s="2">
        <v>7.6710277061705097E-5</v>
      </c>
      <c r="M6766" s="2">
        <v>-0.18713101516688299</v>
      </c>
    </row>
    <row r="6767" spans="1:13" x14ac:dyDescent="0.55000000000000004">
      <c r="A6767">
        <v>6762</v>
      </c>
      <c r="C6767">
        <f t="shared" si="321"/>
        <v>1.8034140059872101E-2</v>
      </c>
      <c r="D6767">
        <f t="shared" si="322"/>
        <v>-4.0609597588228935E-4</v>
      </c>
      <c r="E6767" s="2">
        <f t="shared" si="323"/>
        <v>1.7752080233150717E-2</v>
      </c>
      <c r="K6767">
        <v>6762</v>
      </c>
      <c r="L6767" s="2">
        <v>2.7759839361958202E-4</v>
      </c>
      <c r="M6767" s="2">
        <v>-0.115202792632046</v>
      </c>
    </row>
    <row r="6768" spans="1:13" x14ac:dyDescent="0.55000000000000004">
      <c r="A6768">
        <v>6763</v>
      </c>
      <c r="C6768">
        <f t="shared" si="321"/>
        <v>-8.6781833959388641E-2</v>
      </c>
      <c r="D6768">
        <f t="shared" si="322"/>
        <v>-4.3871429176223833E-4</v>
      </c>
      <c r="E6768" s="2">
        <f t="shared" si="323"/>
        <v>5.236044556995916E-3</v>
      </c>
      <c r="K6768">
        <v>6763</v>
      </c>
      <c r="L6768" s="2">
        <v>4.0896027040002397E-4</v>
      </c>
      <c r="M6768" s="2">
        <v>-1.44213160162733E-2</v>
      </c>
    </row>
    <row r="6769" spans="1:13" x14ac:dyDescent="0.55000000000000004">
      <c r="A6769">
        <v>6764</v>
      </c>
      <c r="C6769">
        <f t="shared" si="321"/>
        <v>-0.16981739687076469</v>
      </c>
      <c r="D6769">
        <f t="shared" si="322"/>
        <v>-3.6122456777340939E-4</v>
      </c>
      <c r="E6769" s="2">
        <f t="shared" si="323"/>
        <v>6.749056640030586E-2</v>
      </c>
      <c r="K6769">
        <v>6764</v>
      </c>
      <c r="L6769" s="2">
        <v>4.3789551045344898E-4</v>
      </c>
      <c r="M6769" s="2">
        <v>8.9972068659125201E-2</v>
      </c>
    </row>
    <row r="6770" spans="1:13" x14ac:dyDescent="0.55000000000000004">
      <c r="A6770">
        <v>6765</v>
      </c>
      <c r="C6770">
        <f t="shared" si="321"/>
        <v>-0.21023237263387318</v>
      </c>
      <c r="D6770">
        <f t="shared" si="322"/>
        <v>-1.930750912889864E-4</v>
      </c>
      <c r="E6770" s="2">
        <f t="shared" si="323"/>
        <v>0.14597271917081506</v>
      </c>
      <c r="K6770">
        <v>6765</v>
      </c>
      <c r="L6770" s="2">
        <v>3.5715710340727898E-4</v>
      </c>
      <c r="M6770" s="2">
        <v>0.17183139059265301</v>
      </c>
    </row>
    <row r="6771" spans="1:13" x14ac:dyDescent="0.55000000000000004">
      <c r="A6771">
        <v>6766</v>
      </c>
      <c r="C6771">
        <f t="shared" si="321"/>
        <v>-0.19788345421454406</v>
      </c>
      <c r="D6771">
        <f t="shared" si="322"/>
        <v>2.3532163412640689E-5</v>
      </c>
      <c r="E6771" s="2">
        <f t="shared" si="323"/>
        <v>0.16690323943343691</v>
      </c>
      <c r="K6771">
        <v>6766</v>
      </c>
      <c r="L6771" s="2">
        <v>1.86966484170941E-4</v>
      </c>
      <c r="M6771" s="2">
        <v>0.210654474787693</v>
      </c>
    </row>
    <row r="6772" spans="1:13" x14ac:dyDescent="0.55000000000000004">
      <c r="A6772">
        <v>6767</v>
      </c>
      <c r="C6772">
        <f t="shared" si="321"/>
        <v>-0.13586995983962963</v>
      </c>
      <c r="D6772">
        <f t="shared" si="322"/>
        <v>2.342333411163434E-4</v>
      </c>
      <c r="E6772" s="2">
        <f t="shared" si="323"/>
        <v>0.11061464391481765</v>
      </c>
      <c r="K6772">
        <v>6767</v>
      </c>
      <c r="L6772" s="2">
        <v>-3.0051050881870902E-5</v>
      </c>
      <c r="M6772" s="2">
        <v>0.196717838966667</v>
      </c>
    </row>
    <row r="6773" spans="1:13" x14ac:dyDescent="0.55000000000000004">
      <c r="A6773">
        <v>6768</v>
      </c>
      <c r="C6773">
        <f t="shared" si="321"/>
        <v>-3.9755969456486254E-2</v>
      </c>
      <c r="D6773">
        <f t="shared" si="322"/>
        <v>3.8614688744693183E-4</v>
      </c>
      <c r="E6773" s="2">
        <f t="shared" si="323"/>
        <v>3.0021789249125429E-2</v>
      </c>
      <c r="K6773">
        <v>6768</v>
      </c>
      <c r="L6773" s="2">
        <v>-2.3954211381813301E-4</v>
      </c>
      <c r="M6773" s="2">
        <v>0.133512000027563</v>
      </c>
    </row>
    <row r="6774" spans="1:13" x14ac:dyDescent="0.55000000000000004">
      <c r="A6774">
        <v>6769</v>
      </c>
      <c r="C6774">
        <f t="shared" si="321"/>
        <v>6.6335931270888784E-2</v>
      </c>
      <c r="D6774">
        <f t="shared" si="322"/>
        <v>4.4114570435891743E-4</v>
      </c>
      <c r="E6774" s="2">
        <f t="shared" si="323"/>
        <v>8.6840303243651291E-4</v>
      </c>
      <c r="K6774">
        <v>6769</v>
      </c>
      <c r="L6774" s="2">
        <v>-3.8903836833725401E-4</v>
      </c>
      <c r="M6774" s="2">
        <v>3.68672524332396E-2</v>
      </c>
    </row>
    <row r="6775" spans="1:13" x14ac:dyDescent="0.55000000000000004">
      <c r="A6775">
        <v>6770</v>
      </c>
      <c r="C6775">
        <f t="shared" si="321"/>
        <v>0.15577891149975859</v>
      </c>
      <c r="D6775">
        <f t="shared" si="322"/>
        <v>3.8542624809046979E-4</v>
      </c>
      <c r="E6775" s="2">
        <f t="shared" si="323"/>
        <v>5.0530561516990549E-2</v>
      </c>
      <c r="K6775">
        <v>6770</v>
      </c>
      <c r="L6775" s="2">
        <v>-4.4109755008748597E-4</v>
      </c>
      <c r="M6775" s="2">
        <v>-6.9011127240819398E-2</v>
      </c>
    </row>
    <row r="6776" spans="1:13" x14ac:dyDescent="0.55000000000000004">
      <c r="A6776">
        <v>6771</v>
      </c>
      <c r="C6776">
        <f t="shared" si="321"/>
        <v>0.20612466850037695</v>
      </c>
      <c r="D6776">
        <f t="shared" si="322"/>
        <v>2.3297292769747038E-4</v>
      </c>
      <c r="E6776" s="2">
        <f t="shared" si="323"/>
        <v>0.1322994477805815</v>
      </c>
      <c r="K6776">
        <v>6771</v>
      </c>
      <c r="L6776" s="2">
        <v>-3.82681114047767E-4</v>
      </c>
      <c r="M6776" s="2">
        <v>-0.15760524198346201</v>
      </c>
    </row>
    <row r="6777" spans="1:13" x14ac:dyDescent="0.55000000000000004">
      <c r="A6777">
        <v>6772</v>
      </c>
      <c r="C6777">
        <f t="shared" si="321"/>
        <v>0.20473747847277718</v>
      </c>
      <c r="D6777">
        <f t="shared" si="322"/>
        <v>2.2048313128963805E-5</v>
      </c>
      <c r="E6777" s="2">
        <f t="shared" si="323"/>
        <v>0.16930231439545579</v>
      </c>
      <c r="K6777">
        <v>6772</v>
      </c>
      <c r="L6777" s="2">
        <v>-2.2841981901350301E-4</v>
      </c>
      <c r="M6777" s="2">
        <v>-0.20672614615940799</v>
      </c>
    </row>
    <row r="6778" spans="1:13" x14ac:dyDescent="0.55000000000000004">
      <c r="A6778">
        <v>6773</v>
      </c>
      <c r="C6778">
        <f t="shared" si="321"/>
        <v>0.15196549687214389</v>
      </c>
      <c r="D6778">
        <f t="shared" si="322"/>
        <v>-1.9440996329334653E-4</v>
      </c>
      <c r="E6778" s="2">
        <f t="shared" si="323"/>
        <v>0.12676213279076673</v>
      </c>
      <c r="K6778">
        <v>6773</v>
      </c>
      <c r="L6778" s="2">
        <v>-1.69493632936258E-5</v>
      </c>
      <c r="M6778" s="2">
        <v>-0.204071204593824</v>
      </c>
    </row>
    <row r="6779" spans="1:13" x14ac:dyDescent="0.55000000000000004">
      <c r="A6779">
        <v>6774</v>
      </c>
      <c r="C6779">
        <f t="shared" si="321"/>
        <v>6.1053378735122336E-2</v>
      </c>
      <c r="D6779">
        <f t="shared" si="322"/>
        <v>-3.6207543676591272E-4</v>
      </c>
      <c r="E6779" s="2">
        <f t="shared" si="323"/>
        <v>4.4672518076409679E-2</v>
      </c>
      <c r="K6779">
        <v>6774</v>
      </c>
      <c r="L6779" s="2">
        <v>1.98766165609356E-4</v>
      </c>
      <c r="M6779" s="2">
        <v>-0.15030536387187199</v>
      </c>
    </row>
    <row r="6780" spans="1:13" x14ac:dyDescent="0.55000000000000004">
      <c r="A6780">
        <v>6775</v>
      </c>
      <c r="C6780">
        <f t="shared" si="321"/>
        <v>-4.5181850561299745E-2</v>
      </c>
      <c r="D6780">
        <f t="shared" si="322"/>
        <v>-4.3886760755488982E-4</v>
      </c>
      <c r="E6780" s="2">
        <f t="shared" si="323"/>
        <v>1.8803983563849967E-4</v>
      </c>
      <c r="K6780">
        <v>6775</v>
      </c>
      <c r="L6780" s="2">
        <v>3.6469947527970401E-4</v>
      </c>
      <c r="M6780" s="2">
        <v>-5.8894612341426303E-2</v>
      </c>
    </row>
    <row r="6781" spans="1:13" x14ac:dyDescent="0.55000000000000004">
      <c r="A6781">
        <v>6776</v>
      </c>
      <c r="C6781">
        <f t="shared" si="321"/>
        <v>-0.14007738772468117</v>
      </c>
      <c r="D6781">
        <f t="shared" si="322"/>
        <v>-4.0551325944277399E-4</v>
      </c>
      <c r="E6781" s="2">
        <f t="shared" si="323"/>
        <v>3.5097792294895958E-2</v>
      </c>
      <c r="K6781">
        <v>6776</v>
      </c>
      <c r="L6781" s="2">
        <v>4.3929153893495701E-4</v>
      </c>
      <c r="M6781" s="2">
        <v>4.7266660205579902E-2</v>
      </c>
    </row>
    <row r="6782" spans="1:13" x14ac:dyDescent="0.55000000000000004">
      <c r="A6782">
        <v>6777</v>
      </c>
      <c r="C6782">
        <f t="shared" si="321"/>
        <v>-0.19981645316518878</v>
      </c>
      <c r="D6782">
        <f t="shared" si="322"/>
        <v>-2.7038363075690386E-4</v>
      </c>
      <c r="E6782" s="2">
        <f t="shared" si="323"/>
        <v>0.1165581644801177</v>
      </c>
      <c r="K6782">
        <v>6777</v>
      </c>
      <c r="L6782" s="2">
        <v>4.03860311497089E-4</v>
      </c>
      <c r="M6782" s="2">
        <v>0.14158970448302599</v>
      </c>
    </row>
    <row r="6783" spans="1:13" x14ac:dyDescent="0.55000000000000004">
      <c r="A6783">
        <v>6778</v>
      </c>
      <c r="C6783">
        <f t="shared" si="321"/>
        <v>-0.20940580066020409</v>
      </c>
      <c r="D6783">
        <f t="shared" si="322"/>
        <v>-6.7393409983257328E-5</v>
      </c>
      <c r="E6783" s="2">
        <f t="shared" si="323"/>
        <v>0.16798237483456208</v>
      </c>
      <c r="K6783">
        <v>6778</v>
      </c>
      <c r="L6783" s="2">
        <v>2.6727976367729202E-4</v>
      </c>
      <c r="M6783" s="2">
        <v>0.200450728913941</v>
      </c>
    </row>
    <row r="6784" spans="1:13" x14ac:dyDescent="0.55000000000000004">
      <c r="A6784">
        <v>6779</v>
      </c>
      <c r="C6784">
        <f t="shared" si="321"/>
        <v>-0.16643870611356593</v>
      </c>
      <c r="D6784">
        <f t="shared" si="322"/>
        <v>1.5251113615581625E-4</v>
      </c>
      <c r="E6784" s="2">
        <f t="shared" si="323"/>
        <v>0.14103504664935851</v>
      </c>
      <c r="K6784">
        <v>6779</v>
      </c>
      <c r="L6784" s="2">
        <v>6.3757340961239798E-5</v>
      </c>
      <c r="M6784" s="2">
        <v>0.20910762478231501</v>
      </c>
    </row>
    <row r="6785" spans="1:13" x14ac:dyDescent="0.55000000000000004">
      <c r="A6785">
        <v>6780</v>
      </c>
      <c r="C6785">
        <f t="shared" si="321"/>
        <v>-8.16990045819877E-2</v>
      </c>
      <c r="D6785">
        <f t="shared" si="322"/>
        <v>3.3413860179946328E-4</v>
      </c>
      <c r="E6785" s="2">
        <f t="shared" si="323"/>
        <v>6.1054072679539384E-2</v>
      </c>
      <c r="K6785">
        <v>6780</v>
      </c>
      <c r="L6785" s="2">
        <v>-1.5573350332038301E-4</v>
      </c>
      <c r="M6785" s="2">
        <v>0.165392218814432</v>
      </c>
    </row>
    <row r="6786" spans="1:13" x14ac:dyDescent="0.55000000000000004">
      <c r="A6786">
        <v>6781</v>
      </c>
      <c r="C6786">
        <f t="shared" si="321"/>
        <v>2.3545425021290135E-2</v>
      </c>
      <c r="D6786">
        <f t="shared" si="322"/>
        <v>4.3190432147434187E-4</v>
      </c>
      <c r="E6786" s="2">
        <f t="shared" si="323"/>
        <v>3.2157837226368833E-3</v>
      </c>
      <c r="K6786">
        <v>6781</v>
      </c>
      <c r="L6786" s="2">
        <v>-3.362199255949E-4</v>
      </c>
      <c r="M6786" s="2">
        <v>8.0253305625637206E-2</v>
      </c>
    </row>
    <row r="6787" spans="1:13" x14ac:dyDescent="0.55000000000000004">
      <c r="A6787">
        <v>6782</v>
      </c>
      <c r="C6787">
        <f t="shared" si="321"/>
        <v>0.1228804492424051</v>
      </c>
      <c r="D6787">
        <f t="shared" si="322"/>
        <v>4.2127116027992017E-4</v>
      </c>
      <c r="E6787" s="2">
        <f t="shared" si="323"/>
        <v>2.1864352493566067E-2</v>
      </c>
      <c r="K6787">
        <v>6782</v>
      </c>
      <c r="L6787" s="2">
        <v>-4.3249798174718198E-4</v>
      </c>
      <c r="M6787" s="2">
        <v>-2.49855458124623E-2</v>
      </c>
    </row>
    <row r="6788" spans="1:13" x14ac:dyDescent="0.55000000000000004">
      <c r="A6788">
        <v>6783</v>
      </c>
      <c r="C6788">
        <f t="shared" si="321"/>
        <v>0.19137507081670085</v>
      </c>
      <c r="D6788">
        <f t="shared" si="322"/>
        <v>3.0490781755138281E-4</v>
      </c>
      <c r="E6788" s="2">
        <f t="shared" si="323"/>
        <v>9.9440377112612582E-2</v>
      </c>
      <c r="K6788">
        <v>6783</v>
      </c>
      <c r="L6788" s="2">
        <v>-4.2045423534819E-4</v>
      </c>
      <c r="M6788" s="2">
        <v>-0.123966612302757</v>
      </c>
    </row>
    <row r="6789" spans="1:13" x14ac:dyDescent="0.55000000000000004">
      <c r="A6789">
        <v>6784</v>
      </c>
      <c r="C6789">
        <f t="shared" si="321"/>
        <v>0.21183858348495058</v>
      </c>
      <c r="D6789">
        <f t="shared" si="322"/>
        <v>1.1201903956239497E-4</v>
      </c>
      <c r="E6789" s="2">
        <f t="shared" si="323"/>
        <v>0.16300441721162798</v>
      </c>
      <c r="K6789">
        <v>6784</v>
      </c>
      <c r="L6789" s="2">
        <v>-3.0310511739753101E-4</v>
      </c>
      <c r="M6789" s="2">
        <v>-0.19189947170879501</v>
      </c>
    </row>
    <row r="6790" spans="1:13" x14ac:dyDescent="0.55000000000000004">
      <c r="A6790">
        <v>6785</v>
      </c>
      <c r="C6790">
        <f t="shared" ref="C6790:C6853" si="324">$D$1*COS($B$2*(A6790-$L$2)+$B$1)</f>
        <v>0.17913507690152872</v>
      </c>
      <c r="D6790">
        <f t="shared" ref="D6790:D6853" si="325">$D$2*COS($B$2*(A6790-$L$3)+$B$3)</f>
        <v>-1.0898415618274595E-4</v>
      </c>
      <c r="E6790" s="2">
        <f t="shared" ref="E6790:E6853" si="326">(M6790-C6790)^2</f>
        <v>0.15280671501353191</v>
      </c>
      <c r="K6790">
        <v>6785</v>
      </c>
      <c r="L6790" s="2">
        <v>-1.09841442467023E-4</v>
      </c>
      <c r="M6790" s="2">
        <v>-0.21176991796746999</v>
      </c>
    </row>
    <row r="6791" spans="1:13" x14ac:dyDescent="0.55000000000000004">
      <c r="A6791">
        <v>6786</v>
      </c>
      <c r="C6791">
        <f t="shared" si="324"/>
        <v>0.1014724418836503</v>
      </c>
      <c r="D6791">
        <f t="shared" si="325"/>
        <v>-3.0263462592975971E-4</v>
      </c>
      <c r="E6791" s="2">
        <f t="shared" si="326"/>
        <v>7.8441286634714488E-2</v>
      </c>
      <c r="K6791">
        <v>6786</v>
      </c>
      <c r="L6791" s="2">
        <v>1.10932703136189E-4</v>
      </c>
      <c r="M6791" s="2">
        <v>-0.178601274545997</v>
      </c>
    </row>
    <row r="6792" spans="1:13" x14ac:dyDescent="0.55000000000000004">
      <c r="A6792">
        <v>6787</v>
      </c>
      <c r="C6792">
        <f t="shared" si="324"/>
        <v>-1.6576371776567229E-3</v>
      </c>
      <c r="D6792">
        <f t="shared" si="325"/>
        <v>-4.2033018360017798E-4</v>
      </c>
      <c r="E6792" s="2">
        <f t="shared" si="326"/>
        <v>9.8095548274021137E-3</v>
      </c>
      <c r="K6792">
        <v>6787</v>
      </c>
      <c r="L6792" s="2">
        <v>3.0392306506241498E-4</v>
      </c>
      <c r="M6792" s="2">
        <v>-0.10070083395260999</v>
      </c>
    </row>
    <row r="6793" spans="1:13" x14ac:dyDescent="0.55000000000000004">
      <c r="A6793">
        <v>6788</v>
      </c>
      <c r="C6793">
        <f t="shared" si="324"/>
        <v>-0.1043716842475913</v>
      </c>
      <c r="D6793">
        <f t="shared" si="325"/>
        <v>-4.3253172504424193E-4</v>
      </c>
      <c r="E6793" s="2">
        <f t="shared" si="326"/>
        <v>1.1404625124625962E-2</v>
      </c>
      <c r="K6793">
        <v>6788</v>
      </c>
      <c r="L6793" s="2">
        <v>4.2079400994194299E-4</v>
      </c>
      <c r="M6793" s="2">
        <v>2.4207552068287101E-3</v>
      </c>
    </row>
    <row r="6794" spans="1:13" x14ac:dyDescent="0.55000000000000004">
      <c r="A6794">
        <v>6789</v>
      </c>
      <c r="C6794">
        <f t="shared" si="324"/>
        <v>-0.18089063855192827</v>
      </c>
      <c r="D6794">
        <f t="shared" si="325"/>
        <v>-3.3617692054757858E-4</v>
      </c>
      <c r="E6794" s="2">
        <f t="shared" si="326"/>
        <v>8.1696896578799291E-2</v>
      </c>
      <c r="K6794">
        <v>6789</v>
      </c>
      <c r="L6794" s="2">
        <v>4.32274484614989E-4</v>
      </c>
      <c r="M6794" s="2">
        <v>0.104936051207442</v>
      </c>
    </row>
    <row r="6795" spans="1:13" x14ac:dyDescent="0.55000000000000004">
      <c r="A6795">
        <v>6790</v>
      </c>
      <c r="C6795">
        <f t="shared" si="324"/>
        <v>-0.21200985545172649</v>
      </c>
      <c r="D6795">
        <f t="shared" si="325"/>
        <v>-1.5544879504672781E-4</v>
      </c>
      <c r="E6795" s="2">
        <f t="shared" si="326"/>
        <v>0.15458997583470049</v>
      </c>
      <c r="K6795">
        <v>6790</v>
      </c>
      <c r="L6795" s="2">
        <v>3.3548913297999498E-4</v>
      </c>
      <c r="M6795" s="2">
        <v>0.18116946220715099</v>
      </c>
    </row>
    <row r="6796" spans="1:13" x14ac:dyDescent="0.55000000000000004">
      <c r="A6796">
        <v>6791</v>
      </c>
      <c r="C6796">
        <f t="shared" si="324"/>
        <v>-0.18991906744793374</v>
      </c>
      <c r="D6796">
        <f t="shared" si="325"/>
        <v>6.429370141438865E-5</v>
      </c>
      <c r="E6796" s="2">
        <f t="shared" si="326"/>
        <v>0.16156133047777682</v>
      </c>
      <c r="K6796">
        <v>6791</v>
      </c>
      <c r="L6796" s="2">
        <v>1.5467844676667601E-4</v>
      </c>
      <c r="M6796" s="2">
        <v>0.21202785750333</v>
      </c>
    </row>
    <row r="6797" spans="1:13" x14ac:dyDescent="0.55000000000000004">
      <c r="A6797">
        <v>6792</v>
      </c>
      <c r="C6797">
        <f t="shared" si="324"/>
        <v>-0.12016259669102183</v>
      </c>
      <c r="D6797">
        <f t="shared" si="325"/>
        <v>2.6789983402419155E-4</v>
      </c>
      <c r="E6797" s="2">
        <f t="shared" si="326"/>
        <v>9.6066000504888047E-2</v>
      </c>
      <c r="K6797">
        <v>6792</v>
      </c>
      <c r="L6797" s="2">
        <v>-6.4872415994776005E-5</v>
      </c>
      <c r="M6797" s="2">
        <v>0.18978256056246401</v>
      </c>
    </row>
    <row r="6798" spans="1:13" x14ac:dyDescent="0.55000000000000004">
      <c r="A6798">
        <v>6793</v>
      </c>
      <c r="C6798">
        <f t="shared" si="324"/>
        <v>-2.0247846991236117E-2</v>
      </c>
      <c r="D6798">
        <f t="shared" si="325"/>
        <v>4.0426875517437534E-4</v>
      </c>
      <c r="E6798" s="2">
        <f t="shared" si="326"/>
        <v>1.9670873432296336E-2</v>
      </c>
      <c r="K6798">
        <v>6793</v>
      </c>
      <c r="L6798" s="2">
        <v>-2.6817557973108502E-4</v>
      </c>
      <c r="M6798" s="2">
        <v>0.120005044003197</v>
      </c>
    </row>
    <row r="6799" spans="1:13" x14ac:dyDescent="0.55000000000000004">
      <c r="A6799">
        <v>6794</v>
      </c>
      <c r="C6799">
        <f t="shared" si="324"/>
        <v>8.4748685512598745E-2</v>
      </c>
      <c r="D6799">
        <f t="shared" si="325"/>
        <v>4.3917474008503185E-4</v>
      </c>
      <c r="E6799" s="2">
        <f t="shared" si="326"/>
        <v>4.1702103423105668E-3</v>
      </c>
      <c r="K6799">
        <v>6794</v>
      </c>
      <c r="L6799" s="2">
        <v>-4.0431250588322701E-4</v>
      </c>
      <c r="M6799" s="2">
        <v>2.0171519716083899E-2</v>
      </c>
    </row>
    <row r="6800" spans="1:13" x14ac:dyDescent="0.55000000000000004">
      <c r="A6800">
        <v>6795</v>
      </c>
      <c r="C6800">
        <f t="shared" si="324"/>
        <v>0.16847508431332422</v>
      </c>
      <c r="D6800">
        <f t="shared" si="325"/>
        <v>3.6385712230336989E-4</v>
      </c>
      <c r="E6800" s="2">
        <f t="shared" si="326"/>
        <v>6.4104756378646169E-2</v>
      </c>
      <c r="K6800">
        <v>6795</v>
      </c>
      <c r="L6800" s="2">
        <v>-4.3918685676422201E-4</v>
      </c>
      <c r="M6800" s="2">
        <v>-8.4714086818946294E-2</v>
      </c>
    </row>
    <row r="6801" spans="1:13" x14ac:dyDescent="0.55000000000000004">
      <c r="A6801">
        <v>6796</v>
      </c>
      <c r="C6801">
        <f t="shared" si="324"/>
        <v>0.20991778812396394</v>
      </c>
      <c r="D6801">
        <f t="shared" si="325"/>
        <v>1.9721903632891069E-4</v>
      </c>
      <c r="E6801" s="2">
        <f t="shared" si="326"/>
        <v>0.1431111267448486</v>
      </c>
      <c r="K6801">
        <v>6796</v>
      </c>
      <c r="L6801" s="2">
        <v>-3.6406413485115698E-4</v>
      </c>
      <c r="M6801" s="2">
        <v>-0.16838252478213001</v>
      </c>
    </row>
    <row r="6802" spans="1:13" x14ac:dyDescent="0.55000000000000004">
      <c r="A6802">
        <v>6797</v>
      </c>
      <c r="C6802">
        <f t="shared" si="324"/>
        <v>0.19867555183326371</v>
      </c>
      <c r="D6802">
        <f t="shared" si="325"/>
        <v>-1.8916870720287446E-5</v>
      </c>
      <c r="E6802" s="2">
        <f t="shared" si="326"/>
        <v>0.16691642539875962</v>
      </c>
      <c r="K6802">
        <v>6797</v>
      </c>
      <c r="L6802" s="2">
        <v>-1.97759291874693E-4</v>
      </c>
      <c r="M6802" s="2">
        <v>-0.20987851484428099</v>
      </c>
    </row>
    <row r="6803" spans="1:13" x14ac:dyDescent="0.55000000000000004">
      <c r="A6803">
        <v>6798</v>
      </c>
      <c r="C6803">
        <f t="shared" si="324"/>
        <v>0.13756993978077256</v>
      </c>
      <c r="D6803">
        <f t="shared" si="325"/>
        <v>-2.3030504195469074E-4</v>
      </c>
      <c r="E6803" s="2">
        <f t="shared" si="326"/>
        <v>0.11315087782763938</v>
      </c>
      <c r="K6803">
        <v>6798</v>
      </c>
      <c r="L6803" s="2">
        <v>1.8075592561367601E-5</v>
      </c>
      <c r="M6803" s="2">
        <v>-0.1988091288719</v>
      </c>
    </row>
    <row r="6804" spans="1:13" x14ac:dyDescent="0.55000000000000004">
      <c r="A6804">
        <v>6799</v>
      </c>
      <c r="C6804">
        <f t="shared" si="324"/>
        <v>4.1937172587559669E-2</v>
      </c>
      <c r="D6804">
        <f t="shared" si="325"/>
        <v>-3.8389150210357804E-4</v>
      </c>
      <c r="E6804" s="2">
        <f t="shared" si="326"/>
        <v>3.2358230372862784E-2</v>
      </c>
      <c r="K6804">
        <v>6799</v>
      </c>
      <c r="L6804" s="2">
        <v>2.2938333270759899E-4</v>
      </c>
      <c r="M6804" s="2">
        <v>-0.13794676325125499</v>
      </c>
    </row>
    <row r="6805" spans="1:13" x14ac:dyDescent="0.55000000000000004">
      <c r="A6805">
        <v>6800</v>
      </c>
      <c r="C6805">
        <f t="shared" si="324"/>
        <v>-6.4220940959670278E-2</v>
      </c>
      <c r="D6805">
        <f t="shared" si="325"/>
        <v>-4.4112928701529343E-4</v>
      </c>
      <c r="E6805" s="2">
        <f t="shared" si="326"/>
        <v>4.7028979339093675E-4</v>
      </c>
      <c r="K6805">
        <v>6800</v>
      </c>
      <c r="L6805" s="2">
        <v>3.83240594186325E-4</v>
      </c>
      <c r="M6805" s="2">
        <v>-4.2534775014742697E-2</v>
      </c>
    </row>
    <row r="6806" spans="1:13" x14ac:dyDescent="0.55000000000000004">
      <c r="A6806">
        <v>6801</v>
      </c>
      <c r="C6806">
        <f t="shared" si="324"/>
        <v>-0.1542609519960523</v>
      </c>
      <c r="D6806">
        <f t="shared" si="325"/>
        <v>-3.87652919153775E-4</v>
      </c>
      <c r="E6806" s="2">
        <f t="shared" si="326"/>
        <v>4.743303445119957E-2</v>
      </c>
      <c r="K6806">
        <v>6801</v>
      </c>
      <c r="L6806" s="2">
        <v>4.4111287139904202E-4</v>
      </c>
      <c r="M6806" s="2">
        <v>6.3530311490800101E-2</v>
      </c>
    </row>
    <row r="6807" spans="1:13" x14ac:dyDescent="0.55000000000000004">
      <c r="A6807">
        <v>6802</v>
      </c>
      <c r="C6807">
        <f t="shared" si="324"/>
        <v>-0.20558471564353414</v>
      </c>
      <c r="D6807">
        <f t="shared" si="325"/>
        <v>-2.368838396652813E-4</v>
      </c>
      <c r="E6807" s="2">
        <f t="shared" si="326"/>
        <v>0.12907389318446158</v>
      </c>
      <c r="K6807">
        <v>6802</v>
      </c>
      <c r="L6807" s="2">
        <v>3.8850569350428198E-4</v>
      </c>
      <c r="M6807" s="2">
        <v>0.15368383737003199</v>
      </c>
    </row>
    <row r="6808" spans="1:13" x14ac:dyDescent="0.55000000000000004">
      <c r="A6808">
        <v>6803</v>
      </c>
      <c r="C6808">
        <f t="shared" si="324"/>
        <v>-0.20531104904858583</v>
      </c>
      <c r="D6808">
        <f t="shared" si="325"/>
        <v>-2.6661909532902431E-5</v>
      </c>
      <c r="E6808" s="2">
        <f t="shared" si="326"/>
        <v>0.16863945240973413</v>
      </c>
      <c r="K6808">
        <v>6803</v>
      </c>
      <c r="L6808" s="2">
        <v>2.3859485455702501E-4</v>
      </c>
      <c r="M6808" s="2">
        <v>0.20534629279462799</v>
      </c>
    </row>
    <row r="6809" spans="1:13" x14ac:dyDescent="0.55000000000000004">
      <c r="A6809">
        <v>6804</v>
      </c>
      <c r="C6809">
        <f t="shared" si="324"/>
        <v>-0.15350863675598453</v>
      </c>
      <c r="D6809">
        <f t="shared" si="325"/>
        <v>1.9025159790377264E-4</v>
      </c>
      <c r="E6809" s="2">
        <f t="shared" si="326"/>
        <v>0.12894356841745078</v>
      </c>
      <c r="K6809">
        <v>6804</v>
      </c>
      <c r="L6809" s="2">
        <v>2.89264541509425E-5</v>
      </c>
      <c r="M6809" s="2">
        <v>0.20557849531289199</v>
      </c>
    </row>
    <row r="6810" spans="1:13" x14ac:dyDescent="0.55000000000000004">
      <c r="A6810">
        <v>6805</v>
      </c>
      <c r="C6810">
        <f t="shared" si="324"/>
        <v>-6.3178792342958881E-2</v>
      </c>
      <c r="D6810">
        <f t="shared" si="325"/>
        <v>3.5941596445209883E-4</v>
      </c>
      <c r="E6810" s="2">
        <f t="shared" si="326"/>
        <v>4.7306720108540624E-2</v>
      </c>
      <c r="K6810">
        <v>6805</v>
      </c>
      <c r="L6810" s="2">
        <v>-1.87986756143938E-4</v>
      </c>
      <c r="M6810" s="2">
        <v>0.154322288363645</v>
      </c>
    </row>
    <row r="6811" spans="1:13" x14ac:dyDescent="0.55000000000000004">
      <c r="A6811">
        <v>6806</v>
      </c>
      <c r="C6811">
        <f t="shared" si="324"/>
        <v>4.3007597244870063E-2</v>
      </c>
      <c r="D6811">
        <f t="shared" si="325"/>
        <v>4.3837449981037473E-4</v>
      </c>
      <c r="E6811" s="2">
        <f t="shared" si="326"/>
        <v>4.5828147167888155E-4</v>
      </c>
      <c r="K6811">
        <v>6806</v>
      </c>
      <c r="L6811" s="2">
        <v>-3.5781751717739902E-4</v>
      </c>
      <c r="M6811" s="2">
        <v>6.4415106947749601E-2</v>
      </c>
    </row>
    <row r="6812" spans="1:13" x14ac:dyDescent="0.55000000000000004">
      <c r="A6812">
        <v>6807</v>
      </c>
      <c r="C6812">
        <f t="shared" si="324"/>
        <v>0.1383999864524586</v>
      </c>
      <c r="D6812">
        <f t="shared" si="325"/>
        <v>4.0731027591754437E-4</v>
      </c>
      <c r="E6812" s="2">
        <f t="shared" si="326"/>
        <v>3.240908129712626E-2</v>
      </c>
      <c r="K6812">
        <v>6807</v>
      </c>
      <c r="L6812" s="2">
        <v>-4.3803066129505599E-4</v>
      </c>
      <c r="M6812" s="2">
        <v>-4.1625237605522399E-2</v>
      </c>
    </row>
    <row r="6813" spans="1:13" x14ac:dyDescent="0.55000000000000004">
      <c r="A6813">
        <v>6808</v>
      </c>
      <c r="C6813">
        <f t="shared" si="324"/>
        <v>0.19905689629965734</v>
      </c>
      <c r="D6813">
        <f t="shared" si="325"/>
        <v>2.7401975819385272E-4</v>
      </c>
      <c r="E6813" s="2">
        <f t="shared" si="326"/>
        <v>0.11309579292346003</v>
      </c>
      <c r="K6813">
        <v>6808</v>
      </c>
      <c r="L6813" s="2">
        <v>-4.08536308946423E-4</v>
      </c>
      <c r="M6813" s="2">
        <v>-0.13724028317626399</v>
      </c>
    </row>
    <row r="6814" spans="1:13" x14ac:dyDescent="0.55000000000000004">
      <c r="A6814">
        <v>6809</v>
      </c>
      <c r="C6814">
        <f t="shared" si="324"/>
        <v>0.20975472096444497</v>
      </c>
      <c r="D6814">
        <f t="shared" si="325"/>
        <v>7.1956057039257635E-5</v>
      </c>
      <c r="E6814" s="2">
        <f t="shared" si="326"/>
        <v>0.16665774978528541</v>
      </c>
      <c r="K6814">
        <v>6809</v>
      </c>
      <c r="L6814" s="2">
        <v>-2.7672150364689303E-4</v>
      </c>
      <c r="M6814" s="2">
        <v>-0.198482648448603</v>
      </c>
    </row>
    <row r="6815" spans="1:13" x14ac:dyDescent="0.55000000000000004">
      <c r="A6815">
        <v>6810</v>
      </c>
      <c r="C6815">
        <f t="shared" si="324"/>
        <v>0.16780853194587117</v>
      </c>
      <c r="D6815">
        <f t="shared" si="325"/>
        <v>-1.4816709771885145E-4</v>
      </c>
      <c r="E6815" s="2">
        <f t="shared" si="326"/>
        <v>0.14274971687465085</v>
      </c>
      <c r="K6815">
        <v>6810</v>
      </c>
      <c r="L6815" s="2">
        <v>-7.5600081103418301E-5</v>
      </c>
      <c r="M6815" s="2">
        <v>-0.21001380312003101</v>
      </c>
    </row>
    <row r="6816" spans="1:13" x14ac:dyDescent="0.55000000000000004">
      <c r="A6816">
        <v>6811</v>
      </c>
      <c r="C6816">
        <f t="shared" si="324"/>
        <v>8.3745938532086228E-2</v>
      </c>
      <c r="D6816">
        <f t="shared" si="325"/>
        <v>-3.3110343406414711E-4</v>
      </c>
      <c r="E6816" s="2">
        <f t="shared" si="326"/>
        <v>6.3853063157596077E-2</v>
      </c>
      <c r="K6816">
        <v>6811</v>
      </c>
      <c r="L6816" s="2">
        <v>1.4445585074126201E-4</v>
      </c>
      <c r="M6816" s="2">
        <v>-0.168945697968998</v>
      </c>
    </row>
    <row r="6817" spans="1:13" x14ac:dyDescent="0.55000000000000004">
      <c r="A6817">
        <v>6812</v>
      </c>
      <c r="C6817">
        <f t="shared" si="324"/>
        <v>-2.133512022892875E-2</v>
      </c>
      <c r="D6817">
        <f t="shared" si="325"/>
        <v>-4.3093978756597888E-4</v>
      </c>
      <c r="E6817" s="2">
        <f t="shared" si="326"/>
        <v>4.1253611614267089E-3</v>
      </c>
      <c r="K6817">
        <v>6812</v>
      </c>
      <c r="L6817" s="2">
        <v>3.2833191862875402E-4</v>
      </c>
      <c r="M6817" s="2">
        <v>-8.5564094698607998E-2</v>
      </c>
    </row>
    <row r="6818" spans="1:13" x14ac:dyDescent="0.55000000000000004">
      <c r="A6818">
        <v>6813</v>
      </c>
      <c r="C6818">
        <f t="shared" si="324"/>
        <v>-0.12106151352113517</v>
      </c>
      <c r="D6818">
        <f t="shared" si="325"/>
        <v>-4.2261933787874793E-4</v>
      </c>
      <c r="E6818" s="2">
        <f t="shared" si="326"/>
        <v>1.9686638045862116E-2</v>
      </c>
      <c r="K6818">
        <v>6813</v>
      </c>
      <c r="L6818" s="2">
        <v>4.2997522067232598E-4</v>
      </c>
      <c r="M6818" s="2">
        <v>1.92475668901558E-2</v>
      </c>
    </row>
    <row r="6819" spans="1:13" x14ac:dyDescent="0.55000000000000004">
      <c r="A6819">
        <v>6814</v>
      </c>
      <c r="C6819">
        <f t="shared" si="324"/>
        <v>-0.19040401869377274</v>
      </c>
      <c r="D6819">
        <f t="shared" si="325"/>
        <v>-3.0823034249278516E-4</v>
      </c>
      <c r="E6819" s="2">
        <f t="shared" si="326"/>
        <v>9.5878524030812456E-2</v>
      </c>
      <c r="K6819">
        <v>6814</v>
      </c>
      <c r="L6819" s="2">
        <v>4.2392856132589501E-4</v>
      </c>
      <c r="M6819" s="2">
        <v>0.119238555948043</v>
      </c>
    </row>
    <row r="6820" spans="1:13" x14ac:dyDescent="0.55000000000000004">
      <c r="A6820">
        <v>6815</v>
      </c>
      <c r="C6820">
        <f t="shared" si="324"/>
        <v>-0.21195912857269805</v>
      </c>
      <c r="D6820">
        <f t="shared" si="325"/>
        <v>-1.1648202812744589E-4</v>
      </c>
      <c r="E6820" s="2">
        <f t="shared" si="326"/>
        <v>0.16106146469592456</v>
      </c>
      <c r="K6820">
        <v>6815</v>
      </c>
      <c r="L6820" s="2">
        <v>3.1170636393352598E-4</v>
      </c>
      <c r="M6820" s="2">
        <v>0.189365508966445</v>
      </c>
    </row>
    <row r="6821" spans="1:13" x14ac:dyDescent="0.55000000000000004">
      <c r="A6821">
        <v>6816</v>
      </c>
      <c r="C6821">
        <f t="shared" si="324"/>
        <v>-0.18031696492517968</v>
      </c>
      <c r="D6821">
        <f t="shared" si="325"/>
        <v>1.0450082005613204E-4</v>
      </c>
      <c r="E6821" s="2">
        <f t="shared" si="326"/>
        <v>0.15396336745832132</v>
      </c>
      <c r="K6821">
        <v>6816</v>
      </c>
      <c r="L6821" s="2">
        <v>1.21415374008109E-4</v>
      </c>
      <c r="M6821" s="2">
        <v>0.21206469552586801</v>
      </c>
    </row>
    <row r="6822" spans="1:13" x14ac:dyDescent="0.55000000000000004">
      <c r="A6822">
        <v>6817</v>
      </c>
      <c r="C6822">
        <f t="shared" si="324"/>
        <v>-0.10341904386149124</v>
      </c>
      <c r="D6822">
        <f t="shared" si="325"/>
        <v>2.9925616510813552E-4</v>
      </c>
      <c r="E6822" s="2">
        <f t="shared" si="326"/>
        <v>8.1264909118162157E-2</v>
      </c>
      <c r="K6822">
        <v>6817</v>
      </c>
      <c r="L6822" s="2">
        <v>-9.92848495439356E-5</v>
      </c>
      <c r="M6822" s="2">
        <v>0.18165096353697599</v>
      </c>
    </row>
    <row r="6823" spans="1:13" x14ac:dyDescent="0.55000000000000004">
      <c r="A6823">
        <v>6818</v>
      </c>
      <c r="C6823">
        <f t="shared" si="324"/>
        <v>-5.6512268905022491E-4</v>
      </c>
      <c r="D6823">
        <f t="shared" si="325"/>
        <v>4.1890452053746735E-4</v>
      </c>
      <c r="E6823" s="2">
        <f t="shared" si="326"/>
        <v>1.1301123721767049E-2</v>
      </c>
      <c r="K6823">
        <v>6818</v>
      </c>
      <c r="L6823" s="2">
        <v>-2.9511856660921102E-4</v>
      </c>
      <c r="M6823" s="2">
        <v>0.10574162084948099</v>
      </c>
    </row>
    <row r="6824" spans="1:13" x14ac:dyDescent="0.55000000000000004">
      <c r="A6824">
        <v>6819</v>
      </c>
      <c r="C6824">
        <f t="shared" si="324"/>
        <v>0.10243063236650125</v>
      </c>
      <c r="D6824">
        <f t="shared" si="325"/>
        <v>4.3341667111859218E-4</v>
      </c>
      <c r="E6824" s="2">
        <f t="shared" si="326"/>
        <v>9.8172425495480654E-3</v>
      </c>
      <c r="K6824">
        <v>6819</v>
      </c>
      <c r="L6824" s="2">
        <v>-4.1703800788453699E-4</v>
      </c>
      <c r="M6824" s="2">
        <v>3.3486332468424698E-3</v>
      </c>
    </row>
    <row r="6825" spans="1:13" x14ac:dyDescent="0.55000000000000004">
      <c r="A6825">
        <v>6820</v>
      </c>
      <c r="C6825">
        <f t="shared" si="324"/>
        <v>0.17971845776448139</v>
      </c>
      <c r="D6825">
        <f t="shared" si="325"/>
        <v>3.3915037294751107E-4</v>
      </c>
      <c r="E6825" s="2">
        <f t="shared" si="326"/>
        <v>7.8176997734375114E-2</v>
      </c>
      <c r="K6825">
        <v>6820</v>
      </c>
      <c r="L6825" s="2">
        <v>-4.3450769296920398E-4</v>
      </c>
      <c r="M6825" s="2">
        <v>-9.98830403258813E-2</v>
      </c>
    </row>
    <row r="6826" spans="1:13" x14ac:dyDescent="0.55000000000000004">
      <c r="A6826">
        <v>6821</v>
      </c>
      <c r="C6826">
        <f t="shared" si="324"/>
        <v>0.21190073842792903</v>
      </c>
      <c r="D6826">
        <f t="shared" si="325"/>
        <v>1.5976447989523909E-4</v>
      </c>
      <c r="E6826" s="2">
        <f t="shared" si="326"/>
        <v>0.15209931769383001</v>
      </c>
      <c r="K6826">
        <v>6821</v>
      </c>
      <c r="L6826" s="2">
        <v>-3.4315223085969898E-4</v>
      </c>
      <c r="M6826" s="2">
        <v>-0.17809838681959</v>
      </c>
    </row>
    <row r="6827" spans="1:13" x14ac:dyDescent="0.55000000000000004">
      <c r="A6827">
        <v>6822</v>
      </c>
      <c r="C6827">
        <f t="shared" si="324"/>
        <v>0.19090040026078198</v>
      </c>
      <c r="D6827">
        <f t="shared" si="325"/>
        <v>-5.9718930046804598E-5</v>
      </c>
      <c r="E6827" s="2">
        <f t="shared" si="326"/>
        <v>0.1620934333673501</v>
      </c>
      <c r="K6827">
        <v>6822</v>
      </c>
      <c r="L6827" s="2">
        <v>-1.6585216376948899E-4</v>
      </c>
      <c r="M6827" s="2">
        <v>-0.211707887492153</v>
      </c>
    </row>
    <row r="6828" spans="1:13" x14ac:dyDescent="0.55000000000000004">
      <c r="A6828">
        <v>6823</v>
      </c>
      <c r="C6828">
        <f t="shared" si="324"/>
        <v>0.12198808548934534</v>
      </c>
      <c r="D6828">
        <f t="shared" si="325"/>
        <v>-2.64214147322269E-4</v>
      </c>
      <c r="E6828" s="2">
        <f t="shared" si="326"/>
        <v>9.8773125170539697E-2</v>
      </c>
      <c r="K6828">
        <v>6823</v>
      </c>
      <c r="L6828" s="2">
        <v>5.2986606608916497E-5</v>
      </c>
      <c r="M6828" s="2">
        <v>-0.19229383440191999</v>
      </c>
    </row>
    <row r="6829" spans="1:13" x14ac:dyDescent="0.55000000000000004">
      <c r="A6829">
        <v>6824</v>
      </c>
      <c r="C6829">
        <f t="shared" si="324"/>
        <v>2.2459332564906526E-2</v>
      </c>
      <c r="D6829">
        <f t="shared" si="325"/>
        <v>-4.0239718281218523E-4</v>
      </c>
      <c r="E6829" s="2">
        <f t="shared" si="326"/>
        <v>2.1661343122145783E-2</v>
      </c>
      <c r="K6829">
        <v>6824</v>
      </c>
      <c r="L6829" s="2">
        <v>2.5855455265707601E-4</v>
      </c>
      <c r="M6829" s="2">
        <v>-0.124718597581382</v>
      </c>
    </row>
    <row r="6830" spans="1:13" x14ac:dyDescent="0.55000000000000004">
      <c r="A6830">
        <v>6825</v>
      </c>
      <c r="C6830">
        <f t="shared" si="324"/>
        <v>-8.2706239428155415E-2</v>
      </c>
      <c r="D6830">
        <f t="shared" si="325"/>
        <v>-4.3958700727586862E-4</v>
      </c>
      <c r="E6830" s="2">
        <f t="shared" si="326"/>
        <v>3.2261746950504253E-3</v>
      </c>
      <c r="K6830">
        <v>6825</v>
      </c>
      <c r="L6830" s="2">
        <v>3.9936590703627302E-4</v>
      </c>
      <c r="M6830" s="2">
        <v>-2.5906814298578398E-2</v>
      </c>
    </row>
    <row r="6831" spans="1:13" x14ac:dyDescent="0.55000000000000004">
      <c r="A6831">
        <v>6826</v>
      </c>
      <c r="C6831">
        <f t="shared" si="324"/>
        <v>-0.16711428863395567</v>
      </c>
      <c r="D6831">
        <f t="shared" si="325"/>
        <v>-3.6644975867223639E-4</v>
      </c>
      <c r="E6831" s="2">
        <f t="shared" si="326"/>
        <v>6.076608558744799E-2</v>
      </c>
      <c r="K6831">
        <v>6826</v>
      </c>
      <c r="L6831" s="2">
        <v>4.4015359251201302E-4</v>
      </c>
      <c r="M6831" s="2">
        <v>7.93934913395129E-2</v>
      </c>
    </row>
    <row r="6832" spans="1:13" x14ac:dyDescent="0.55000000000000004">
      <c r="A6832">
        <v>6827</v>
      </c>
      <c r="C6832">
        <f t="shared" si="324"/>
        <v>-0.20958017388186262</v>
      </c>
      <c r="D6832">
        <f t="shared" si="325"/>
        <v>-2.0134134479562967E-4</v>
      </c>
      <c r="E6832" s="2">
        <f t="shared" si="326"/>
        <v>0.14016740668271546</v>
      </c>
      <c r="K6832">
        <v>6827</v>
      </c>
      <c r="L6832" s="2">
        <v>3.7070208022846698E-4</v>
      </c>
      <c r="M6832" s="2">
        <v>0.16480920455015899</v>
      </c>
    </row>
    <row r="6833" spans="1:13" x14ac:dyDescent="0.55000000000000004">
      <c r="A6833">
        <v>6828</v>
      </c>
      <c r="C6833">
        <f t="shared" si="324"/>
        <v>-0.19944585308687907</v>
      </c>
      <c r="D6833">
        <f t="shared" si="325"/>
        <v>1.429950268943862E-5</v>
      </c>
      <c r="E6833" s="2">
        <f t="shared" si="326"/>
        <v>0.16678507373512025</v>
      </c>
      <c r="K6833">
        <v>6828</v>
      </c>
      <c r="L6833" s="2">
        <v>2.0840593228295E-4</v>
      </c>
      <c r="M6833" s="2">
        <v>0.20894743007913999</v>
      </c>
    </row>
    <row r="6834" spans="1:13" x14ac:dyDescent="0.55000000000000004">
      <c r="A6834">
        <v>6829</v>
      </c>
      <c r="C6834">
        <f t="shared" si="324"/>
        <v>-0.1392548271521093</v>
      </c>
      <c r="D6834">
        <f t="shared" si="325"/>
        <v>2.2635147640905935E-4</v>
      </c>
      <c r="E6834" s="2">
        <f t="shared" si="326"/>
        <v>0.11560564589212219</v>
      </c>
      <c r="K6834">
        <v>6829</v>
      </c>
      <c r="L6834" s="2">
        <v>-6.0867742593731898E-6</v>
      </c>
      <c r="M6834" s="2">
        <v>0.20075347552904901</v>
      </c>
    </row>
    <row r="6835" spans="1:13" x14ac:dyDescent="0.55000000000000004">
      <c r="A6835">
        <v>6830</v>
      </c>
      <c r="C6835">
        <f t="shared" si="324"/>
        <v>-4.4113774861020125E-2</v>
      </c>
      <c r="D6835">
        <f t="shared" si="325"/>
        <v>3.8159400066056803E-4</v>
      </c>
      <c r="E6835" s="2">
        <f t="shared" si="326"/>
        <v>3.4742478131893649E-2</v>
      </c>
      <c r="K6835">
        <v>6830</v>
      </c>
      <c r="L6835" s="2">
        <v>-2.1905501042883101E-4</v>
      </c>
      <c r="M6835" s="2">
        <v>0.14227956764856001</v>
      </c>
    </row>
    <row r="6836" spans="1:13" x14ac:dyDescent="0.55000000000000004">
      <c r="A6836">
        <v>6831</v>
      </c>
      <c r="C6836">
        <f t="shared" si="324"/>
        <v>6.2098905075588982E-2</v>
      </c>
      <c r="D6836">
        <f t="shared" si="325"/>
        <v>4.4106447410961226E-4</v>
      </c>
      <c r="E6836" s="2">
        <f t="shared" si="326"/>
        <v>1.9399045600337905E-4</v>
      </c>
      <c r="K6836">
        <v>6831</v>
      </c>
      <c r="L6836" s="2">
        <v>-3.7715956031775998E-4</v>
      </c>
      <c r="M6836" s="2">
        <v>4.8170859412130701E-2</v>
      </c>
    </row>
    <row r="6837" spans="1:13" x14ac:dyDescent="0.55000000000000004">
      <c r="A6837">
        <v>6832</v>
      </c>
      <c r="C6837">
        <f t="shared" si="324"/>
        <v>0.15272606877928713</v>
      </c>
      <c r="D6837">
        <f t="shared" si="325"/>
        <v>3.8983706145860104E-4</v>
      </c>
      <c r="E6837" s="2">
        <f t="shared" si="326"/>
        <v>4.4406546302812315E-2</v>
      </c>
      <c r="K6837">
        <v>6832</v>
      </c>
      <c r="L6837" s="2">
        <v>-4.4080215859705802E-4</v>
      </c>
      <c r="M6837" s="2">
        <v>-5.8002539394383303E-2</v>
      </c>
    </row>
    <row r="6838" spans="1:13" x14ac:dyDescent="0.55000000000000004">
      <c r="A6838">
        <v>6833</v>
      </c>
      <c r="C6838">
        <f t="shared" si="324"/>
        <v>0.20502220842869062</v>
      </c>
      <c r="D6838">
        <f t="shared" si="325"/>
        <v>2.4076876350013379E-4</v>
      </c>
      <c r="E6838" s="2">
        <f t="shared" si="326"/>
        <v>0.1257915542873744</v>
      </c>
      <c r="K6838">
        <v>6833</v>
      </c>
      <c r="L6838" s="2">
        <v>-3.9404312171765799E-4</v>
      </c>
      <c r="M6838" s="2">
        <v>-0.14964884238794199</v>
      </c>
    </row>
    <row r="6839" spans="1:13" x14ac:dyDescent="0.55000000000000004">
      <c r="A6839">
        <v>6834</v>
      </c>
      <c r="C6839">
        <f t="shared" si="324"/>
        <v>0.20586209528990182</v>
      </c>
      <c r="D6839">
        <f t="shared" si="325"/>
        <v>3.127258090298966E-5</v>
      </c>
      <c r="E6839" s="2">
        <f t="shared" si="326"/>
        <v>0.16783504747215033</v>
      </c>
      <c r="K6839">
        <v>6834</v>
      </c>
      <c r="L6839" s="2">
        <v>-2.4859354053801102E-4</v>
      </c>
      <c r="M6839" s="2">
        <v>-0.20381466445142199</v>
      </c>
    </row>
    <row r="6840" spans="1:13" x14ac:dyDescent="0.55000000000000004">
      <c r="A6840">
        <v>6835</v>
      </c>
      <c r="C6840">
        <f t="shared" si="324"/>
        <v>0.15503493546202285</v>
      </c>
      <c r="D6840">
        <f t="shared" si="325"/>
        <v>-1.8607236032710113E-4</v>
      </c>
      <c r="E6840" s="2">
        <f t="shared" si="326"/>
        <v>0.13102139399585966</v>
      </c>
      <c r="K6840">
        <v>6835</v>
      </c>
      <c r="L6840" s="2">
        <v>-4.0882164968254598E-5</v>
      </c>
      <c r="M6840" s="2">
        <v>-0.20693383942865701</v>
      </c>
    </row>
    <row r="6841" spans="1:13" x14ac:dyDescent="0.55000000000000004">
      <c r="A6841">
        <v>6836</v>
      </c>
      <c r="C6841">
        <f t="shared" si="324"/>
        <v>6.5297274710327979E-2</v>
      </c>
      <c r="D6841">
        <f t="shared" si="325"/>
        <v>-3.5671706120924909E-4</v>
      </c>
      <c r="E6841" s="2">
        <f t="shared" si="326"/>
        <v>4.9962274615110866E-2</v>
      </c>
      <c r="K6841">
        <v>6836</v>
      </c>
      <c r="L6841" s="2">
        <v>1.7706840243234001E-4</v>
      </c>
      <c r="M6841" s="2">
        <v>-0.15822515059664399</v>
      </c>
    </row>
    <row r="6842" spans="1:13" x14ac:dyDescent="0.55000000000000004">
      <c r="A6842">
        <v>6837</v>
      </c>
      <c r="C6842">
        <f t="shared" si="324"/>
        <v>-4.0828625636314571E-2</v>
      </c>
      <c r="D6842">
        <f t="shared" si="325"/>
        <v>-4.3783329872693538E-4</v>
      </c>
      <c r="E6842" s="2">
        <f t="shared" si="326"/>
        <v>8.4444672929611829E-4</v>
      </c>
      <c r="K6842">
        <v>6837</v>
      </c>
      <c r="L6842" s="2">
        <v>3.5067108999113498E-4</v>
      </c>
      <c r="M6842" s="2">
        <v>-6.98879912401284E-2</v>
      </c>
    </row>
    <row r="6843" spans="1:13" x14ac:dyDescent="0.55000000000000004">
      <c r="A6843">
        <v>6838</v>
      </c>
      <c r="C6843">
        <f t="shared" si="324"/>
        <v>-0.13670740154738686</v>
      </c>
      <c r="D6843">
        <f t="shared" si="325"/>
        <v>-4.0906260705784504E-4</v>
      </c>
      <c r="E6843" s="2">
        <f t="shared" si="326"/>
        <v>2.9811631209505401E-2</v>
      </c>
      <c r="K6843">
        <v>6838</v>
      </c>
      <c r="L6843" s="2">
        <v>4.36446027656141E-4</v>
      </c>
      <c r="M6843" s="2">
        <v>3.59530490760996E-2</v>
      </c>
    </row>
    <row r="6844" spans="1:13" x14ac:dyDescent="0.55000000000000004">
      <c r="A6844">
        <v>6839</v>
      </c>
      <c r="C6844">
        <f t="shared" si="324"/>
        <v>-0.19827550123345375</v>
      </c>
      <c r="D6844">
        <f t="shared" si="325"/>
        <v>-2.7762582337285675E-4</v>
      </c>
      <c r="E6844" s="2">
        <f t="shared" si="326"/>
        <v>0.1096039855241175</v>
      </c>
      <c r="K6844">
        <v>6839</v>
      </c>
      <c r="L6844" s="2">
        <v>4.12910350180077E-4</v>
      </c>
      <c r="M6844" s="2">
        <v>0.132789425214694</v>
      </c>
    </row>
    <row r="6845" spans="1:13" x14ac:dyDescent="0.55000000000000004">
      <c r="A6845">
        <v>6840</v>
      </c>
      <c r="C6845">
        <f t="shared" si="324"/>
        <v>-0.21008062942632127</v>
      </c>
      <c r="D6845">
        <f t="shared" si="325"/>
        <v>-7.65108099156459E-5</v>
      </c>
      <c r="E6845" s="2">
        <f t="shared" si="326"/>
        <v>0.16520037946885213</v>
      </c>
      <c r="K6845">
        <v>6840</v>
      </c>
      <c r="L6845" s="2">
        <v>2.8595871399156401E-4</v>
      </c>
      <c r="M6845" s="2">
        <v>0.19636786604247999</v>
      </c>
    </row>
    <row r="6846" spans="1:13" x14ac:dyDescent="0.55000000000000004">
      <c r="A6846">
        <v>6841</v>
      </c>
      <c r="C6846">
        <f t="shared" si="324"/>
        <v>-0.16915994778260243</v>
      </c>
      <c r="D6846">
        <f t="shared" si="325"/>
        <v>1.4380680411546821E-4</v>
      </c>
      <c r="E6846" s="2">
        <f t="shared" si="326"/>
        <v>0.14434278103221648</v>
      </c>
      <c r="K6846">
        <v>6841</v>
      </c>
      <c r="L6846" s="2">
        <v>8.7386943924792801E-5</v>
      </c>
      <c r="M6846" s="2">
        <v>0.21076475664212499</v>
      </c>
    </row>
    <row r="6847" spans="1:13" x14ac:dyDescent="0.55000000000000004">
      <c r="A6847">
        <v>6842</v>
      </c>
      <c r="C6847">
        <f t="shared" si="324"/>
        <v>-8.5783684854238582E-2</v>
      </c>
      <c r="D6847">
        <f t="shared" si="325"/>
        <v>3.2803194152052127E-4</v>
      </c>
      <c r="E6847" s="2">
        <f t="shared" si="326"/>
        <v>6.6645548474819155E-2</v>
      </c>
      <c r="K6847">
        <v>6842</v>
      </c>
      <c r="L6847" s="2">
        <v>-1.33071428357186E-4</v>
      </c>
      <c r="M6847" s="2">
        <v>0.172374306451123</v>
      </c>
    </row>
    <row r="6848" spans="1:13" x14ac:dyDescent="0.55000000000000004">
      <c r="A6848">
        <v>6843</v>
      </c>
      <c r="C6848">
        <f t="shared" si="324"/>
        <v>1.9122474795931099E-2</v>
      </c>
      <c r="D6848">
        <f t="shared" si="325"/>
        <v>4.2992797596863472E-4</v>
      </c>
      <c r="E6848" s="2">
        <f t="shared" si="326"/>
        <v>5.1393366767593894E-3</v>
      </c>
      <c r="K6848">
        <v>6843</v>
      </c>
      <c r="L6848" s="2">
        <v>-3.20201235891899E-4</v>
      </c>
      <c r="M6848" s="2">
        <v>9.0811641876874294E-2</v>
      </c>
    </row>
    <row r="6849" spans="1:13" x14ac:dyDescent="0.55000000000000004">
      <c r="A6849">
        <v>6844</v>
      </c>
      <c r="C6849">
        <f t="shared" si="324"/>
        <v>0.11922929634210944</v>
      </c>
      <c r="D6849">
        <f t="shared" si="325"/>
        <v>4.2392115061132241E-4</v>
      </c>
      <c r="E6849" s="2">
        <f t="shared" si="326"/>
        <v>1.761583486831263E-2</v>
      </c>
      <c r="K6849">
        <v>6844</v>
      </c>
      <c r="L6849" s="2">
        <v>-4.27134657513229E-4</v>
      </c>
      <c r="M6849" s="2">
        <v>-1.34953617599653E-2</v>
      </c>
    </row>
    <row r="6850" spans="1:13" x14ac:dyDescent="0.55000000000000004">
      <c r="A6850">
        <v>6845</v>
      </c>
      <c r="C6850">
        <f t="shared" si="324"/>
        <v>0.18941207766058052</v>
      </c>
      <c r="D6850">
        <f t="shared" si="325"/>
        <v>3.1151905199943737E-4</v>
      </c>
      <c r="E6850" s="2">
        <f t="shared" si="326"/>
        <v>9.2315370567288682E-2</v>
      </c>
      <c r="K6850">
        <v>6845</v>
      </c>
      <c r="L6850" s="2">
        <v>-4.27089554409327E-4</v>
      </c>
      <c r="M6850" s="2">
        <v>-0.114422368324875</v>
      </c>
    </row>
    <row r="6851" spans="1:13" x14ac:dyDescent="0.55000000000000004">
      <c r="A6851">
        <v>6846</v>
      </c>
      <c r="C6851">
        <f t="shared" si="324"/>
        <v>0.2120564199761803</v>
      </c>
      <c r="D6851">
        <f t="shared" si="325"/>
        <v>1.2093223764248421E-4</v>
      </c>
      <c r="E6851" s="2">
        <f t="shared" si="326"/>
        <v>0.15899996981208125</v>
      </c>
      <c r="K6851">
        <v>6846</v>
      </c>
      <c r="L6851" s="2">
        <v>-3.20077222932365E-4</v>
      </c>
      <c r="M6851" s="2">
        <v>-0.18669158291797999</v>
      </c>
    </row>
    <row r="6852" spans="1:13" x14ac:dyDescent="0.55000000000000004">
      <c r="A6852">
        <v>6847</v>
      </c>
      <c r="C6852">
        <f t="shared" si="324"/>
        <v>0.18147907067383134</v>
      </c>
      <c r="D6852">
        <f t="shared" si="325"/>
        <v>-1.0000601931796115E-4</v>
      </c>
      <c r="E6852" s="2">
        <f t="shared" si="326"/>
        <v>0.15498536208624805</v>
      </c>
      <c r="K6852">
        <v>6847</v>
      </c>
      <c r="L6852" s="2">
        <v>-1.32899565357056E-4</v>
      </c>
      <c r="M6852" s="2">
        <v>-0.21220273241877799</v>
      </c>
    </row>
    <row r="6853" spans="1:13" x14ac:dyDescent="0.55000000000000004">
      <c r="A6853">
        <v>6848</v>
      </c>
      <c r="C6853">
        <f t="shared" si="324"/>
        <v>0.10535429990764637</v>
      </c>
      <c r="D6853">
        <f t="shared" si="325"/>
        <v>-2.958448733892307E-4</v>
      </c>
      <c r="E6853" s="2">
        <f t="shared" si="326"/>
        <v>8.40540071179042E-2</v>
      </c>
      <c r="K6853">
        <v>6848</v>
      </c>
      <c r="L6853" s="2">
        <v>8.7563612810975902E-5</v>
      </c>
      <c r="M6853" s="2">
        <v>-0.184566391175112</v>
      </c>
    </row>
    <row r="6854" spans="1:13" x14ac:dyDescent="0.55000000000000004">
      <c r="A6854">
        <v>6849</v>
      </c>
      <c r="C6854">
        <f t="shared" ref="C6854:C6917" si="327">$D$1*COS($B$2*(A6854-$L$2)+$B$1)</f>
        <v>2.7878205570847363E-3</v>
      </c>
      <c r="D6854">
        <f t="shared" ref="D6854:D6917" si="328">$D$2*COS($B$2*(A6854-$L$3)+$B$3)</f>
        <v>-4.1743290015494952E-4</v>
      </c>
      <c r="E6854" s="2">
        <f t="shared" ref="E6854:E6917" si="329">(M6854-C6854)^2</f>
        <v>1.2880450600234083E-2</v>
      </c>
      <c r="K6854">
        <v>6849</v>
      </c>
      <c r="L6854" s="2">
        <v>2.8609594094528202E-4</v>
      </c>
      <c r="M6854" s="2">
        <v>-0.110704252294873</v>
      </c>
    </row>
    <row r="6855" spans="1:13" x14ac:dyDescent="0.55000000000000004">
      <c r="A6855">
        <v>6850</v>
      </c>
      <c r="C6855">
        <f t="shared" si="327"/>
        <v>-0.10047834299071032</v>
      </c>
      <c r="D6855">
        <f t="shared" si="328"/>
        <v>-4.3425406776917679E-4</v>
      </c>
      <c r="E6855" s="2">
        <f t="shared" si="329"/>
        <v>8.3471605518940038E-3</v>
      </c>
      <c r="K6855">
        <v>6850</v>
      </c>
      <c r="L6855" s="2">
        <v>4.1297376585947601E-4</v>
      </c>
      <c r="M6855" s="2">
        <v>-9.1155466680604598E-3</v>
      </c>
    </row>
    <row r="6856" spans="1:13" x14ac:dyDescent="0.55000000000000004">
      <c r="A6856">
        <v>6851</v>
      </c>
      <c r="C6856">
        <f t="shared" si="327"/>
        <v>-0.17852656036326262</v>
      </c>
      <c r="D6856">
        <f t="shared" si="328"/>
        <v>-3.4208661772282229E-4</v>
      </c>
      <c r="E6856" s="2">
        <f t="shared" si="329"/>
        <v>7.4683469391223639E-2</v>
      </c>
      <c r="K6856">
        <v>6851</v>
      </c>
      <c r="L6856" s="2">
        <v>4.3641974921091402E-4</v>
      </c>
      <c r="M6856" s="2">
        <v>9.4756204170514099E-2</v>
      </c>
    </row>
    <row r="6857" spans="1:13" x14ac:dyDescent="0.55000000000000004">
      <c r="A6857">
        <v>6852</v>
      </c>
      <c r="C6857">
        <f t="shared" si="327"/>
        <v>-0.2117683741257522</v>
      </c>
      <c r="D6857">
        <f t="shared" si="328"/>
        <v>-1.6406263724777834E-4</v>
      </c>
      <c r="E6857" s="2">
        <f t="shared" si="329"/>
        <v>0.14950908754347156</v>
      </c>
      <c r="K6857">
        <v>6852</v>
      </c>
      <c r="L6857" s="2">
        <v>3.5056169902090799E-4</v>
      </c>
      <c r="M6857" s="2">
        <v>0.17489567584976801</v>
      </c>
    </row>
    <row r="6858" spans="1:13" x14ac:dyDescent="0.55000000000000004">
      <c r="A6858">
        <v>6853</v>
      </c>
      <c r="C6858">
        <f t="shared" si="327"/>
        <v>-0.19186078970750267</v>
      </c>
      <c r="D6858">
        <f t="shared" si="328"/>
        <v>5.5137607014504251E-5</v>
      </c>
      <c r="E6858" s="2">
        <f t="shared" si="329"/>
        <v>0.16248334608465126</v>
      </c>
      <c r="K6858">
        <v>6853</v>
      </c>
      <c r="L6858" s="2">
        <v>1.7690329658422E-4</v>
      </c>
      <c r="M6858" s="2">
        <v>0.211231440538444</v>
      </c>
    </row>
    <row r="6859" spans="1:13" x14ac:dyDescent="0.55000000000000004">
      <c r="A6859">
        <v>6854</v>
      </c>
      <c r="C6859">
        <f t="shared" si="327"/>
        <v>-0.12380019117724</v>
      </c>
      <c r="D6859">
        <f t="shared" si="328"/>
        <v>2.604994741246874E-4</v>
      </c>
      <c r="E6859" s="2">
        <f t="shared" si="329"/>
        <v>0.10141879175265239</v>
      </c>
      <c r="K6859">
        <v>6854</v>
      </c>
      <c r="L6859" s="2">
        <v>-4.1061633910365001E-5</v>
      </c>
      <c r="M6859" s="2">
        <v>0.19466298055954401</v>
      </c>
    </row>
    <row r="6860" spans="1:13" x14ac:dyDescent="0.55000000000000004">
      <c r="A6860">
        <v>6855</v>
      </c>
      <c r="C6860">
        <f t="shared" si="327"/>
        <v>-2.4668354162470832E-2</v>
      </c>
      <c r="D6860">
        <f t="shared" si="328"/>
        <v>4.00481464122817E-4</v>
      </c>
      <c r="E6860" s="2">
        <f t="shared" si="329"/>
        <v>2.3718563756722193E-2</v>
      </c>
      <c r="K6860">
        <v>6855</v>
      </c>
      <c r="L6860" s="2">
        <v>-2.4874242346421501E-4</v>
      </c>
      <c r="M6860" s="2">
        <v>0.12933996949804499</v>
      </c>
    </row>
    <row r="6861" spans="1:13" x14ac:dyDescent="0.55000000000000004">
      <c r="A6861">
        <v>6856</v>
      </c>
      <c r="C6861">
        <f t="shared" si="327"/>
        <v>8.0654719779429285E-2</v>
      </c>
      <c r="D6861">
        <f t="shared" si="328"/>
        <v>4.3995104810559915E-4</v>
      </c>
      <c r="E6861" s="2">
        <f t="shared" si="329"/>
        <v>2.40411339755605E-3</v>
      </c>
      <c r="K6861">
        <v>6856</v>
      </c>
      <c r="L6861" s="2">
        <v>-3.9412412997548598E-4</v>
      </c>
      <c r="M6861" s="2">
        <v>3.1622960708842698E-2</v>
      </c>
    </row>
    <row r="6862" spans="1:13" x14ac:dyDescent="0.55000000000000004">
      <c r="A6862">
        <v>6857</v>
      </c>
      <c r="C6862">
        <f t="shared" si="327"/>
        <v>0.16573515912329487</v>
      </c>
      <c r="D6862">
        <f t="shared" si="328"/>
        <v>3.690021924461751E-4</v>
      </c>
      <c r="E6862" s="2">
        <f t="shared" si="329"/>
        <v>5.7479762279587641E-2</v>
      </c>
      <c r="K6862">
        <v>6857</v>
      </c>
      <c r="L6862" s="2">
        <v>-4.4079500316579701E-4</v>
      </c>
      <c r="M6862" s="2">
        <v>-7.4014214764495795E-2</v>
      </c>
    </row>
    <row r="6863" spans="1:13" x14ac:dyDescent="0.55000000000000004">
      <c r="A6863">
        <v>6858</v>
      </c>
      <c r="C6863">
        <f t="shared" si="327"/>
        <v>0.20921956694666749</v>
      </c>
      <c r="D6863">
        <f t="shared" si="328"/>
        <v>2.0544156443752219E-4</v>
      </c>
      <c r="E6863" s="2">
        <f t="shared" si="329"/>
        <v>0.13714700339422975</v>
      </c>
      <c r="K6863">
        <v>6858</v>
      </c>
      <c r="L6863" s="2">
        <v>-3.7706603331955898E-4</v>
      </c>
      <c r="M6863" s="2">
        <v>-0.16111407099921199</v>
      </c>
    </row>
    <row r="6864" spans="1:13" x14ac:dyDescent="0.55000000000000004">
      <c r="A6864">
        <v>6859</v>
      </c>
      <c r="C6864">
        <f t="shared" si="327"/>
        <v>0.20019427346691787</v>
      </c>
      <c r="D6864">
        <f t="shared" si="328"/>
        <v>-9.6805658838787019E-6</v>
      </c>
      <c r="E6864" s="2">
        <f t="shared" si="329"/>
        <v>0.16650984778263928</v>
      </c>
      <c r="K6864">
        <v>6859</v>
      </c>
      <c r="L6864" s="2">
        <v>-2.18898536280588E-4</v>
      </c>
      <c r="M6864" s="2">
        <v>-0.207861908673041</v>
      </c>
    </row>
    <row r="6865" spans="1:13" x14ac:dyDescent="0.55000000000000004">
      <c r="A6865">
        <v>6860</v>
      </c>
      <c r="C6865">
        <f t="shared" si="327"/>
        <v>0.14092443710744221</v>
      </c>
      <c r="D6865">
        <f t="shared" si="328"/>
        <v>-2.2237307821856462E-4</v>
      </c>
      <c r="E6865" s="2">
        <f t="shared" si="329"/>
        <v>0.11797430551785713</v>
      </c>
      <c r="K6865">
        <v>6860</v>
      </c>
      <c r="L6865" s="2">
        <v>-5.9065428822123398E-6</v>
      </c>
      <c r="M6865" s="2">
        <v>-0.20254944183804199</v>
      </c>
    </row>
    <row r="6866" spans="1:13" x14ac:dyDescent="0.55000000000000004">
      <c r="A6866">
        <v>6861</v>
      </c>
      <c r="C6866">
        <f t="shared" si="327"/>
        <v>4.6285537485444124E-2</v>
      </c>
      <c r="D6866">
        <f t="shared" si="328"/>
        <v>-3.7925463517297247E-4</v>
      </c>
      <c r="E6866" s="2">
        <f t="shared" si="329"/>
        <v>3.7169043779575105E-2</v>
      </c>
      <c r="K6866">
        <v>6861</v>
      </c>
      <c r="L6866" s="2">
        <v>2.08564780822546E-4</v>
      </c>
      <c r="M6866" s="2">
        <v>-0.14650721076919099</v>
      </c>
    </row>
    <row r="6867" spans="1:13" x14ac:dyDescent="0.55000000000000004">
      <c r="A6867">
        <v>6862</v>
      </c>
      <c r="C6867">
        <f t="shared" si="327"/>
        <v>-5.9970056423680369E-2</v>
      </c>
      <c r="D6867">
        <f t="shared" si="328"/>
        <v>-4.4095127275239031E-4</v>
      </c>
      <c r="E6867" s="2">
        <f t="shared" si="329"/>
        <v>3.8424086560227251E-5</v>
      </c>
      <c r="K6867">
        <v>6862</v>
      </c>
      <c r="L6867" s="2">
        <v>3.7079976132833002E-4</v>
      </c>
      <c r="M6867" s="2">
        <v>-5.3771339898444903E-2</v>
      </c>
    </row>
    <row r="6868" spans="1:13" x14ac:dyDescent="0.55000000000000004">
      <c r="A6868">
        <v>6863</v>
      </c>
      <c r="C6868">
        <f t="shared" si="327"/>
        <v>-0.15117443023895374</v>
      </c>
      <c r="D6868">
        <f t="shared" si="328"/>
        <v>-3.9197843538632017E-4</v>
      </c>
      <c r="E6868" s="2">
        <f t="shared" si="329"/>
        <v>4.1455536338234136E-2</v>
      </c>
      <c r="K6868">
        <v>6863</v>
      </c>
      <c r="L6868" s="2">
        <v>4.4016564133471403E-4</v>
      </c>
      <c r="M6868" s="2">
        <v>5.2431896623042699E-2</v>
      </c>
    </row>
    <row r="6869" spans="1:13" x14ac:dyDescent="0.55000000000000004">
      <c r="A6869">
        <v>6864</v>
      </c>
      <c r="C6869">
        <f t="shared" si="327"/>
        <v>-0.20443720856840794</v>
      </c>
      <c r="D6869">
        <f t="shared" si="328"/>
        <v>-2.4462727298813842E-4</v>
      </c>
      <c r="E6869" s="2">
        <f t="shared" si="329"/>
        <v>0.12245831710432532</v>
      </c>
      <c r="K6869">
        <v>6864</v>
      </c>
      <c r="L6869" s="2">
        <v>3.9928930587942101E-4</v>
      </c>
      <c r="M6869" s="2">
        <v>0.14550323937141699</v>
      </c>
    </row>
    <row r="6870" spans="1:13" x14ac:dyDescent="0.55000000000000004">
      <c r="A6870">
        <v>6865</v>
      </c>
      <c r="C6870">
        <f t="shared" si="327"/>
        <v>-0.2063905567423564</v>
      </c>
      <c r="D6870">
        <f t="shared" si="328"/>
        <v>-3.5879821410120559E-5</v>
      </c>
      <c r="E6870" s="2">
        <f t="shared" si="329"/>
        <v>0.16689100061543172</v>
      </c>
      <c r="K6870">
        <v>6865</v>
      </c>
      <c r="L6870" s="2">
        <v>2.5840848675560301E-4</v>
      </c>
      <c r="M6870" s="2">
        <v>0.202132393182653</v>
      </c>
    </row>
    <row r="6871" spans="1:13" x14ac:dyDescent="0.55000000000000004">
      <c r="A6871">
        <v>6866</v>
      </c>
      <c r="C6871">
        <f t="shared" si="327"/>
        <v>-0.15654422554256062</v>
      </c>
      <c r="D6871">
        <f t="shared" si="328"/>
        <v>1.8187270906055143E-4</v>
      </c>
      <c r="E6871" s="2">
        <f t="shared" si="329"/>
        <v>0.13299183843498019</v>
      </c>
      <c r="K6871">
        <v>6866</v>
      </c>
      <c r="L6871" s="2">
        <v>5.2807659073974302E-5</v>
      </c>
      <c r="M6871" s="2">
        <v>0.20813623518296301</v>
      </c>
    </row>
    <row r="6872" spans="1:13" x14ac:dyDescent="0.55000000000000004">
      <c r="A6872">
        <v>6867</v>
      </c>
      <c r="C6872">
        <f t="shared" si="327"/>
        <v>-6.7408593422044596E-2</v>
      </c>
      <c r="D6872">
        <f t="shared" si="328"/>
        <v>3.5397902312955955E-4</v>
      </c>
      <c r="E6872" s="2">
        <f t="shared" si="329"/>
        <v>5.2633380082633602E-2</v>
      </c>
      <c r="K6872">
        <v>6867</v>
      </c>
      <c r="L6872" s="2">
        <v>-1.6601917441766499E-4</v>
      </c>
      <c r="M6872" s="2">
        <v>0.162011065898236</v>
      </c>
    </row>
    <row r="6873" spans="1:13" x14ac:dyDescent="0.55000000000000004">
      <c r="A6873">
        <v>6868</v>
      </c>
      <c r="C6873">
        <f t="shared" si="327"/>
        <v>3.8645174786992587E-2</v>
      </c>
      <c r="D6873">
        <f t="shared" si="328"/>
        <v>4.3724406367884458E-4</v>
      </c>
      <c r="E6873" s="2">
        <f t="shared" si="329"/>
        <v>1.344252219858883E-3</v>
      </c>
      <c r="K6873">
        <v>6868</v>
      </c>
      <c r="L6873" s="2">
        <v>-3.4326547576821398E-4</v>
      </c>
      <c r="M6873" s="2">
        <v>7.5309220115609601E-2</v>
      </c>
    </row>
    <row r="6874" spans="1:13" x14ac:dyDescent="0.55000000000000004">
      <c r="A6874">
        <v>6869</v>
      </c>
      <c r="C6874">
        <f t="shared" si="327"/>
        <v>0.1349998187001471</v>
      </c>
      <c r="D6874">
        <f t="shared" si="328"/>
        <v>4.1077006061833438E-4</v>
      </c>
      <c r="E6874" s="2">
        <f t="shared" si="329"/>
        <v>2.7308919460490806E-2</v>
      </c>
      <c r="K6874">
        <v>6869</v>
      </c>
      <c r="L6874" s="2">
        <v>-4.3453880924820002E-4</v>
      </c>
      <c r="M6874" s="2">
        <v>-3.0254287029455901E-2</v>
      </c>
    </row>
    <row r="6875" spans="1:13" x14ac:dyDescent="0.55000000000000004">
      <c r="A6875">
        <v>6870</v>
      </c>
      <c r="C6875">
        <f t="shared" si="327"/>
        <v>0.19747235368996288</v>
      </c>
      <c r="D6875">
        <f t="shared" si="328"/>
        <v>2.8120143068850897E-4</v>
      </c>
      <c r="E6875" s="2">
        <f t="shared" si="329"/>
        <v>0.10608881114285734</v>
      </c>
      <c r="K6875">
        <v>6870</v>
      </c>
      <c r="L6875" s="2">
        <v>-4.16979202268908E-4</v>
      </c>
      <c r="M6875" s="2">
        <v>-0.128240420304023</v>
      </c>
    </row>
    <row r="6876" spans="1:13" x14ac:dyDescent="0.55000000000000004">
      <c r="A6876">
        <v>6871</v>
      </c>
      <c r="C6876">
        <f t="shared" si="327"/>
        <v>0.2103834902909564</v>
      </c>
      <c r="D6876">
        <f t="shared" si="328"/>
        <v>8.1057168918042334E-5</v>
      </c>
      <c r="E6876" s="2">
        <f t="shared" si="329"/>
        <v>0.16361332103576029</v>
      </c>
      <c r="K6876">
        <v>6871</v>
      </c>
      <c r="L6876" s="2">
        <v>-2.9498456733019501E-4</v>
      </c>
      <c r="M6876" s="2">
        <v>-0.19410794476763699</v>
      </c>
    </row>
    <row r="6877" spans="1:13" x14ac:dyDescent="0.55000000000000004">
      <c r="A6877">
        <v>6872</v>
      </c>
      <c r="C6877">
        <f t="shared" si="327"/>
        <v>0.17049280536217085</v>
      </c>
      <c r="D6877">
        <f t="shared" si="328"/>
        <v>-1.394307337062422E-4</v>
      </c>
      <c r="E6877" s="2">
        <f t="shared" si="329"/>
        <v>0.14581151173721096</v>
      </c>
      <c r="K6877">
        <v>6872</v>
      </c>
      <c r="L6877" s="2">
        <v>-9.9109217552233501E-5</v>
      </c>
      <c r="M6877" s="2">
        <v>-0.21135993030592801</v>
      </c>
    </row>
    <row r="6878" spans="1:13" x14ac:dyDescent="0.55000000000000004">
      <c r="A6878">
        <v>6873</v>
      </c>
      <c r="C6878">
        <f t="shared" si="327"/>
        <v>8.781201999067724E-2</v>
      </c>
      <c r="D6878">
        <f t="shared" si="328"/>
        <v>-3.2492446113693591E-4</v>
      </c>
      <c r="E6878" s="2">
        <f t="shared" si="329"/>
        <v>6.9425678522393772E-2</v>
      </c>
      <c r="K6878">
        <v>6873</v>
      </c>
      <c r="L6878" s="2">
        <v>1.2158865059063399E-4</v>
      </c>
      <c r="M6878" s="2">
        <v>-0.175675510117284</v>
      </c>
    </row>
    <row r="6879" spans="1:13" x14ac:dyDescent="0.55000000000000004">
      <c r="A6879">
        <v>6874</v>
      </c>
      <c r="C6879">
        <f t="shared" si="327"/>
        <v>-1.6907731467955916E-2</v>
      </c>
      <c r="D6879">
        <f t="shared" si="328"/>
        <v>-4.2886899768648058E-4</v>
      </c>
      <c r="E6879" s="2">
        <f t="shared" si="329"/>
        <v>6.2543323808835092E-3</v>
      </c>
      <c r="K6879">
        <v>6874</v>
      </c>
      <c r="L6879" s="2">
        <v>3.1183388691184997E-4</v>
      </c>
      <c r="M6879" s="2">
        <v>-9.5992068608021203E-2</v>
      </c>
    </row>
    <row r="6880" spans="1:13" x14ac:dyDescent="0.55000000000000004">
      <c r="A6880">
        <v>6875</v>
      </c>
      <c r="C6880">
        <f t="shared" si="327"/>
        <v>-0.1173839987148342</v>
      </c>
      <c r="D6880">
        <f t="shared" si="328"/>
        <v>-4.2517645565792907E-4</v>
      </c>
      <c r="E6880" s="2">
        <f t="shared" si="329"/>
        <v>1.5654308903943173E-2</v>
      </c>
      <c r="K6880">
        <v>6875</v>
      </c>
      <c r="L6880" s="2">
        <v>4.2397839177900202E-4</v>
      </c>
      <c r="M6880" s="2">
        <v>7.7331819756815802E-3</v>
      </c>
    </row>
    <row r="6881" spans="1:13" x14ac:dyDescent="0.55000000000000004">
      <c r="A6881">
        <v>6876</v>
      </c>
      <c r="C6881">
        <f t="shared" si="327"/>
        <v>-0.18839935654266346</v>
      </c>
      <c r="D6881">
        <f t="shared" si="328"/>
        <v>-3.1477358526783752E-4</v>
      </c>
      <c r="E6881" s="2">
        <f t="shared" si="329"/>
        <v>8.8756901805443544E-2</v>
      </c>
      <c r="K6881">
        <v>6876</v>
      </c>
      <c r="L6881" s="2">
        <v>4.2993487825410901E-4</v>
      </c>
      <c r="M6881" s="2">
        <v>0.10952160916039599</v>
      </c>
    </row>
    <row r="6882" spans="1:13" x14ac:dyDescent="0.55000000000000004">
      <c r="A6882">
        <v>6877</v>
      </c>
      <c r="C6882">
        <f t="shared" si="327"/>
        <v>-0.21213044702171885</v>
      </c>
      <c r="D6882">
        <f t="shared" si="328"/>
        <v>-1.2536917988240887E-4</v>
      </c>
      <c r="E6882" s="2">
        <f t="shared" si="329"/>
        <v>0.15682401271081078</v>
      </c>
      <c r="K6882">
        <v>6877</v>
      </c>
      <c r="L6882" s="2">
        <v>3.2821150734812301E-4</v>
      </c>
      <c r="M6882" s="2">
        <v>0.18387966990815299</v>
      </c>
    </row>
    <row r="6883" spans="1:13" x14ac:dyDescent="0.55000000000000004">
      <c r="A6883">
        <v>6878</v>
      </c>
      <c r="C6883">
        <f t="shared" si="327"/>
        <v>-0.18262126665479042</v>
      </c>
      <c r="D6883">
        <f t="shared" si="328"/>
        <v>9.5500247085363445E-5</v>
      </c>
      <c r="E6883" s="2">
        <f t="shared" si="329"/>
        <v>0.15587114063734078</v>
      </c>
      <c r="K6883">
        <v>6878</v>
      </c>
      <c r="L6883" s="2">
        <v>1.4428552835042701E-4</v>
      </c>
      <c r="M6883" s="2">
        <v>0.212183926620755</v>
      </c>
    </row>
    <row r="6884" spans="1:13" x14ac:dyDescent="0.55000000000000004">
      <c r="A6884">
        <v>6879</v>
      </c>
      <c r="C6884">
        <f t="shared" si="327"/>
        <v>-0.10727799770838631</v>
      </c>
      <c r="D6884">
        <f t="shared" si="328"/>
        <v>2.9240112502019897E-4</v>
      </c>
      <c r="E6884" s="2">
        <f t="shared" si="329"/>
        <v>8.6802948019688797E-2</v>
      </c>
      <c r="K6884">
        <v>6879</v>
      </c>
      <c r="L6884" s="2">
        <v>-7.5777656305068604E-5</v>
      </c>
      <c r="M6884" s="2">
        <v>0.18734540261767199</v>
      </c>
    </row>
    <row r="6885" spans="1:13" x14ac:dyDescent="0.55000000000000004">
      <c r="A6885">
        <v>6880</v>
      </c>
      <c r="C6885">
        <f t="shared" si="327"/>
        <v>-5.0102125779521115E-3</v>
      </c>
      <c r="D6885">
        <f t="shared" si="328"/>
        <v>4.1591548390165463E-4</v>
      </c>
      <c r="E6885" s="2">
        <f t="shared" si="329"/>
        <v>1.4543219845932109E-2</v>
      </c>
      <c r="K6885">
        <v>6880</v>
      </c>
      <c r="L6885" s="2">
        <v>-2.7686185684850902E-4</v>
      </c>
      <c r="M6885" s="2">
        <v>0.11558506032249</v>
      </c>
    </row>
    <row r="6886" spans="1:13" x14ac:dyDescent="0.55000000000000004">
      <c r="A6886">
        <v>6881</v>
      </c>
      <c r="C6886">
        <f t="shared" si="327"/>
        <v>9.8515030302646231E-2</v>
      </c>
      <c r="D6886">
        <f t="shared" si="328"/>
        <v>4.3504382312659892E-4</v>
      </c>
      <c r="E6886" s="2">
        <f t="shared" si="329"/>
        <v>6.9955337876444748E-3</v>
      </c>
      <c r="K6886">
        <v>6881</v>
      </c>
      <c r="L6886" s="2">
        <v>-4.08604287817972E-4</v>
      </c>
      <c r="M6886" s="2">
        <v>1.4875722631883701E-2</v>
      </c>
    </row>
    <row r="6887" spans="1:13" x14ac:dyDescent="0.55000000000000004">
      <c r="A6887">
        <v>6882</v>
      </c>
      <c r="C6887">
        <f t="shared" si="327"/>
        <v>0.17731507710935795</v>
      </c>
      <c r="D6887">
        <f t="shared" si="328"/>
        <v>3.4498533274297056E-4</v>
      </c>
      <c r="E6887" s="2">
        <f t="shared" si="329"/>
        <v>7.1221950277052776E-2</v>
      </c>
      <c r="K6887">
        <v>6882</v>
      </c>
      <c r="L6887" s="2">
        <v>-4.3800924010644899E-4</v>
      </c>
      <c r="M6887" s="2">
        <v>-8.9559332074161904E-2</v>
      </c>
    </row>
    <row r="6888" spans="1:13" x14ac:dyDescent="0.55000000000000004">
      <c r="A6888">
        <v>6883</v>
      </c>
      <c r="C6888">
        <f t="shared" si="327"/>
        <v>0.21161277706666393</v>
      </c>
      <c r="D6888">
        <f t="shared" si="328"/>
        <v>1.6834279556063493E-4</v>
      </c>
      <c r="E6888" s="2">
        <f t="shared" si="329"/>
        <v>0.14682420987695427</v>
      </c>
      <c r="K6888">
        <v>6883</v>
      </c>
      <c r="L6888" s="2">
        <v>-3.5771206099820903E-4</v>
      </c>
      <c r="M6888" s="2">
        <v>-0.17156369647647299</v>
      </c>
    </row>
    <row r="6889" spans="1:13" x14ac:dyDescent="0.55000000000000004">
      <c r="A6889">
        <v>6884</v>
      </c>
      <c r="C6889">
        <f t="shared" si="327"/>
        <v>0.19280013042536329</v>
      </c>
      <c r="D6889">
        <f t="shared" si="328"/>
        <v>-5.0550234926835115E-5</v>
      </c>
      <c r="E6889" s="2">
        <f t="shared" si="329"/>
        <v>0.1627307525698494</v>
      </c>
      <c r="K6889">
        <v>6884</v>
      </c>
      <c r="L6889" s="2">
        <v>-1.87823677128446E-4</v>
      </c>
      <c r="M6889" s="2">
        <v>-0.21059886879234599</v>
      </c>
    </row>
    <row r="6890" spans="1:13" x14ac:dyDescent="0.55000000000000004">
      <c r="A6890">
        <v>6885</v>
      </c>
      <c r="C6890">
        <f t="shared" si="327"/>
        <v>0.12559871495159783</v>
      </c>
      <c r="D6890">
        <f t="shared" si="328"/>
        <v>-2.5675622196207922E-4</v>
      </c>
      <c r="E6890" s="2">
        <f t="shared" si="329"/>
        <v>0.10399784124707168</v>
      </c>
      <c r="K6890">
        <v>6885</v>
      </c>
      <c r="L6890" s="2">
        <v>2.9106311851637401E-5</v>
      </c>
      <c r="M6890" s="2">
        <v>-0.19688824795864401</v>
      </c>
    </row>
    <row r="6891" spans="1:13" x14ac:dyDescent="0.55000000000000004">
      <c r="A6891">
        <v>6886</v>
      </c>
      <c r="C6891">
        <f t="shared" si="327"/>
        <v>2.6874669435835278E-2</v>
      </c>
      <c r="D6891">
        <f t="shared" si="328"/>
        <v>-3.9852180927658914E-4</v>
      </c>
      <c r="E6891" s="2">
        <f t="shared" si="329"/>
        <v>2.5837480517207679E-2</v>
      </c>
      <c r="K6891">
        <v>6886</v>
      </c>
      <c r="L6891" s="2">
        <v>2.38746444466028E-4</v>
      </c>
      <c r="M6891" s="2">
        <v>-0.133865744017682</v>
      </c>
    </row>
    <row r="6892" spans="1:13" x14ac:dyDescent="0.55000000000000004">
      <c r="A6892">
        <v>6887</v>
      </c>
      <c r="C6892">
        <f t="shared" si="327"/>
        <v>-7.8594351635236689E-2</v>
      </c>
      <c r="D6892">
        <f t="shared" si="328"/>
        <v>-4.4026682263590815E-4</v>
      </c>
      <c r="E6892" s="2">
        <f t="shared" si="329"/>
        <v>1.7039242701852285E-3</v>
      </c>
      <c r="K6892">
        <v>6887</v>
      </c>
      <c r="L6892" s="2">
        <v>3.8859104898848702E-4</v>
      </c>
      <c r="M6892" s="2">
        <v>-3.7315734044706499E-2</v>
      </c>
    </row>
    <row r="6893" spans="1:13" x14ac:dyDescent="0.55000000000000004">
      <c r="A6893">
        <v>6888</v>
      </c>
      <c r="C6893">
        <f t="shared" si="327"/>
        <v>-0.16433784708335183</v>
      </c>
      <c r="D6893">
        <f t="shared" si="328"/>
        <v>-3.7151414360191241E-4</v>
      </c>
      <c r="E6893" s="2">
        <f t="shared" si="329"/>
        <v>5.4250832034267782E-2</v>
      </c>
      <c r="K6893">
        <v>6888</v>
      </c>
      <c r="L6893" s="2">
        <v>4.4111061464792298E-4</v>
      </c>
      <c r="M6893" s="2">
        <v>6.8580233009774005E-2</v>
      </c>
    </row>
    <row r="6894" spans="1:13" x14ac:dyDescent="0.55000000000000004">
      <c r="A6894">
        <v>6889</v>
      </c>
      <c r="C6894">
        <f t="shared" si="327"/>
        <v>-0.20883600688051579</v>
      </c>
      <c r="D6894">
        <f t="shared" si="328"/>
        <v>-2.0951924542064599E-4</v>
      </c>
      <c r="E6894" s="2">
        <f t="shared" si="329"/>
        <v>0.13405546954982953</v>
      </c>
      <c r="K6894">
        <v>6889</v>
      </c>
      <c r="L6894" s="2">
        <v>3.8315129041719998E-4</v>
      </c>
      <c r="M6894" s="2">
        <v>0.15729985526607801</v>
      </c>
    </row>
    <row r="6895" spans="1:13" x14ac:dyDescent="0.55000000000000004">
      <c r="A6895">
        <v>6890</v>
      </c>
      <c r="C6895">
        <f t="shared" si="327"/>
        <v>-0.20092073086542217</v>
      </c>
      <c r="D6895">
        <f t="shared" si="328"/>
        <v>5.0605670394998459E-6</v>
      </c>
      <c r="E6895" s="2">
        <f t="shared" si="329"/>
        <v>0.16609169120329259</v>
      </c>
      <c r="K6895">
        <v>6890</v>
      </c>
      <c r="L6895" s="2">
        <v>2.29229348603445E-4</v>
      </c>
      <c r="M6895" s="2">
        <v>0.20662275295353499</v>
      </c>
    </row>
    <row r="6896" spans="1:13" x14ac:dyDescent="0.55000000000000004">
      <c r="A6896">
        <v>6891</v>
      </c>
      <c r="C6896">
        <f t="shared" si="327"/>
        <v>-0.14257858647663371</v>
      </c>
      <c r="D6896">
        <f t="shared" si="328"/>
        <v>2.1837028384667017E-4</v>
      </c>
      <c r="E6896" s="2">
        <f t="shared" si="329"/>
        <v>0.12025240601748996</v>
      </c>
      <c r="K6896">
        <v>6891</v>
      </c>
      <c r="L6896" s="2">
        <v>1.7895494396319E-5</v>
      </c>
      <c r="M6896" s="2">
        <v>0.20419570036927701</v>
      </c>
    </row>
    <row r="6897" spans="1:13" x14ac:dyDescent="0.55000000000000004">
      <c r="A6897">
        <v>6892</v>
      </c>
      <c r="C6897">
        <f t="shared" si="327"/>
        <v>-4.8452222200358004E-2</v>
      </c>
      <c r="D6897">
        <f t="shared" si="328"/>
        <v>3.7687366228869704E-4</v>
      </c>
      <c r="E6897" s="2">
        <f t="shared" si="329"/>
        <v>3.9632364663591581E-2</v>
      </c>
      <c r="K6897">
        <v>6892</v>
      </c>
      <c r="L6897" s="2">
        <v>-1.9792039739795301E-4</v>
      </c>
      <c r="M6897" s="2">
        <v>0.15062656788937401</v>
      </c>
    </row>
    <row r="6898" spans="1:13" x14ac:dyDescent="0.55000000000000004">
      <c r="A6898">
        <v>6893</v>
      </c>
      <c r="C6898">
        <f t="shared" si="327"/>
        <v>5.7834628556397372E-2</v>
      </c>
      <c r="D6898">
        <f t="shared" si="328"/>
        <v>4.4078969536276067E-4</v>
      </c>
      <c r="E6898" s="2">
        <f t="shared" si="329"/>
        <v>2.2423520274993705E-6</v>
      </c>
      <c r="K6898">
        <v>6893</v>
      </c>
      <c r="L6898" s="2">
        <v>-3.64165897854901E-4</v>
      </c>
      <c r="M6898" s="2">
        <v>5.9332077062189598E-2</v>
      </c>
    </row>
    <row r="6899" spans="1:13" x14ac:dyDescent="0.55000000000000004">
      <c r="A6899">
        <v>6894</v>
      </c>
      <c r="C6899">
        <f t="shared" si="327"/>
        <v>0.14960620660274163</v>
      </c>
      <c r="D6899">
        <f t="shared" si="328"/>
        <v>3.9407680601035225E-4</v>
      </c>
      <c r="E6899" s="2">
        <f t="shared" si="329"/>
        <v>3.8584236987688939E-2</v>
      </c>
      <c r="K6899">
        <v>6894</v>
      </c>
      <c r="L6899" s="2">
        <v>-4.3920379007287099E-4</v>
      </c>
      <c r="M6899" s="2">
        <v>-4.6822500534705401E-2</v>
      </c>
    </row>
    <row r="6900" spans="1:13" x14ac:dyDescent="0.55000000000000004">
      <c r="A6900">
        <v>6895</v>
      </c>
      <c r="C6900">
        <f t="shared" si="327"/>
        <v>0.20382978024042445</v>
      </c>
      <c r="D6900">
        <f t="shared" si="328"/>
        <v>2.4845894482934346E-4</v>
      </c>
      <c r="E6900" s="2">
        <f t="shared" si="329"/>
        <v>0.11908011850634682</v>
      </c>
      <c r="K6900">
        <v>6895</v>
      </c>
      <c r="L6900" s="2">
        <v>-4.04240368444583E-4</v>
      </c>
      <c r="M6900" s="2">
        <v>-0.141250092406977</v>
      </c>
    </row>
    <row r="6901" spans="1:13" x14ac:dyDescent="0.55000000000000004">
      <c r="A6901">
        <v>6896</v>
      </c>
      <c r="C6901">
        <f t="shared" si="327"/>
        <v>0.20689637542932066</v>
      </c>
      <c r="D6901">
        <f t="shared" si="328"/>
        <v>4.0483125601584457E-5</v>
      </c>
      <c r="E6901" s="2">
        <f t="shared" si="329"/>
        <v>0.16580947646756253</v>
      </c>
      <c r="K6901">
        <v>6896</v>
      </c>
      <c r="L6901" s="2">
        <v>-2.6803243881416499E-4</v>
      </c>
      <c r="M6901" s="2">
        <v>-0.20030072238396501</v>
      </c>
    </row>
    <row r="6902" spans="1:13" x14ac:dyDescent="0.55000000000000004">
      <c r="A6902">
        <v>6897</v>
      </c>
      <c r="C6902">
        <f t="shared" si="327"/>
        <v>0.15803634141588765</v>
      </c>
      <c r="D6902">
        <f t="shared" si="328"/>
        <v>-1.7765310484089497E-4</v>
      </c>
      <c r="E6902" s="2">
        <f t="shared" si="329"/>
        <v>0.1348513621965558</v>
      </c>
      <c r="K6902">
        <v>6897</v>
      </c>
      <c r="L6902" s="2">
        <v>-6.46941221302039E-5</v>
      </c>
      <c r="M6902" s="2">
        <v>-0.20918479386441699</v>
      </c>
    </row>
    <row r="6903" spans="1:13" x14ac:dyDescent="0.55000000000000004">
      <c r="A6903">
        <v>6898</v>
      </c>
      <c r="C6903">
        <f t="shared" si="327"/>
        <v>6.9512516848836442E-2</v>
      </c>
      <c r="D6903">
        <f t="shared" si="328"/>
        <v>-3.5120215059864434E-4</v>
      </c>
      <c r="E6903" s="2">
        <f t="shared" si="329"/>
        <v>5.5314219860749587E-2</v>
      </c>
      <c r="K6903">
        <v>6898</v>
      </c>
      <c r="L6903" s="2">
        <v>1.5484723877446299E-4</v>
      </c>
      <c r="M6903" s="2">
        <v>-0.165677236033277</v>
      </c>
    </row>
    <row r="6904" spans="1:13" x14ac:dyDescent="0.55000000000000004">
      <c r="A6904">
        <v>6899</v>
      </c>
      <c r="C6904">
        <f t="shared" si="327"/>
        <v>-3.6457484239673522E-2</v>
      </c>
      <c r="D6904">
        <f t="shared" si="328"/>
        <v>-4.3660685931010167E-4</v>
      </c>
      <c r="E6904" s="2">
        <f t="shared" si="329"/>
        <v>1.9551698325035341E-3</v>
      </c>
      <c r="K6904">
        <v>6899</v>
      </c>
      <c r="L6904" s="2">
        <v>3.3560614812553702E-4</v>
      </c>
      <c r="M6904" s="2">
        <v>-8.0674786650647604E-2</v>
      </c>
    </row>
    <row r="6905" spans="1:13" x14ac:dyDescent="0.55000000000000004">
      <c r="A6905">
        <v>6900</v>
      </c>
      <c r="C6905">
        <f t="shared" si="327"/>
        <v>-0.13327742524681999</v>
      </c>
      <c r="D6905">
        <f t="shared" si="328"/>
        <v>-4.1243244927711579E-4</v>
      </c>
      <c r="E6905" s="2">
        <f t="shared" si="329"/>
        <v>2.4904181926513429E-2</v>
      </c>
      <c r="K6905">
        <v>6900</v>
      </c>
      <c r="L6905" s="2">
        <v>4.3231041572917601E-4</v>
      </c>
      <c r="M6905" s="2">
        <v>2.4533163518678999E-2</v>
      </c>
    </row>
    <row r="6906" spans="1:13" x14ac:dyDescent="0.55000000000000004">
      <c r="A6906">
        <v>6901</v>
      </c>
      <c r="C6906">
        <f t="shared" si="327"/>
        <v>-0.19664754178223942</v>
      </c>
      <c r="D6906">
        <f t="shared" si="328"/>
        <v>-2.8474618786183319E-4</v>
      </c>
      <c r="E6906" s="2">
        <f t="shared" si="329"/>
        <v>0.10255633000374564</v>
      </c>
      <c r="K6906">
        <v>6901</v>
      </c>
      <c r="L6906" s="2">
        <v>4.2073985785432598E-4</v>
      </c>
      <c r="M6906" s="2">
        <v>0.123596630692055</v>
      </c>
    </row>
    <row r="6907" spans="1:13" x14ac:dyDescent="0.55000000000000004">
      <c r="A6907">
        <v>6902</v>
      </c>
      <c r="C6907">
        <f t="shared" si="327"/>
        <v>-0.21066327033198753</v>
      </c>
      <c r="D6907">
        <f t="shared" si="328"/>
        <v>-8.5594635272945137E-5</v>
      </c>
      <c r="E6907" s="2">
        <f t="shared" si="329"/>
        <v>0.16189986683887359</v>
      </c>
      <c r="K6907">
        <v>6902</v>
      </c>
      <c r="L6907" s="2">
        <v>3.0379239249927299E-4</v>
      </c>
      <c r="M6907" s="2">
        <v>0.19170455497077399</v>
      </c>
    </row>
    <row r="6908" spans="1:13" x14ac:dyDescent="0.55000000000000004">
      <c r="A6908">
        <v>6903</v>
      </c>
      <c r="C6908">
        <f t="shared" si="327"/>
        <v>-0.17180695845898314</v>
      </c>
      <c r="D6908">
        <f t="shared" si="328"/>
        <v>1.3503936658259622E-4</v>
      </c>
      <c r="E6908" s="2">
        <f t="shared" si="329"/>
        <v>0.14715344252850934</v>
      </c>
      <c r="K6908">
        <v>6903</v>
      </c>
      <c r="L6908" s="2">
        <v>1.10758237851595E-4</v>
      </c>
      <c r="M6908" s="2">
        <v>0.211798884208343</v>
      </c>
    </row>
    <row r="6909" spans="1:13" x14ac:dyDescent="0.55000000000000004">
      <c r="A6909">
        <v>6904</v>
      </c>
      <c r="C6909">
        <f t="shared" si="327"/>
        <v>-8.9830721416120238E-2</v>
      </c>
      <c r="D6909">
        <f t="shared" si="328"/>
        <v>3.2178133382990728E-4</v>
      </c>
      <c r="E6909" s="2">
        <f t="shared" si="329"/>
        <v>7.2187647586999901E-2</v>
      </c>
      <c r="K6909">
        <v>6904</v>
      </c>
      <c r="L6909" s="2">
        <v>-1.10016004560238E-4</v>
      </c>
      <c r="M6909" s="2">
        <v>0.17884686899104399</v>
      </c>
    </row>
    <row r="6910" spans="1:13" x14ac:dyDescent="0.55000000000000004">
      <c r="A6910">
        <v>6905</v>
      </c>
      <c r="C6910">
        <f t="shared" si="327"/>
        <v>1.469113322081851E-2</v>
      </c>
      <c r="D6910">
        <f t="shared" si="328"/>
        <v>4.2776296889826651E-4</v>
      </c>
      <c r="E6910" s="2">
        <f t="shared" si="329"/>
        <v>7.4667594279429804E-3</v>
      </c>
      <c r="K6910">
        <v>6905</v>
      </c>
      <c r="L6910" s="2">
        <v>-3.0323605614021798E-4</v>
      </c>
      <c r="M6910" s="2">
        <v>0.101101545949511</v>
      </c>
    </row>
    <row r="6911" spans="1:13" x14ac:dyDescent="0.55000000000000004">
      <c r="A6911">
        <v>6906</v>
      </c>
      <c r="C6911">
        <f t="shared" si="327"/>
        <v>0.11552582308384998</v>
      </c>
      <c r="D6911">
        <f t="shared" si="328"/>
        <v>4.263851153011343E-4</v>
      </c>
      <c r="E6911" s="2">
        <f t="shared" si="329"/>
        <v>1.3804160822675321E-2</v>
      </c>
      <c r="K6911">
        <v>6906</v>
      </c>
      <c r="L6911" s="2">
        <v>-4.2050875631995701E-4</v>
      </c>
      <c r="M6911" s="2">
        <v>-1.9652864635337402E-3</v>
      </c>
    </row>
    <row r="6912" spans="1:13" x14ac:dyDescent="0.55000000000000004">
      <c r="A6912">
        <v>6907</v>
      </c>
      <c r="C6912">
        <f t="shared" si="327"/>
        <v>0.18736596644397485</v>
      </c>
      <c r="D6912">
        <f t="shared" si="328"/>
        <v>3.1799358524854134E-4</v>
      </c>
      <c r="E6912" s="2">
        <f t="shared" si="329"/>
        <v>8.5209035267257621E-2</v>
      </c>
      <c r="K6912">
        <v>6907</v>
      </c>
      <c r="L6912" s="2">
        <v>-4.3246242983242702E-4</v>
      </c>
      <c r="M6912" s="2">
        <v>-0.10453990069003399</v>
      </c>
    </row>
    <row r="6913" spans="1:13" x14ac:dyDescent="0.55000000000000004">
      <c r="A6913">
        <v>6908</v>
      </c>
      <c r="C6913">
        <f t="shared" si="327"/>
        <v>0.21218120158792939</v>
      </c>
      <c r="D6913">
        <f t="shared" si="328"/>
        <v>1.2979236807764946E-4</v>
      </c>
      <c r="E6913" s="2">
        <f t="shared" si="329"/>
        <v>0.15453786996880337</v>
      </c>
      <c r="K6913">
        <v>6908</v>
      </c>
      <c r="L6913" s="2">
        <v>-3.3610320499122102E-4</v>
      </c>
      <c r="M6913" s="2">
        <v>-0.18093184827025499</v>
      </c>
    </row>
    <row r="6914" spans="1:13" x14ac:dyDescent="0.55000000000000004">
      <c r="A6914">
        <v>6909</v>
      </c>
      <c r="C6914">
        <f t="shared" si="327"/>
        <v>0.18374342755963127</v>
      </c>
      <c r="D6914">
        <f t="shared" si="328"/>
        <v>-9.0983997679133595E-5</v>
      </c>
      <c r="E6914" s="2">
        <f t="shared" si="329"/>
        <v>0.15661942355933026</v>
      </c>
      <c r="K6914">
        <v>6909</v>
      </c>
      <c r="L6914" s="2">
        <v>-1.55564847427054E-4</v>
      </c>
      <c r="M6914" s="2">
        <v>-0.21200829203149099</v>
      </c>
    </row>
    <row r="6915" spans="1:13" x14ac:dyDescent="0.55000000000000004">
      <c r="A6915">
        <v>6910</v>
      </c>
      <c r="C6915">
        <f t="shared" si="327"/>
        <v>0.1091899262180175</v>
      </c>
      <c r="D6915">
        <f t="shared" si="328"/>
        <v>-2.8892529780895929E-4</v>
      </c>
      <c r="E6915" s="2">
        <f t="shared" si="329"/>
        <v>8.9506201230643553E-2</v>
      </c>
      <c r="K6915">
        <v>6910</v>
      </c>
      <c r="L6915" s="2">
        <v>6.3935691229470001E-5</v>
      </c>
      <c r="M6915" s="2">
        <v>-0.18998594384947901</v>
      </c>
    </row>
    <row r="6916" spans="1:13" x14ac:dyDescent="0.55000000000000004">
      <c r="A6916">
        <v>6911</v>
      </c>
      <c r="C6916">
        <f t="shared" si="327"/>
        <v>7.2320549367116353E-3</v>
      </c>
      <c r="D6916">
        <f t="shared" si="328"/>
        <v>-4.1435243825080169E-4</v>
      </c>
      <c r="E6916" s="2">
        <f t="shared" si="329"/>
        <v>1.6284948211396411E-2</v>
      </c>
      <c r="K6916">
        <v>6911</v>
      </c>
      <c r="L6916" s="2">
        <v>2.6742313938934E-4</v>
      </c>
      <c r="M6916" s="2">
        <v>-0.12038043744313499</v>
      </c>
    </row>
    <row r="6917" spans="1:13" x14ac:dyDescent="0.55000000000000004">
      <c r="A6917">
        <v>6912</v>
      </c>
      <c r="C6917">
        <f t="shared" si="327"/>
        <v>-9.6540909694086019E-2</v>
      </c>
      <c r="D6917">
        <f t="shared" si="328"/>
        <v>-4.3578585054810873E-4</v>
      </c>
      <c r="E6917" s="2">
        <f t="shared" si="329"/>
        <v>5.7632399671354905E-3</v>
      </c>
      <c r="K6917">
        <v>6912</v>
      </c>
      <c r="L6917" s="2">
        <v>4.0393280331643401E-4</v>
      </c>
      <c r="M6917" s="2">
        <v>-2.0624903693141201E-2</v>
      </c>
    </row>
    <row r="6918" spans="1:13" x14ac:dyDescent="0.55000000000000004">
      <c r="A6918">
        <v>6913</v>
      </c>
      <c r="C6918">
        <f t="shared" ref="C6918:C6981" si="330">$D$1*COS($B$2*(A6918-$L$2)+$B$1)</f>
        <v>-0.17608414091258487</v>
      </c>
      <c r="D6918">
        <f t="shared" ref="D6918:D6981" si="331">$D$2*COS($B$2*(A6918-$L$3)+$B$3)</f>
        <v>-3.4784619999474122E-4</v>
      </c>
      <c r="E6918" s="2">
        <f t="shared" ref="E6918:E6981" si="332">(M6918-C6918)^2</f>
        <v>6.7797955853200115E-2</v>
      </c>
      <c r="K6918">
        <v>6913</v>
      </c>
      <c r="L6918" s="2">
        <v>4.3927499083573699E-4</v>
      </c>
      <c r="M6918" s="2">
        <v>8.4296265134414197E-2</v>
      </c>
    </row>
    <row r="6919" spans="1:13" x14ac:dyDescent="0.55000000000000004">
      <c r="A6919">
        <v>6914</v>
      </c>
      <c r="C6919">
        <f t="shared" si="330"/>
        <v>-0.21143396432122394</v>
      </c>
      <c r="D6919">
        <f t="shared" si="331"/>
        <v>-1.7260448525883515E-4</v>
      </c>
      <c r="E6919" s="2">
        <f t="shared" si="332"/>
        <v>0.14404975820118265</v>
      </c>
      <c r="K6919">
        <v>6914</v>
      </c>
      <c r="L6919" s="2">
        <v>3.64598031836026E-4</v>
      </c>
      <c r="M6919" s="2">
        <v>0.168104911422991</v>
      </c>
    </row>
    <row r="6920" spans="1:13" x14ac:dyDescent="0.55000000000000004">
      <c r="A6920">
        <v>6915</v>
      </c>
      <c r="C6920">
        <f t="shared" si="330"/>
        <v>-0.19371831936085249</v>
      </c>
      <c r="D6920">
        <f t="shared" si="331"/>
        <v>4.5957317056776525E-5</v>
      </c>
      <c r="E6920" s="2">
        <f t="shared" si="332"/>
        <v>0.16283562088024731</v>
      </c>
      <c r="K6920">
        <v>6915</v>
      </c>
      <c r="L6920" s="2">
        <v>1.9860523396099901E-4</v>
      </c>
      <c r="M6920" s="2">
        <v>0.20981063979852099</v>
      </c>
    </row>
    <row r="6921" spans="1:13" x14ac:dyDescent="0.55000000000000004">
      <c r="A6921">
        <v>6916</v>
      </c>
      <c r="C6921">
        <f t="shared" si="330"/>
        <v>-0.12738345949936006</v>
      </c>
      <c r="D6921">
        <f t="shared" si="331"/>
        <v>2.5298480150042743E-4</v>
      </c>
      <c r="E6921" s="2">
        <f t="shared" si="332"/>
        <v>0.10650526980814319</v>
      </c>
      <c r="K6921">
        <v>6916</v>
      </c>
      <c r="L6921" s="2">
        <v>-1.7129476816984101E-5</v>
      </c>
      <c r="M6921" s="2">
        <v>0.198967991865795</v>
      </c>
    </row>
    <row r="6922" spans="1:13" x14ac:dyDescent="0.55000000000000004">
      <c r="A6922">
        <v>6917</v>
      </c>
      <c r="C6922">
        <f t="shared" si="330"/>
        <v>-2.9078036333812445E-2</v>
      </c>
      <c r="D6922">
        <f t="shared" si="331"/>
        <v>3.9651843326398296E-4</v>
      </c>
      <c r="E6922" s="2">
        <f t="shared" si="332"/>
        <v>2.8012921893906619E-2</v>
      </c>
      <c r="K6922">
        <v>6917</v>
      </c>
      <c r="L6922" s="2">
        <v>-2.28574003862594E-4</v>
      </c>
      <c r="M6922" s="2">
        <v>0.13829257606247</v>
      </c>
    </row>
    <row r="6923" spans="1:13" x14ac:dyDescent="0.55000000000000004">
      <c r="A6923">
        <v>6918</v>
      </c>
      <c r="C6923">
        <f t="shared" si="330"/>
        <v>7.6525361035147677E-2</v>
      </c>
      <c r="D6923">
        <f t="shared" si="331"/>
        <v>4.4053429622369593E-4</v>
      </c>
      <c r="E6923" s="2">
        <f t="shared" si="332"/>
        <v>1.1252290762443075E-3</v>
      </c>
      <c r="K6923">
        <v>6918</v>
      </c>
      <c r="L6923" s="2">
        <v>-3.82770753670642E-4</v>
      </c>
      <c r="M6923" s="2">
        <v>4.2980926679441103E-2</v>
      </c>
    </row>
    <row r="6924" spans="1:13" x14ac:dyDescent="0.55000000000000004">
      <c r="A6924">
        <v>6919</v>
      </c>
      <c r="C6924">
        <f t="shared" si="330"/>
        <v>0.16292250581091172</v>
      </c>
      <c r="D6924">
        <f t="shared" si="331"/>
        <v>3.7398533655745526E-4</v>
      </c>
      <c r="E6924" s="2">
        <f t="shared" si="332"/>
        <v>5.1084167168987157E-2</v>
      </c>
      <c r="K6924">
        <v>6919</v>
      </c>
      <c r="L6924" s="2">
        <v>-4.4110019368451302E-4</v>
      </c>
      <c r="M6924" s="2">
        <v>-6.30955624247653E-2</v>
      </c>
    </row>
    <row r="6925" spans="1:13" x14ac:dyDescent="0.55000000000000004">
      <c r="A6925">
        <v>6920</v>
      </c>
      <c r="C6925">
        <f t="shared" si="330"/>
        <v>0.20842953576208015</v>
      </c>
      <c r="D6925">
        <f t="shared" si="331"/>
        <v>2.1357394040071725E-4</v>
      </c>
      <c r="E6925" s="2">
        <f t="shared" si="332"/>
        <v>0.13089845291636593</v>
      </c>
      <c r="K6925">
        <v>6920</v>
      </c>
      <c r="L6925" s="2">
        <v>-3.8895335380315701E-4</v>
      </c>
      <c r="M6925" s="2">
        <v>-0.15336937650323601</v>
      </c>
    </row>
    <row r="6926" spans="1:13" x14ac:dyDescent="0.55000000000000004">
      <c r="A6926">
        <v>6921</v>
      </c>
      <c r="C6926">
        <f t="shared" si="330"/>
        <v>0.20162514558395625</v>
      </c>
      <c r="D6926">
        <f t="shared" si="331"/>
        <v>-4.4001300870871971E-7</v>
      </c>
      <c r="E6926" s="2">
        <f t="shared" si="332"/>
        <v>0.16553182457909293</v>
      </c>
      <c r="K6926">
        <v>6921</v>
      </c>
      <c r="L6926" s="2">
        <v>-2.39390733570369E-4</v>
      </c>
      <c r="M6926" s="2">
        <v>-0.205230878801935</v>
      </c>
    </row>
    <row r="6927" spans="1:13" x14ac:dyDescent="0.55000000000000004">
      <c r="A6927">
        <v>6922</v>
      </c>
      <c r="C6927">
        <f t="shared" si="330"/>
        <v>0.14421709378570147</v>
      </c>
      <c r="D6927">
        <f t="shared" si="331"/>
        <v>-2.1434353243330418E-4</v>
      </c>
      <c r="E6927" s="2">
        <f t="shared" si="332"/>
        <v>0.12243569813175434</v>
      </c>
      <c r="K6927">
        <v>6922</v>
      </c>
      <c r="L6927" s="2">
        <v>-2.9871219042587199E-5</v>
      </c>
      <c r="M6927" s="2">
        <v>-0.205691034344747</v>
      </c>
    </row>
    <row r="6928" spans="1:13" x14ac:dyDescent="0.55000000000000004">
      <c r="A6928">
        <v>6923</v>
      </c>
      <c r="C6928">
        <f t="shared" si="330"/>
        <v>5.0613591302377151E-2</v>
      </c>
      <c r="D6928">
        <f t="shared" si="331"/>
        <v>-3.7445134322032573E-4</v>
      </c>
      <c r="E6928" s="2">
        <f t="shared" si="332"/>
        <v>4.2126817701843851E-2</v>
      </c>
      <c r="K6928">
        <v>6923</v>
      </c>
      <c r="L6928" s="2">
        <v>1.8712972760199999E-4</v>
      </c>
      <c r="M6928" s="2">
        <v>-0.15463459432137899</v>
      </c>
    </row>
    <row r="6929" spans="1:13" x14ac:dyDescent="0.55000000000000004">
      <c r="A6929">
        <v>6924</v>
      </c>
      <c r="C6929">
        <f t="shared" si="330"/>
        <v>-5.5692855747987734E-2</v>
      </c>
      <c r="D6929">
        <f t="shared" si="331"/>
        <v>-4.405797596671106E-4</v>
      </c>
      <c r="E6929" s="2">
        <f t="shared" si="332"/>
        <v>8.3834260947518406E-5</v>
      </c>
      <c r="K6929">
        <v>6924</v>
      </c>
      <c r="L6929" s="2">
        <v>3.5726287310011598E-4</v>
      </c>
      <c r="M6929" s="2">
        <v>-6.4848960866842498E-2</v>
      </c>
    </row>
    <row r="6930" spans="1:13" x14ac:dyDescent="0.55000000000000004">
      <c r="A6930">
        <v>6925</v>
      </c>
      <c r="C6930">
        <f t="shared" si="330"/>
        <v>-0.14802156991786353</v>
      </c>
      <c r="D6930">
        <f t="shared" si="331"/>
        <v>-3.9613194312193811E-4</v>
      </c>
      <c r="E6930" s="2">
        <f t="shared" si="332"/>
        <v>3.5796665371121077E-2</v>
      </c>
      <c r="K6930">
        <v>6925</v>
      </c>
      <c r="L6930" s="2">
        <v>4.3791731573234599E-4</v>
      </c>
      <c r="M6930" s="2">
        <v>4.1178497130541801E-2</v>
      </c>
    </row>
    <row r="6931" spans="1:13" x14ac:dyDescent="0.55000000000000004">
      <c r="A6931">
        <v>6926</v>
      </c>
      <c r="C6931">
        <f t="shared" si="330"/>
        <v>-0.20319999008549117</v>
      </c>
      <c r="D6931">
        <f t="shared" si="331"/>
        <v>-2.5226335865201045E-4</v>
      </c>
      <c r="E6931" s="2">
        <f t="shared" si="332"/>
        <v>0.11566293246762584</v>
      </c>
      <c r="K6931">
        <v>6926</v>
      </c>
      <c r="L6931" s="2">
        <v>4.0889264999760999E-4</v>
      </c>
      <c r="M6931" s="2">
        <v>0.136892545068731</v>
      </c>
    </row>
    <row r="6932" spans="1:13" x14ac:dyDescent="0.55000000000000004">
      <c r="A6932">
        <v>6927</v>
      </c>
      <c r="C6932">
        <f t="shared" si="330"/>
        <v>-0.20737949585826571</v>
      </c>
      <c r="D6932">
        <f t="shared" si="331"/>
        <v>-4.5081988456517345E-5</v>
      </c>
      <c r="E6932" s="2">
        <f t="shared" si="332"/>
        <v>0.16459289710642963</v>
      </c>
      <c r="K6932">
        <v>6927</v>
      </c>
      <c r="L6932" s="2">
        <v>2.7745828348512899E-4</v>
      </c>
      <c r="M6932" s="2">
        <v>0.19832100587476101</v>
      </c>
    </row>
    <row r="6933" spans="1:13" x14ac:dyDescent="0.55000000000000004">
      <c r="A6933">
        <v>6928</v>
      </c>
      <c r="C6933">
        <f t="shared" si="330"/>
        <v>-0.15951111938444751</v>
      </c>
      <c r="D6933">
        <f t="shared" si="331"/>
        <v>1.7341401059390855E-4</v>
      </c>
      <c r="E6933" s="2">
        <f t="shared" si="332"/>
        <v>0.13659666450372274</v>
      </c>
      <c r="K6933">
        <v>6928</v>
      </c>
      <c r="L6933" s="2">
        <v>7.6532768647566703E-5</v>
      </c>
      <c r="M6933" s="2">
        <v>0.21007874046525499</v>
      </c>
    </row>
    <row r="6934" spans="1:13" x14ac:dyDescent="0.55000000000000004">
      <c r="A6934">
        <v>6929</v>
      </c>
      <c r="C6934">
        <f t="shared" si="330"/>
        <v>-7.1608814172755678E-2</v>
      </c>
      <c r="D6934">
        <f t="shared" si="331"/>
        <v>3.4838674826258097E-4</v>
      </c>
      <c r="E6934" s="2">
        <f t="shared" si="332"/>
        <v>5.7998975924337386E-2</v>
      </c>
      <c r="K6934">
        <v>6929</v>
      </c>
      <c r="L6934" s="2">
        <v>-1.43560852872607E-4</v>
      </c>
      <c r="M6934" s="2">
        <v>0.169220951272335</v>
      </c>
    </row>
    <row r="6935" spans="1:13" x14ac:dyDescent="0.55000000000000004">
      <c r="A6935">
        <v>6930</v>
      </c>
      <c r="C6935">
        <f t="shared" si="330"/>
        <v>3.4265794002257009E-2</v>
      </c>
      <c r="D6935">
        <f t="shared" si="331"/>
        <v>4.3592175552734054E-4</v>
      </c>
      <c r="E6935" s="2">
        <f t="shared" si="332"/>
        <v>2.6744340945853685E-3</v>
      </c>
      <c r="K6935">
        <v>6930</v>
      </c>
      <c r="L6935" s="2">
        <v>-3.2769876820396102E-4</v>
      </c>
      <c r="M6935" s="2">
        <v>8.5980725062690305E-2</v>
      </c>
    </row>
    <row r="6936" spans="1:13" x14ac:dyDescent="0.55000000000000004">
      <c r="A6936">
        <v>6931</v>
      </c>
      <c r="C6936">
        <f t="shared" si="330"/>
        <v>0.13154041014833304</v>
      </c>
      <c r="D6936">
        <f t="shared" si="331"/>
        <v>4.1404959065628803E-4</v>
      </c>
      <c r="E6936" s="2">
        <f t="shared" si="332"/>
        <v>2.2600406949918949E-2</v>
      </c>
      <c r="K6936">
        <v>6931</v>
      </c>
      <c r="L6936" s="2">
        <v>-4.2976249414306298E-4</v>
      </c>
      <c r="M6936" s="2">
        <v>-1.87939071246002E-2</v>
      </c>
    </row>
    <row r="6937" spans="1:13" x14ac:dyDescent="0.55000000000000004">
      <c r="A6937">
        <v>6932</v>
      </c>
      <c r="C6937">
        <f t="shared" si="330"/>
        <v>0.195801155999029</v>
      </c>
      <c r="D6937">
        <f t="shared" si="331"/>
        <v>2.882597060034023E-4</v>
      </c>
      <c r="E6937" s="2">
        <f t="shared" si="332"/>
        <v>9.9012579958665803E-2</v>
      </c>
      <c r="K6937">
        <v>6932</v>
      </c>
      <c r="L6937" s="2">
        <v>-4.24189537371077E-4</v>
      </c>
      <c r="M6937" s="2">
        <v>-0.118861488683599</v>
      </c>
    </row>
    <row r="6938" spans="1:13" x14ac:dyDescent="0.55000000000000004">
      <c r="A6938">
        <v>6933</v>
      </c>
      <c r="C6938">
        <f t="shared" si="330"/>
        <v>0.2109199388552106</v>
      </c>
      <c r="D6938">
        <f t="shared" si="331"/>
        <v>9.0122711182450091E-5</v>
      </c>
      <c r="E6938" s="2">
        <f t="shared" si="332"/>
        <v>0.16006353582133495</v>
      </c>
      <c r="K6938">
        <v>6933</v>
      </c>
      <c r="L6938" s="2">
        <v>-3.12375679483659E-4</v>
      </c>
      <c r="M6938" s="2">
        <v>-0.189159473038647</v>
      </c>
    </row>
    <row r="6939" spans="1:13" x14ac:dyDescent="0.55000000000000004">
      <c r="A6939">
        <v>6934</v>
      </c>
      <c r="C6939">
        <f t="shared" si="330"/>
        <v>0.17310226289948383</v>
      </c>
      <c r="D6939">
        <f t="shared" si="331"/>
        <v>-1.3063318451413027E-4</v>
      </c>
      <c r="E6939" s="2">
        <f t="shared" si="332"/>
        <v>0.14836637243716599</v>
      </c>
      <c r="K6939">
        <v>6934</v>
      </c>
      <c r="L6939" s="2">
        <v>-1.2232539483153E-4</v>
      </c>
      <c r="M6939" s="2">
        <v>-0.21208129391098801</v>
      </c>
    </row>
    <row r="6940" spans="1:13" x14ac:dyDescent="0.55000000000000004">
      <c r="A6940">
        <v>6935</v>
      </c>
      <c r="C6940">
        <f t="shared" si="330"/>
        <v>9.1839567662184124E-2</v>
      </c>
      <c r="D6940">
        <f t="shared" si="331"/>
        <v>-3.1860290442671643E-4</v>
      </c>
      <c r="E6940" s="2">
        <f t="shared" si="332"/>
        <v>7.4925707778981318E-2</v>
      </c>
      <c r="K6940">
        <v>6935</v>
      </c>
      <c r="L6940" s="2">
        <v>9.8362043807812295E-5</v>
      </c>
      <c r="M6940" s="2">
        <v>-0.18188603906649101</v>
      </c>
    </row>
    <row r="6941" spans="1:13" x14ac:dyDescent="0.55000000000000004">
      <c r="A6941">
        <v>6936</v>
      </c>
      <c r="C6941">
        <f t="shared" si="330"/>
        <v>-1.2472923233834293E-2</v>
      </c>
      <c r="D6941">
        <f t="shared" si="331"/>
        <v>-4.2661001094457555E-4</v>
      </c>
      <c r="E6941" s="2">
        <f t="shared" si="332"/>
        <v>8.7728276599519407E-3</v>
      </c>
      <c r="K6941">
        <v>6936</v>
      </c>
      <c r="L6941" s="2">
        <v>2.94414098381668E-4</v>
      </c>
      <c r="M6941" s="2">
        <v>-0.106136297398723</v>
      </c>
    </row>
    <row r="6942" spans="1:13" x14ac:dyDescent="0.55000000000000004">
      <c r="A6942">
        <v>6937</v>
      </c>
      <c r="C6942">
        <f t="shared" si="330"/>
        <v>-0.11365497330652176</v>
      </c>
      <c r="D6942">
        <f t="shared" si="331"/>
        <v>-4.2754699694089421E-4</v>
      </c>
      <c r="E6942" s="2">
        <f t="shared" si="332"/>
        <v>1.2067222797117303E-2</v>
      </c>
      <c r="K6942">
        <v>6937</v>
      </c>
      <c r="L6942" s="2">
        <v>4.1672831560336701E-4</v>
      </c>
      <c r="M6942" s="2">
        <v>-3.8040616256562998E-3</v>
      </c>
    </row>
    <row r="6943" spans="1:13" x14ac:dyDescent="0.55000000000000004">
      <c r="A6943">
        <v>6938</v>
      </c>
      <c r="C6943">
        <f t="shared" si="330"/>
        <v>-0.18631202073602762</v>
      </c>
      <c r="D6943">
        <f t="shared" si="331"/>
        <v>-3.2117869868069428E-4</v>
      </c>
      <c r="E6943" s="2">
        <f t="shared" si="332"/>
        <v>8.1677607821182066E-2</v>
      </c>
      <c r="K6943">
        <v>6938</v>
      </c>
      <c r="L6943" s="2">
        <v>4.3467034098741599E-4</v>
      </c>
      <c r="M6943" s="2">
        <v>9.9480924980240998E-2</v>
      </c>
    </row>
    <row r="6944" spans="1:13" x14ac:dyDescent="0.55000000000000004">
      <c r="A6944">
        <v>6939</v>
      </c>
      <c r="C6944">
        <f t="shared" si="330"/>
        <v>-0.21220867810659069</v>
      </c>
      <c r="D6944">
        <f t="shared" si="331"/>
        <v>-1.3420131696145383E-4</v>
      </c>
      <c r="E6944" s="2">
        <f t="shared" si="332"/>
        <v>0.15214600389736513</v>
      </c>
      <c r="K6944">
        <v>6939</v>
      </c>
      <c r="L6944" s="2">
        <v>3.4374648297213703E-4</v>
      </c>
      <c r="M6944" s="2">
        <v>0.17785029678998199</v>
      </c>
    </row>
    <row r="6945" spans="1:13" x14ac:dyDescent="0.55000000000000004">
      <c r="A6945">
        <v>6940</v>
      </c>
      <c r="C6945">
        <f t="shared" si="330"/>
        <v>-0.18484543027794315</v>
      </c>
      <c r="D6945">
        <f t="shared" si="331"/>
        <v>8.6457766569499544E-5</v>
      </c>
      <c r="E6945" s="2">
        <f t="shared" si="332"/>
        <v>0.15722921173105256</v>
      </c>
      <c r="K6945">
        <v>6940</v>
      </c>
      <c r="L6945" s="2">
        <v>1.66729185848122E-4</v>
      </c>
      <c r="M6945" s="2">
        <v>0.21167595846553</v>
      </c>
    </row>
    <row r="6946" spans="1:13" x14ac:dyDescent="0.55000000000000004">
      <c r="A6946">
        <v>6941</v>
      </c>
      <c r="C6946">
        <f t="shared" si="330"/>
        <v>-0.11108987568203592</v>
      </c>
      <c r="D6946">
        <f t="shared" si="331"/>
        <v>2.8541777308274706E-4</v>
      </c>
      <c r="E6946" s="2">
        <f t="shared" si="332"/>
        <v>9.2158350668761685E-2</v>
      </c>
      <c r="K6946">
        <v>6941</v>
      </c>
      <c r="L6946" s="2">
        <v>-5.2046470184333799E-5</v>
      </c>
      <c r="M6946" s="2">
        <v>0.192486063201074</v>
      </c>
    </row>
    <row r="6947" spans="1:13" x14ac:dyDescent="0.55000000000000004">
      <c r="A6947">
        <v>6942</v>
      </c>
      <c r="C6947">
        <f t="shared" si="330"/>
        <v>-9.4531038787251127E-3</v>
      </c>
      <c r="D6947">
        <f t="shared" si="331"/>
        <v>4.1274393468153549E-4</v>
      </c>
      <c r="E6947" s="2">
        <f t="shared" si="332"/>
        <v>1.8100996313511687E-2</v>
      </c>
      <c r="K6947">
        <v>6942</v>
      </c>
      <c r="L6947" s="2">
        <v>-2.57786764886262E-4</v>
      </c>
      <c r="M6947" s="2">
        <v>0.12508683931106401</v>
      </c>
    </row>
    <row r="6948" spans="1:13" x14ac:dyDescent="0.55000000000000004">
      <c r="A6948">
        <v>6943</v>
      </c>
      <c r="C6948">
        <f t="shared" si="330"/>
        <v>9.4556197742525744E-2</v>
      </c>
      <c r="D6948">
        <f t="shared" si="331"/>
        <v>4.3648006862710925E-4</v>
      </c>
      <c r="E6948" s="2">
        <f t="shared" si="332"/>
        <v>4.6508795303386108E-3</v>
      </c>
      <c r="K6948">
        <v>6943</v>
      </c>
      <c r="L6948" s="2">
        <v>-3.9896276512943902E-4</v>
      </c>
      <c r="M6948" s="2">
        <v>2.6358840533183599E-2</v>
      </c>
    </row>
    <row r="6949" spans="1:13" x14ac:dyDescent="0.55000000000000004">
      <c r="A6949">
        <v>6944</v>
      </c>
      <c r="C6949">
        <f t="shared" si="330"/>
        <v>0.17483388681691081</v>
      </c>
      <c r="D6949">
        <f t="shared" si="331"/>
        <v>3.5066890561713537E-4</v>
      </c>
      <c r="E6949" s="2">
        <f t="shared" si="332"/>
        <v>6.4416866448065546E-2</v>
      </c>
      <c r="K6949">
        <v>6944</v>
      </c>
      <c r="L6949" s="2">
        <v>-4.4021606586063601E-4</v>
      </c>
      <c r="M6949" s="2">
        <v>-7.8970893374608706E-2</v>
      </c>
    </row>
    <row r="6950" spans="1:13" x14ac:dyDescent="0.55000000000000004">
      <c r="A6950">
        <v>6945</v>
      </c>
      <c r="C6950">
        <f t="shared" si="330"/>
        <v>0.21123195550618495</v>
      </c>
      <c r="D6950">
        <f t="shared" si="331"/>
        <v>1.7684723881131574E-4</v>
      </c>
      <c r="E6950" s="2">
        <f t="shared" si="332"/>
        <v>0.14119094274594796</v>
      </c>
      <c r="K6950">
        <v>6945</v>
      </c>
      <c r="L6950" s="2">
        <v>-3.71214521994827E-4</v>
      </c>
      <c r="M6950" s="2">
        <v>-0.164521877136874</v>
      </c>
    </row>
    <row r="6951" spans="1:13" x14ac:dyDescent="0.55000000000000004">
      <c r="A6951">
        <v>6946</v>
      </c>
      <c r="C6951">
        <f t="shared" si="330"/>
        <v>0.19461525578098576</v>
      </c>
      <c r="D6951">
        <f t="shared" si="331"/>
        <v>-4.1359357285726383E-5</v>
      </c>
      <c r="E6951" s="2">
        <f t="shared" si="332"/>
        <v>0.16279820199181441</v>
      </c>
      <c r="K6951">
        <v>6946</v>
      </c>
      <c r="L6951" s="2">
        <v>-2.0923999824770499E-4</v>
      </c>
      <c r="M6951" s="2">
        <v>-0.20886733615058001</v>
      </c>
    </row>
    <row r="6952" spans="1:13" x14ac:dyDescent="0.55000000000000004">
      <c r="A6952">
        <v>6947</v>
      </c>
      <c r="C6952">
        <f t="shared" si="330"/>
        <v>0.12915422901916404</v>
      </c>
      <c r="D6952">
        <f t="shared" si="331"/>
        <v>-2.4918562649601253E-4</v>
      </c>
      <c r="E6952" s="2">
        <f t="shared" si="332"/>
        <v>0.10893623973739405</v>
      </c>
      <c r="K6952">
        <v>6947</v>
      </c>
      <c r="L6952" s="2">
        <v>5.1399810912660201E-6</v>
      </c>
      <c r="M6952" s="2">
        <v>-0.20090067510648901</v>
      </c>
    </row>
    <row r="6953" spans="1:13" x14ac:dyDescent="0.55000000000000004">
      <c r="A6953">
        <v>6948</v>
      </c>
      <c r="C6953">
        <f t="shared" si="330"/>
        <v>3.127821312867627E-2</v>
      </c>
      <c r="D6953">
        <f t="shared" si="331"/>
        <v>-3.9447155587205636E-4</v>
      </c>
      <c r="E6953" s="2">
        <f t="shared" si="332"/>
        <v>3.0239612510779539E-2</v>
      </c>
      <c r="K6953">
        <v>6948</v>
      </c>
      <c r="L6953" s="2">
        <v>2.18232620279802E-4</v>
      </c>
      <c r="M6953" s="2">
        <v>-0.14261719368467099</v>
      </c>
    </row>
    <row r="6954" spans="1:13" x14ac:dyDescent="0.55000000000000004">
      <c r="A6954">
        <v>6949</v>
      </c>
      <c r="C6954">
        <f t="shared" si="330"/>
        <v>-7.4447974964687649E-2</v>
      </c>
      <c r="D6954">
        <f t="shared" si="331"/>
        <v>-4.4075343952487895E-4</v>
      </c>
      <c r="E6954" s="2">
        <f t="shared" si="332"/>
        <v>6.673761079447623E-4</v>
      </c>
      <c r="K6954">
        <v>6949</v>
      </c>
      <c r="L6954" s="2">
        <v>3.7666754590237199E-4</v>
      </c>
      <c r="M6954" s="2">
        <v>-4.86143513716885E-2</v>
      </c>
    </row>
    <row r="6955" spans="1:13" x14ac:dyDescent="0.55000000000000004">
      <c r="A6955">
        <v>6950</v>
      </c>
      <c r="C6955">
        <f t="shared" si="330"/>
        <v>-0.16148929058071695</v>
      </c>
      <c r="D6955">
        <f t="shared" si="331"/>
        <v>-3.7641550020232531E-4</v>
      </c>
      <c r="E6955" s="2">
        <f t="shared" si="332"/>
        <v>4.7984456630535681E-2</v>
      </c>
      <c r="K6955">
        <v>6950</v>
      </c>
      <c r="L6955" s="2">
        <v>4.4076374797788102E-4</v>
      </c>
      <c r="M6955" s="2">
        <v>5.7564256823874699E-2</v>
      </c>
    </row>
    <row r="6956" spans="1:13" x14ac:dyDescent="0.55000000000000004">
      <c r="A6956">
        <v>6951</v>
      </c>
      <c r="C6956">
        <f t="shared" si="330"/>
        <v>-0.20800019818514942</v>
      </c>
      <c r="D6956">
        <f t="shared" si="331"/>
        <v>-2.1760520453819728E-4</v>
      </c>
      <c r="E6956" s="2">
        <f t="shared" si="332"/>
        <v>0.12768168302318275</v>
      </c>
      <c r="K6956">
        <v>6951</v>
      </c>
      <c r="L6956" s="2">
        <v>3.9446793507254702E-4</v>
      </c>
      <c r="M6956" s="2">
        <v>0.14932553979517399</v>
      </c>
    </row>
    <row r="6957" spans="1:13" x14ac:dyDescent="0.55000000000000004">
      <c r="A6957">
        <v>6952</v>
      </c>
      <c r="C6957">
        <f t="shared" si="330"/>
        <v>-0.20230744034235032</v>
      </c>
      <c r="D6957">
        <f t="shared" si="331"/>
        <v>-4.180589295179422E-6</v>
      </c>
      <c r="E6957" s="2">
        <f t="shared" si="332"/>
        <v>0.16483174134631326</v>
      </c>
      <c r="K6957">
        <v>6952</v>
      </c>
      <c r="L6957" s="2">
        <v>2.4937518072688298E-4</v>
      </c>
      <c r="M6957" s="2">
        <v>0.20368731497637699</v>
      </c>
    </row>
    <row r="6958" spans="1:13" x14ac:dyDescent="0.55000000000000004">
      <c r="A6958">
        <v>6953</v>
      </c>
      <c r="C6958">
        <f t="shared" si="330"/>
        <v>-0.14583977927672756</v>
      </c>
      <c r="D6958">
        <f t="shared" si="331"/>
        <v>2.1029326574668213E-4</v>
      </c>
      <c r="E6958" s="2">
        <f t="shared" si="332"/>
        <v>0.12452014302308469</v>
      </c>
      <c r="K6958">
        <v>6953</v>
      </c>
      <c r="L6958" s="2">
        <v>4.18248653568629E-5</v>
      </c>
      <c r="M6958" s="2">
        <v>0.20703433853738001</v>
      </c>
    </row>
    <row r="6959" spans="1:13" x14ac:dyDescent="0.55000000000000004">
      <c r="A6959">
        <v>6954</v>
      </c>
      <c r="C6959">
        <f t="shared" si="330"/>
        <v>-5.2769407671284012E-2</v>
      </c>
      <c r="D6959">
        <f t="shared" si="331"/>
        <v>3.7198794371646403E-4</v>
      </c>
      <c r="E6959" s="2">
        <f t="shared" si="332"/>
        <v>4.4646732957778323E-2</v>
      </c>
      <c r="K6959">
        <v>6954</v>
      </c>
      <c r="L6959" s="2">
        <v>-1.7620074700441099E-4</v>
      </c>
      <c r="M6959" s="2">
        <v>0.15852832766390201</v>
      </c>
    </row>
    <row r="6960" spans="1:13" x14ac:dyDescent="0.55000000000000004">
      <c r="A6960">
        <v>6955</v>
      </c>
      <c r="C6960">
        <f t="shared" si="330"/>
        <v>5.354497296879214E-2</v>
      </c>
      <c r="D6960">
        <f t="shared" si="331"/>
        <v>4.4032148869713688E-4</v>
      </c>
      <c r="E6960" s="2">
        <f t="shared" si="332"/>
        <v>2.8133154039200025E-4</v>
      </c>
      <c r="K6960">
        <v>6955</v>
      </c>
      <c r="L6960" s="2">
        <v>-3.5009578920835299E-4</v>
      </c>
      <c r="M6960" s="2">
        <v>7.0317913688654005E-2</v>
      </c>
    </row>
    <row r="6961" spans="1:13" x14ac:dyDescent="0.55000000000000004">
      <c r="A6961">
        <v>6956</v>
      </c>
      <c r="C6961">
        <f t="shared" si="330"/>
        <v>0.14642069403218053</v>
      </c>
      <c r="D6961">
        <f t="shared" si="331"/>
        <v>3.9814362125539565E-4</v>
      </c>
      <c r="E6961" s="2">
        <f t="shared" si="332"/>
        <v>3.3096615398544804E-2</v>
      </c>
      <c r="K6961">
        <v>6956</v>
      </c>
      <c r="L6961" s="2">
        <v>-4.3630716916846101E-4</v>
      </c>
      <c r="M6961" s="2">
        <v>-3.5504057990585203E-2</v>
      </c>
    </row>
    <row r="6962" spans="1:13" x14ac:dyDescent="0.55000000000000004">
      <c r="A6962">
        <v>6957</v>
      </c>
      <c r="C6962">
        <f t="shared" si="330"/>
        <v>0.2025479071968409</v>
      </c>
      <c r="D6962">
        <f t="shared" si="331"/>
        <v>2.5604009708021206E-4</v>
      </c>
      <c r="E6962" s="2">
        <f t="shared" si="332"/>
        <v>0.11221275627942866</v>
      </c>
      <c r="K6962">
        <v>6957</v>
      </c>
      <c r="L6962" s="2">
        <v>-4.1324271195715401E-4</v>
      </c>
      <c r="M6962" s="2">
        <v>-0.13243381809489599</v>
      </c>
    </row>
    <row r="6963" spans="1:13" x14ac:dyDescent="0.55000000000000004">
      <c r="A6963">
        <v>6958</v>
      </c>
      <c r="C6963">
        <f t="shared" si="330"/>
        <v>0.20783986502685106</v>
      </c>
      <c r="D6963">
        <f t="shared" si="331"/>
        <v>4.967590544130688E-5</v>
      </c>
      <c r="E6963" s="2">
        <f t="shared" si="332"/>
        <v>0.16324393531015743</v>
      </c>
      <c r="K6963">
        <v>6958</v>
      </c>
      <c r="L6963" s="2">
        <v>-2.8667905396450699E-4</v>
      </c>
      <c r="M6963" s="2">
        <v>-0.19619470689757901</v>
      </c>
    </row>
    <row r="6964" spans="1:13" x14ac:dyDescent="0.55000000000000004">
      <c r="A6964">
        <v>6959</v>
      </c>
      <c r="C6964">
        <f t="shared" si="330"/>
        <v>0.16096839765279655</v>
      </c>
      <c r="D6964">
        <f t="shared" si="331"/>
        <v>-1.6915589138358756E-4</v>
      </c>
      <c r="E6964" s="2">
        <f t="shared" si="332"/>
        <v>0.13822468993531639</v>
      </c>
      <c r="K6964">
        <v>6959</v>
      </c>
      <c r="L6964" s="2">
        <v>-8.8314848478712198E-5</v>
      </c>
      <c r="M6964" s="2">
        <v>-0.21081741425416201</v>
      </c>
    </row>
    <row r="6965" spans="1:13" x14ac:dyDescent="0.55000000000000004">
      <c r="A6965">
        <v>6960</v>
      </c>
      <c r="C6965">
        <f t="shared" si="330"/>
        <v>7.3697255412501522E-2</v>
      </c>
      <c r="D6965">
        <f t="shared" si="331"/>
        <v>-3.4553312499448766E-4</v>
      </c>
      <c r="E6965" s="2">
        <f t="shared" si="332"/>
        <v>6.0681842587489827E-2</v>
      </c>
      <c r="K6965">
        <v>6960</v>
      </c>
      <c r="L6965" s="2">
        <v>1.32168358674121E-4</v>
      </c>
      <c r="M6965" s="2">
        <v>-0.1726395923945</v>
      </c>
    </row>
    <row r="6966" spans="1:13" x14ac:dyDescent="0.55000000000000004">
      <c r="A6966">
        <v>6961</v>
      </c>
      <c r="C6966">
        <f t="shared" si="330"/>
        <v>-3.2070344521442064E-2</v>
      </c>
      <c r="D6966">
        <f t="shared" si="331"/>
        <v>-4.3518882749216033E-4</v>
      </c>
      <c r="E6966" s="2">
        <f t="shared" si="332"/>
        <v>3.4990500945539854E-3</v>
      </c>
      <c r="K6966">
        <v>6961</v>
      </c>
      <c r="L6966" s="2">
        <v>3.1954918048404901E-4</v>
      </c>
      <c r="M6966" s="2">
        <v>-9.1223113641357198E-2</v>
      </c>
    </row>
    <row r="6967" spans="1:13" x14ac:dyDescent="0.55000000000000004">
      <c r="A6967">
        <v>6962</v>
      </c>
      <c r="C6967">
        <f t="shared" si="330"/>
        <v>-0.12978896396973025</v>
      </c>
      <c r="D6967">
        <f t="shared" si="331"/>
        <v>-4.1562130734195399E-4</v>
      </c>
      <c r="E6967" s="2">
        <f t="shared" si="332"/>
        <v>2.0400330000814662E-2</v>
      </c>
      <c r="K6967">
        <v>6962</v>
      </c>
      <c r="L6967" s="2">
        <v>4.2689692770254902E-4</v>
      </c>
      <c r="M6967" s="2">
        <v>1.30407598303761E-2</v>
      </c>
    </row>
    <row r="6968" spans="1:13" x14ac:dyDescent="0.55000000000000004">
      <c r="A6968">
        <v>6963</v>
      </c>
      <c r="C6968">
        <f t="shared" si="330"/>
        <v>-0.19493328919591144</v>
      </c>
      <c r="D6968">
        <f t="shared" si="331"/>
        <v>-2.9174159965097133E-4</v>
      </c>
      <c r="E6968" s="2">
        <f t="shared" si="332"/>
        <v>9.5463562875274688E-2</v>
      </c>
      <c r="K6968">
        <v>6963</v>
      </c>
      <c r="L6968" s="2">
        <v>4.2732569110167002E-4</v>
      </c>
      <c r="M6968" s="2">
        <v>0.114038494103591</v>
      </c>
    </row>
    <row r="6969" spans="1:13" x14ac:dyDescent="0.55000000000000004">
      <c r="A6969">
        <v>6964</v>
      </c>
      <c r="C6969">
        <f t="shared" si="330"/>
        <v>-0.21115346770163951</v>
      </c>
      <c r="D6969">
        <f t="shared" si="331"/>
        <v>-9.4640899872593109E-5</v>
      </c>
      <c r="E6969" s="2">
        <f t="shared" si="332"/>
        <v>0.15810806438669681</v>
      </c>
      <c r="K6969">
        <v>6964</v>
      </c>
      <c r="L6969" s="2">
        <v>3.2072808422824802E-4</v>
      </c>
      <c r="M6969" s="2">
        <v>0.18647458008510401</v>
      </c>
    </row>
    <row r="6970" spans="1:13" x14ac:dyDescent="0.55000000000000004">
      <c r="A6970">
        <v>6965</v>
      </c>
      <c r="C6970">
        <f t="shared" si="330"/>
        <v>-0.17437857657797212</v>
      </c>
      <c r="D6970">
        <f t="shared" si="331"/>
        <v>1.2621267089576738E-4</v>
      </c>
      <c r="E6970" s="2">
        <f t="shared" si="332"/>
        <v>0.14944836988531812</v>
      </c>
      <c r="K6970">
        <v>6965</v>
      </c>
      <c r="L6970" s="2">
        <v>1.3380213900727499E-4</v>
      </c>
      <c r="M6970" s="2">
        <v>0.21220695067999201</v>
      </c>
    </row>
    <row r="6971" spans="1:13" x14ac:dyDescent="0.55000000000000004">
      <c r="A6971">
        <v>6966</v>
      </c>
      <c r="C6971">
        <f t="shared" si="330"/>
        <v>-9.3838338341680705E-2</v>
      </c>
      <c r="D6971">
        <f t="shared" si="331"/>
        <v>3.1538952162757876E-4</v>
      </c>
      <c r="E6971" s="2">
        <f t="shared" si="332"/>
        <v>7.7634182267008398E-2</v>
      </c>
      <c r="K6971">
        <v>6966</v>
      </c>
      <c r="L6971" s="2">
        <v>-8.6635381976278895E-5</v>
      </c>
      <c r="M6971" s="2">
        <v>0.184790774040727</v>
      </c>
    </row>
    <row r="6972" spans="1:13" x14ac:dyDescent="0.55000000000000004">
      <c r="A6972">
        <v>6967</v>
      </c>
      <c r="C6972">
        <f t="shared" si="330"/>
        <v>1.0253344863139982E-2</v>
      </c>
      <c r="D6972">
        <f t="shared" si="331"/>
        <v>4.2541025031451156E-4</v>
      </c>
      <c r="E6972" s="2">
        <f t="shared" si="332"/>
        <v>1.0168555716228739E-2</v>
      </c>
      <c r="K6972">
        <v>6967</v>
      </c>
      <c r="L6972" s="2">
        <v>-2.85374534096982E-4</v>
      </c>
      <c r="M6972" s="2">
        <v>0.111092601684225</v>
      </c>
    </row>
    <row r="6973" spans="1:13" x14ac:dyDescent="0.55000000000000004">
      <c r="A6973">
        <v>6968</v>
      </c>
      <c r="C6973">
        <f t="shared" si="330"/>
        <v>0.11177165463067409</v>
      </c>
      <c r="D6973">
        <f t="shared" si="331"/>
        <v>4.2866197310910241E-4</v>
      </c>
      <c r="E6973" s="2">
        <f t="shared" si="332"/>
        <v>1.0445055962641003E-2</v>
      </c>
      <c r="K6973">
        <v>6968</v>
      </c>
      <c r="L6973" s="2">
        <v>-4.1263986381801301E-4</v>
      </c>
      <c r="M6973" s="2">
        <v>9.5705980674418104E-3</v>
      </c>
    </row>
    <row r="6974" spans="1:13" x14ac:dyDescent="0.55000000000000004">
      <c r="A6974">
        <v>6969</v>
      </c>
      <c r="C6974">
        <f t="shared" si="330"/>
        <v>0.18523763504545643</v>
      </c>
      <c r="D6974">
        <f t="shared" si="331"/>
        <v>3.2432857613078715E-4</v>
      </c>
      <c r="E6974" s="2">
        <f t="shared" si="332"/>
        <v>7.8168362850808831E-2</v>
      </c>
      <c r="K6974">
        <v>6969</v>
      </c>
      <c r="L6974" s="2">
        <v>-4.36556979813951E-4</v>
      </c>
      <c r="M6974" s="2">
        <v>-9.43484212070127E-2</v>
      </c>
    </row>
    <row r="6975" spans="1:13" x14ac:dyDescent="0.55000000000000004">
      <c r="A6975">
        <v>6970</v>
      </c>
      <c r="C6975">
        <f t="shared" si="330"/>
        <v>0.21221287356337581</v>
      </c>
      <c r="D6975">
        <f t="shared" si="331"/>
        <v>1.3859554284760686E-4</v>
      </c>
      <c r="E6975" s="2">
        <f t="shared" si="332"/>
        <v>0.14965305144365801</v>
      </c>
      <c r="K6975">
        <v>6970</v>
      </c>
      <c r="L6975" s="2">
        <v>-3.51135692012597E-4</v>
      </c>
      <c r="M6975" s="2">
        <v>-0.17463729309505799</v>
      </c>
    </row>
    <row r="6976" spans="1:13" x14ac:dyDescent="0.55000000000000004">
      <c r="A6976">
        <v>6971</v>
      </c>
      <c r="C6976">
        <f t="shared" si="330"/>
        <v>0.18592715391083647</v>
      </c>
      <c r="D6976">
        <f t="shared" si="331"/>
        <v>-8.1922050321765424E-5</v>
      </c>
      <c r="E6976" s="2">
        <f t="shared" si="332"/>
        <v>0.15769978749124419</v>
      </c>
      <c r="K6976">
        <v>6971</v>
      </c>
      <c r="L6976" s="2">
        <v>-1.7777029185899799E-4</v>
      </c>
      <c r="M6976" s="2">
        <v>-0.21118717155633199</v>
      </c>
    </row>
    <row r="6977" spans="1:13" x14ac:dyDescent="0.55000000000000004">
      <c r="A6977">
        <v>6972</v>
      </c>
      <c r="C6977">
        <f t="shared" si="330"/>
        <v>0.11297763766013866</v>
      </c>
      <c r="D6977">
        <f t="shared" si="331"/>
        <v>-2.8187893564627953E-4</v>
      </c>
      <c r="E6977" s="2">
        <f t="shared" si="332"/>
        <v>9.4754106922280812E-2</v>
      </c>
      <c r="K6977">
        <v>6972</v>
      </c>
      <c r="L6977" s="2">
        <v>4.0118780697513802E-5</v>
      </c>
      <c r="M6977" s="2">
        <v>-0.19484391279122401</v>
      </c>
    </row>
    <row r="6978" spans="1:13" x14ac:dyDescent="0.55000000000000004">
      <c r="A6978">
        <v>6973</v>
      </c>
      <c r="C6978">
        <f t="shared" si="330"/>
        <v>1.1673115736398778E-2</v>
      </c>
      <c r="D6978">
        <f t="shared" si="331"/>
        <v>-4.1109014966011326E-4</v>
      </c>
      <c r="E6978" s="2">
        <f t="shared" si="332"/>
        <v>1.9986580472093247E-2</v>
      </c>
      <c r="K6978">
        <v>6973</v>
      </c>
      <c r="L6978" s="2">
        <v>2.4795985574948599E-4</v>
      </c>
      <c r="M6978" s="2">
        <v>-0.12970078734367199</v>
      </c>
    </row>
    <row r="6979" spans="1:13" x14ac:dyDescent="0.55000000000000004">
      <c r="A6979">
        <v>6974</v>
      </c>
      <c r="C6979">
        <f t="shared" si="330"/>
        <v>-9.2561112187420136E-2</v>
      </c>
      <c r="D6979">
        <f t="shared" si="331"/>
        <v>-4.3712640120208694E-4</v>
      </c>
      <c r="E6979" s="2">
        <f t="shared" si="332"/>
        <v>3.6587760159252354E-3</v>
      </c>
      <c r="K6979">
        <v>6974</v>
      </c>
      <c r="L6979" s="2">
        <v>3.9369784669773101E-4</v>
      </c>
      <c r="M6979" s="2">
        <v>-3.2073295100627897E-2</v>
      </c>
    </row>
    <row r="6980" spans="1:13" x14ac:dyDescent="0.55000000000000004">
      <c r="A6980">
        <v>6975</v>
      </c>
      <c r="C6980">
        <f t="shared" si="330"/>
        <v>-0.17356445198563794</v>
      </c>
      <c r="D6980">
        <f t="shared" si="331"/>
        <v>-3.5345313993580333E-4</v>
      </c>
      <c r="E6980" s="2">
        <f t="shared" si="332"/>
        <v>6.1083915782048699E-2</v>
      </c>
      <c r="K6980">
        <v>6975</v>
      </c>
      <c r="L6980" s="2">
        <v>4.408317696164E-4</v>
      </c>
      <c r="M6980" s="2">
        <v>7.3587152868647199E-2</v>
      </c>
    </row>
    <row r="6981" spans="1:13" x14ac:dyDescent="0.55000000000000004">
      <c r="A6981">
        <v>6976</v>
      </c>
      <c r="C6981">
        <f t="shared" si="330"/>
        <v>-0.21100677278383115</v>
      </c>
      <c r="D6981">
        <f t="shared" si="331"/>
        <v>-1.810705907466912E-4</v>
      </c>
      <c r="E6981" s="2">
        <f t="shared" si="332"/>
        <v>0.13825309789590975</v>
      </c>
      <c r="K6981">
        <v>6976</v>
      </c>
      <c r="L6981" s="2">
        <v>3.7755664111288303E-4</v>
      </c>
      <c r="M6981" s="2">
        <v>0.16081724190041399</v>
      </c>
    </row>
    <row r="6982" spans="1:13" x14ac:dyDescent="0.55000000000000004">
      <c r="A6982">
        <v>6977</v>
      </c>
      <c r="C6982">
        <f t="shared" ref="C6982:C7045" si="333">$D$1*COS($B$2*(A6982-$L$2)+$B$1)</f>
        <v>-0.19549084128435687</v>
      </c>
      <c r="D6982">
        <f t="shared" ref="D6982:D7045" si="334">$D$2*COS($B$2*(A6982-$L$3)+$B$3)</f>
        <v>3.6756860048221224E-5</v>
      </c>
      <c r="E6982" s="2">
        <f t="shared" ref="E6982:E7045" si="335">(M6982-C6982)^2</f>
        <v>0.16261902791228658</v>
      </c>
      <c r="K6982">
        <v>6977</v>
      </c>
      <c r="L6982" s="2">
        <v>2.1972010965128601E-4</v>
      </c>
      <c r="M6982" s="2">
        <v>0.20776965506048301</v>
      </c>
    </row>
    <row r="6983" spans="1:13" x14ac:dyDescent="0.55000000000000004">
      <c r="A6983">
        <v>6978</v>
      </c>
      <c r="C6983">
        <f t="shared" si="333"/>
        <v>-0.13091082924282418</v>
      </c>
      <c r="D6983">
        <f t="shared" si="334"/>
        <v>2.4535911375001988E-4</v>
      </c>
      <c r="E6983" s="2">
        <f t="shared" si="335"/>
        <v>0.11128609002041503</v>
      </c>
      <c r="K6983">
        <v>6978</v>
      </c>
      <c r="L6983" s="2">
        <v>6.85331368292092E-6</v>
      </c>
      <c r="M6983" s="2">
        <v>0.202684869201288</v>
      </c>
    </row>
    <row r="6984" spans="1:13" x14ac:dyDescent="0.55000000000000004">
      <c r="A6984">
        <v>6979</v>
      </c>
      <c r="C6984">
        <f t="shared" si="333"/>
        <v>-3.347495844268162E-2</v>
      </c>
      <c r="D6984">
        <f t="shared" si="334"/>
        <v>3.9238140166033127E-4</v>
      </c>
      <c r="E6984" s="2">
        <f t="shared" si="335"/>
        <v>3.2512186158342178E-2</v>
      </c>
      <c r="K6984">
        <v>6979</v>
      </c>
      <c r="L6984" s="2">
        <v>-2.07729937212203E-4</v>
      </c>
      <c r="M6984" s="2">
        <v>0.146836400484986</v>
      </c>
    </row>
    <row r="6985" spans="1:13" x14ac:dyDescent="0.55000000000000004">
      <c r="A6985">
        <v>6980</v>
      </c>
      <c r="C6985">
        <f t="shared" si="333"/>
        <v>7.2362421330435162E-2</v>
      </c>
      <c r="D6985">
        <f t="shared" si="334"/>
        <v>4.4092422849760932E-4</v>
      </c>
      <c r="E6985" s="2">
        <f t="shared" si="335"/>
        <v>3.2944344434795503E-4</v>
      </c>
      <c r="K6985">
        <v>6980</v>
      </c>
      <c r="L6985" s="2">
        <v>-3.70285936669557E-4</v>
      </c>
      <c r="M6985" s="2">
        <v>5.4211844360323301E-2</v>
      </c>
    </row>
    <row r="6986" spans="1:13" x14ac:dyDescent="0.55000000000000004">
      <c r="A6986">
        <v>6981</v>
      </c>
      <c r="C6986">
        <f t="shared" si="333"/>
        <v>0.16003835862843205</v>
      </c>
      <c r="D6986">
        <f t="shared" si="334"/>
        <v>3.7880436792730174E-4</v>
      </c>
      <c r="E6986" s="2">
        <f t="shared" si="335"/>
        <v>4.4956196389638145E-2</v>
      </c>
      <c r="K6986">
        <v>6981</v>
      </c>
      <c r="L6986" s="2">
        <v>-4.4010152620083798E-4</v>
      </c>
      <c r="M6986" s="2">
        <v>-5.19904044902499E-2</v>
      </c>
    </row>
    <row r="6987" spans="1:13" x14ac:dyDescent="0.55000000000000004">
      <c r="A6987">
        <v>6982</v>
      </c>
      <c r="C6987">
        <f t="shared" si="333"/>
        <v>0.20754804125163667</v>
      </c>
      <c r="D6987">
        <f t="shared" si="334"/>
        <v>2.2161259556978711E-4</v>
      </c>
      <c r="E6987" s="2">
        <f t="shared" si="335"/>
        <v>0.12441095768579524</v>
      </c>
      <c r="K6987">
        <v>6982</v>
      </c>
      <c r="L6987" s="2">
        <v>-3.9969095830346102E-4</v>
      </c>
      <c r="M6987" s="2">
        <v>-0.14517133401118501</v>
      </c>
    </row>
    <row r="6988" spans="1:13" x14ac:dyDescent="0.55000000000000004">
      <c r="A6988">
        <v>6983</v>
      </c>
      <c r="C6988">
        <f t="shared" si="333"/>
        <v>0.20296754028717862</v>
      </c>
      <c r="D6988">
        <f t="shared" si="334"/>
        <v>8.8007329535533673E-6</v>
      </c>
      <c r="E6988" s="2">
        <f t="shared" si="335"/>
        <v>0.16399320307842552</v>
      </c>
      <c r="K6988">
        <v>6983</v>
      </c>
      <c r="L6988" s="2">
        <v>-2.5917531039628902E-4</v>
      </c>
      <c r="M6988" s="2">
        <v>-0.20199320235144499</v>
      </c>
    </row>
    <row r="6989" spans="1:13" x14ac:dyDescent="0.55000000000000004">
      <c r="A6989">
        <v>6984</v>
      </c>
      <c r="C6989">
        <f t="shared" si="333"/>
        <v>0.14744646492757948</v>
      </c>
      <c r="D6989">
        <f t="shared" si="334"/>
        <v>-2.0621992813484106E-4</v>
      </c>
      <c r="E6989" s="2">
        <f t="shared" si="335"/>
        <v>0.12650192071611049</v>
      </c>
      <c r="K6989">
        <v>6984</v>
      </c>
      <c r="L6989" s="2">
        <v>-5.3747598193467402E-5</v>
      </c>
      <c r="M6989" s="2">
        <v>-0.20822462008793099</v>
      </c>
    </row>
    <row r="6990" spans="1:13" x14ac:dyDescent="0.55000000000000004">
      <c r="A6990">
        <v>6985</v>
      </c>
      <c r="C6990">
        <f t="shared" si="333"/>
        <v>5.491943479604218E-2</v>
      </c>
      <c r="D6990">
        <f t="shared" si="334"/>
        <v>-3.6948373403258356E-4</v>
      </c>
      <c r="E6990" s="2">
        <f t="shared" si="335"/>
        <v>4.7186407279460524E-2</v>
      </c>
      <c r="K6990">
        <v>6985</v>
      </c>
      <c r="L6990" s="2">
        <v>1.6514153340280101E-4</v>
      </c>
      <c r="M6990" s="2">
        <v>-0.16230488999163101</v>
      </c>
    </row>
    <row r="6991" spans="1:13" x14ac:dyDescent="0.55000000000000004">
      <c r="A6991">
        <v>6986</v>
      </c>
      <c r="C6991">
        <f t="shared" si="333"/>
        <v>-5.1391215859466058E-2</v>
      </c>
      <c r="D6991">
        <f t="shared" si="334"/>
        <v>-4.4001491078731901E-4</v>
      </c>
      <c r="E6991" s="2">
        <f t="shared" si="335"/>
        <v>5.9261463281316536E-4</v>
      </c>
      <c r="K6991">
        <v>6986</v>
      </c>
      <c r="L6991" s="2">
        <v>3.4266994349463998E-4</v>
      </c>
      <c r="M6991" s="2">
        <v>-7.5734893330488495E-2</v>
      </c>
    </row>
    <row r="6992" spans="1:13" x14ac:dyDescent="0.55000000000000004">
      <c r="A6992">
        <v>6987</v>
      </c>
      <c r="C6992">
        <f t="shared" si="333"/>
        <v>-0.14480375457512953</v>
      </c>
      <c r="D6992">
        <f t="shared" si="334"/>
        <v>-4.0011161971285507E-4</v>
      </c>
      <c r="E6992" s="2">
        <f t="shared" si="335"/>
        <v>3.0487650463400604E-2</v>
      </c>
      <c r="K6992">
        <v>6987</v>
      </c>
      <c r="L6992" s="2">
        <v>4.34374540468249E-4</v>
      </c>
      <c r="M6992" s="2">
        <v>2.9803377190444701E-2</v>
      </c>
    </row>
    <row r="6993" spans="1:13" x14ac:dyDescent="0.55000000000000004">
      <c r="A6993">
        <v>6988</v>
      </c>
      <c r="C6993">
        <f t="shared" si="333"/>
        <v>-0.20187360311340533</v>
      </c>
      <c r="D6993">
        <f t="shared" si="334"/>
        <v>-2.5978874577424255E-4</v>
      </c>
      <c r="E6993" s="2">
        <f t="shared" si="335"/>
        <v>0.10873559677526212</v>
      </c>
      <c r="K6993">
        <v>6988</v>
      </c>
      <c r="L6993" s="2">
        <v>4.17287339117567E-4</v>
      </c>
      <c r="M6993" s="2">
        <v>0.12787720700730101</v>
      </c>
    </row>
    <row r="6994" spans="1:13" x14ac:dyDescent="0.55000000000000004">
      <c r="A6994">
        <v>6989</v>
      </c>
      <c r="C6994">
        <f t="shared" si="333"/>
        <v>-0.20827743242814711</v>
      </c>
      <c r="D6994">
        <f t="shared" si="334"/>
        <v>-5.4264372558573165E-5</v>
      </c>
      <c r="E6994" s="2">
        <f t="shared" si="335"/>
        <v>0.16176550722211452</v>
      </c>
      <c r="K6994">
        <v>6989</v>
      </c>
      <c r="L6994" s="2">
        <v>2.9568793502217502E-4</v>
      </c>
      <c r="M6994" s="2">
        <v>0.19392339703657999</v>
      </c>
    </row>
    <row r="6995" spans="1:13" x14ac:dyDescent="0.55000000000000004">
      <c r="A6995">
        <v>6990</v>
      </c>
      <c r="C6995">
        <f t="shared" si="333"/>
        <v>-0.16240801634535426</v>
      </c>
      <c r="D6995">
        <f t="shared" si="334"/>
        <v>1.6487921436112457E-4</v>
      </c>
      <c r="E6995" s="2">
        <f t="shared" si="335"/>
        <v>0.13973263439067629</v>
      </c>
      <c r="K6995">
        <v>6990</v>
      </c>
      <c r="L6995" s="2">
        <v>1.00031653285701E-4</v>
      </c>
      <c r="M6995" s="2">
        <v>0.21140026926463101</v>
      </c>
    </row>
    <row r="6996" spans="1:13" x14ac:dyDescent="0.55000000000000004">
      <c r="A6996">
        <v>6991</v>
      </c>
      <c r="C6996">
        <f t="shared" si="333"/>
        <v>-7.5777611448651194E-2</v>
      </c>
      <c r="D6996">
        <f t="shared" si="334"/>
        <v>3.4264159386063778E-4</v>
      </c>
      <c r="E6996" s="2">
        <f t="shared" si="335"/>
        <v>6.3357040133781933E-2</v>
      </c>
      <c r="K6996">
        <v>6991</v>
      </c>
      <c r="L6996" s="2">
        <v>-1.206781765675E-4</v>
      </c>
      <c r="M6996" s="2">
        <v>0.175930632623294</v>
      </c>
    </row>
    <row r="6997" spans="1:13" x14ac:dyDescent="0.55000000000000004">
      <c r="A6997">
        <v>6992</v>
      </c>
      <c r="C6997">
        <f t="shared" si="333"/>
        <v>2.9871376656348023E-2</v>
      </c>
      <c r="D6997">
        <f t="shared" si="334"/>
        <v>4.3440815561287952E-4</v>
      </c>
      <c r="E6997" s="2">
        <f t="shared" si="335"/>
        <v>4.4258019447054025E-3</v>
      </c>
      <c r="K6997">
        <v>6992</v>
      </c>
      <c r="L6997" s="2">
        <v>-3.1116340846631599E-4</v>
      </c>
      <c r="M6997" s="2">
        <v>9.6398077647043501E-2</v>
      </c>
    </row>
    <row r="6998" spans="1:13" x14ac:dyDescent="0.55000000000000004">
      <c r="A6998">
        <v>6993</v>
      </c>
      <c r="C6998">
        <f t="shared" si="333"/>
        <v>0.12802327885926551</v>
      </c>
      <c r="D6998">
        <f t="shared" si="334"/>
        <v>4.1714742690368421E-4</v>
      </c>
      <c r="E6998" s="2">
        <f t="shared" si="335"/>
        <v>1.8306428994483551E-2</v>
      </c>
      <c r="K6998">
        <v>6993</v>
      </c>
      <c r="L6998" s="2">
        <v>-4.2371583439709701E-4</v>
      </c>
      <c r="M6998" s="2">
        <v>-7.2779738861675301E-3</v>
      </c>
    </row>
    <row r="6999" spans="1:13" x14ac:dyDescent="0.55000000000000004">
      <c r="A6999">
        <v>6994</v>
      </c>
      <c r="C6999">
        <f t="shared" si="333"/>
        <v>0.19404403658511354</v>
      </c>
      <c r="D6999">
        <f t="shared" si="334"/>
        <v>2.9519148681176623E-4</v>
      </c>
      <c r="E6999" s="2">
        <f t="shared" si="335"/>
        <v>9.1915231178994736E-2</v>
      </c>
      <c r="K6999">
        <v>6994</v>
      </c>
      <c r="L6999" s="2">
        <v>-4.3014600106092003E-4</v>
      </c>
      <c r="M6999" s="2">
        <v>-0.10913121171031499</v>
      </c>
    </row>
    <row r="7000" spans="1:13" x14ac:dyDescent="0.55000000000000004">
      <c r="A7000">
        <v>6995</v>
      </c>
      <c r="C7000">
        <f t="shared" si="333"/>
        <v>0.21136383125186092</v>
      </c>
      <c r="D7000">
        <f t="shared" si="334"/>
        <v>9.9148705672944809E-5</v>
      </c>
      <c r="E7000" s="2">
        <f t="shared" si="335"/>
        <v>0.15603739677817821</v>
      </c>
      <c r="K7000">
        <v>6995</v>
      </c>
      <c r="L7000" s="2">
        <v>-3.2884343332697299E-4</v>
      </c>
      <c r="M7000" s="2">
        <v>-0.18365186056072799</v>
      </c>
    </row>
    <row r="7001" spans="1:13" x14ac:dyDescent="0.55000000000000004">
      <c r="A7001">
        <v>6996</v>
      </c>
      <c r="C7001">
        <f t="shared" si="333"/>
        <v>0.1756357594721924</v>
      </c>
      <c r="D7001">
        <f t="shared" si="334"/>
        <v>-1.2177831069472109E-4</v>
      </c>
      <c r="E7001" s="2">
        <f t="shared" si="335"/>
        <v>0.15039777590756576</v>
      </c>
      <c r="K7001">
        <v>6996</v>
      </c>
      <c r="L7001" s="2">
        <v>-1.45179987719728E-4</v>
      </c>
      <c r="M7001" s="2">
        <v>-0.21217576164027499</v>
      </c>
    </row>
    <row r="7002" spans="1:13" x14ac:dyDescent="0.55000000000000004">
      <c r="A7002">
        <v>6997</v>
      </c>
      <c r="C7002">
        <f t="shared" si="333"/>
        <v>9.5826814172795607E-2</v>
      </c>
      <c r="D7002">
        <f t="shared" si="334"/>
        <v>-3.1214153796738894E-4</v>
      </c>
      <c r="E7002" s="2">
        <f t="shared" si="335"/>
        <v>8.0307478285403647E-2</v>
      </c>
      <c r="K7002">
        <v>6997</v>
      </c>
      <c r="L7002" s="2">
        <v>7.4844686443180201E-5</v>
      </c>
      <c r="M7002" s="2">
        <v>-0.18755892697415</v>
      </c>
    </row>
    <row r="7003" spans="1:13" x14ac:dyDescent="0.55000000000000004">
      <c r="A7003">
        <v>6998</v>
      </c>
      <c r="C7003">
        <f t="shared" si="333"/>
        <v>-8.0326416149954036E-3</v>
      </c>
      <c r="D7003">
        <f t="shared" si="334"/>
        <v>-4.2416381863182224E-4</v>
      </c>
      <c r="E7003" s="2">
        <f t="shared" si="335"/>
        <v>1.1649781578376905E-2</v>
      </c>
      <c r="K7003">
        <v>6998</v>
      </c>
      <c r="L7003" s="2">
        <v>2.7612404458366699E-4</v>
      </c>
      <c r="M7003" s="2">
        <v>-0.115966795516237</v>
      </c>
    </row>
    <row r="7004" spans="1:13" x14ac:dyDescent="0.55000000000000004">
      <c r="A7004">
        <v>6999</v>
      </c>
      <c r="C7004">
        <f t="shared" si="333"/>
        <v>-0.10987607367207364</v>
      </c>
      <c r="D7004">
        <f t="shared" si="334"/>
        <v>-4.2972992148357342E-4</v>
      </c>
      <c r="E7004" s="2">
        <f t="shared" si="335"/>
        <v>8.9389485659821313E-3</v>
      </c>
      <c r="K7004">
        <v>6999</v>
      </c>
      <c r="L7004" s="2">
        <v>4.0824642280896299E-4</v>
      </c>
      <c r="M7004" s="2">
        <v>-1.5330060715513001E-2</v>
      </c>
    </row>
    <row r="7005" spans="1:13" x14ac:dyDescent="0.55000000000000004">
      <c r="A7005">
        <v>7000</v>
      </c>
      <c r="C7005">
        <f t="shared" si="333"/>
        <v>-0.18414292724133249</v>
      </c>
      <c r="D7005">
        <f t="shared" si="334"/>
        <v>-3.2744287203099201E-4</v>
      </c>
      <c r="E7005" s="2">
        <f t="shared" si="335"/>
        <v>7.4686937717580407E-2</v>
      </c>
      <c r="K7005">
        <v>7000</v>
      </c>
      <c r="L7005" s="2">
        <v>4.38120951864811E-4</v>
      </c>
      <c r="M7005" s="2">
        <v>8.9146182892204301E-2</v>
      </c>
    </row>
    <row r="7006" spans="1:13" x14ac:dyDescent="0.55000000000000004">
      <c r="A7006">
        <v>7001</v>
      </c>
      <c r="C7006">
        <f t="shared" si="333"/>
        <v>-0.21219378749795381</v>
      </c>
      <c r="D7006">
        <f t="shared" si="334"/>
        <v>-1.4297456364674311E-4</v>
      </c>
      <c r="E7006" s="2">
        <f t="shared" si="335"/>
        <v>0.14706381271431204</v>
      </c>
      <c r="K7006">
        <v>7001</v>
      </c>
      <c r="L7006" s="2">
        <v>3.5826537062105102E-4</v>
      </c>
      <c r="M7006" s="2">
        <v>0.17129521197179901</v>
      </c>
    </row>
    <row r="7007" spans="1:13" x14ac:dyDescent="0.55000000000000004">
      <c r="A7007">
        <v>7002</v>
      </c>
      <c r="C7007">
        <f t="shared" si="333"/>
        <v>-0.1869884797842066</v>
      </c>
      <c r="D7007">
        <f t="shared" si="334"/>
        <v>7.7377346541834062E-5</v>
      </c>
      <c r="E7007" s="2">
        <f t="shared" si="335"/>
        <v>0.15803071497227678</v>
      </c>
      <c r="K7007">
        <v>7002</v>
      </c>
      <c r="L7007" s="2">
        <v>1.8868000478824401E-4</v>
      </c>
      <c r="M7007" s="2">
        <v>0.21054229257470999</v>
      </c>
    </row>
    <row r="7008" spans="1:13" x14ac:dyDescent="0.55000000000000004">
      <c r="A7008">
        <v>7003</v>
      </c>
      <c r="C7008">
        <f t="shared" si="333"/>
        <v>-0.11485300504909172</v>
      </c>
      <c r="D7008">
        <f t="shared" si="334"/>
        <v>2.7830917373953943E-4</v>
      </c>
      <c r="E7008" s="2">
        <f t="shared" si="335"/>
        <v>9.7288319048373442E-2</v>
      </c>
      <c r="K7008">
        <v>7003</v>
      </c>
      <c r="L7008" s="2">
        <v>-2.8161438729551099E-5</v>
      </c>
      <c r="M7008" s="2">
        <v>0.19705774989272401</v>
      </c>
    </row>
    <row r="7009" spans="1:13" x14ac:dyDescent="0.55000000000000004">
      <c r="A7009">
        <v>7004</v>
      </c>
      <c r="C7009">
        <f t="shared" si="333"/>
        <v>-1.3891846955915672E-2</v>
      </c>
      <c r="D7009">
        <f t="shared" si="334"/>
        <v>4.0939126462054553E-4</v>
      </c>
      <c r="E7009" s="2">
        <f t="shared" si="335"/>
        <v>2.1936784860084085E-2</v>
      </c>
      <c r="K7009">
        <v>7004</v>
      </c>
      <c r="L7009" s="2">
        <v>-2.3794967521664699E-4</v>
      </c>
      <c r="M7009" s="2">
        <v>0.13421887129257601</v>
      </c>
    </row>
    <row r="7010" spans="1:13" x14ac:dyDescent="0.55000000000000004">
      <c r="A7010">
        <v>7005</v>
      </c>
      <c r="C7010">
        <f t="shared" si="333"/>
        <v>9.0555871906294758E-2</v>
      </c>
      <c r="D7010">
        <f t="shared" si="334"/>
        <v>4.377247773649676E-4</v>
      </c>
      <c r="E7010" s="2">
        <f t="shared" si="335"/>
        <v>2.7869771207411618E-3</v>
      </c>
      <c r="K7010">
        <v>7005</v>
      </c>
      <c r="L7010" s="2">
        <v>-3.8814193941311701E-4</v>
      </c>
      <c r="M7010" s="2">
        <v>3.7764043743773602E-2</v>
      </c>
    </row>
    <row r="7011" spans="1:13" x14ac:dyDescent="0.55000000000000004">
      <c r="A7011">
        <v>7006</v>
      </c>
      <c r="C7011">
        <f t="shared" si="333"/>
        <v>0.17227597568635508</v>
      </c>
      <c r="D7011">
        <f t="shared" si="334"/>
        <v>3.5619859749701818E-4</v>
      </c>
      <c r="E7011" s="2">
        <f t="shared" si="335"/>
        <v>5.7804179912443528E-2</v>
      </c>
      <c r="K7011">
        <v>7006</v>
      </c>
      <c r="L7011" s="2">
        <v>-4.4112164702578901E-4</v>
      </c>
      <c r="M7011" s="2">
        <v>-6.8149022831776401E-2</v>
      </c>
    </row>
    <row r="7012" spans="1:13" x14ac:dyDescent="0.55000000000000004">
      <c r="A7012">
        <v>7007</v>
      </c>
      <c r="C7012">
        <f t="shared" si="333"/>
        <v>0.21075844085858528</v>
      </c>
      <c r="D7012">
        <f t="shared" si="334"/>
        <v>1.8527407772802907E-4</v>
      </c>
      <c r="E7012" s="2">
        <f t="shared" si="335"/>
        <v>0.13524166937504747</v>
      </c>
      <c r="K7012">
        <v>7007</v>
      </c>
      <c r="L7012" s="2">
        <v>-3.83619701620825E-4</v>
      </c>
      <c r="M7012" s="2">
        <v>-0.15699374387326301</v>
      </c>
    </row>
    <row r="7013" spans="1:13" x14ac:dyDescent="0.55000000000000004">
      <c r="A7013">
        <v>7008</v>
      </c>
      <c r="C7013">
        <f t="shared" si="333"/>
        <v>0.19634497981193327</v>
      </c>
      <c r="D7013">
        <f t="shared" si="334"/>
        <v>-3.2150330276595449E-5</v>
      </c>
      <c r="E7013" s="2">
        <f t="shared" si="335"/>
        <v>0.16229890911297826</v>
      </c>
      <c r="K7013">
        <v>7008</v>
      </c>
      <c r="L7013" s="2">
        <v>-2.3003782214107001E-4</v>
      </c>
      <c r="M7013" s="2">
        <v>-0.20651840784320999</v>
      </c>
    </row>
    <row r="7014" spans="1:13" x14ac:dyDescent="0.55000000000000004">
      <c r="A7014">
        <v>7009</v>
      </c>
      <c r="C7014">
        <f t="shared" si="333"/>
        <v>0.13265306745664493</v>
      </c>
      <c r="D7014">
        <f t="shared" si="334"/>
        <v>-2.4150568306281295E-4</v>
      </c>
      <c r="E7014" s="2">
        <f t="shared" si="335"/>
        <v>0.11355034638598308</v>
      </c>
      <c r="K7014">
        <v>7009</v>
      </c>
      <c r="L7014" s="2">
        <v>-1.88415430550389E-5</v>
      </c>
      <c r="M7014" s="2">
        <v>-0.20431925542163401</v>
      </c>
    </row>
    <row r="7015" spans="1:13" x14ac:dyDescent="0.55000000000000004">
      <c r="A7015">
        <v>7010</v>
      </c>
      <c r="C7015">
        <f t="shared" si="333"/>
        <v>3.5668031274545431E-2</v>
      </c>
      <c r="D7015">
        <f t="shared" si="334"/>
        <v>-3.902481999361579E-4</v>
      </c>
      <c r="E7015" s="2">
        <f t="shared" si="335"/>
        <v>3.4825199000245909E-2</v>
      </c>
      <c r="K7015">
        <v>7010</v>
      </c>
      <c r="L7015" s="2">
        <v>1.9707371737357401E-4</v>
      </c>
      <c r="M7015" s="2">
        <v>-0.15094707797507001</v>
      </c>
    </row>
    <row r="7016" spans="1:13" x14ac:dyDescent="0.55000000000000004">
      <c r="A7016">
        <v>7011</v>
      </c>
      <c r="C7016">
        <f t="shared" si="333"/>
        <v>-7.0268928935018585E-2</v>
      </c>
      <c r="D7016">
        <f t="shared" si="334"/>
        <v>-4.410466444049123E-4</v>
      </c>
      <c r="E7016" s="2">
        <f t="shared" si="335"/>
        <v>1.1024287046947418E-4</v>
      </c>
      <c r="K7016">
        <v>7011</v>
      </c>
      <c r="L7016" s="2">
        <v>3.6363064272938999E-4</v>
      </c>
      <c r="M7016" s="2">
        <v>-5.9769268441961003E-2</v>
      </c>
    </row>
    <row r="7017" spans="1:13" x14ac:dyDescent="0.55000000000000004">
      <c r="A7017">
        <v>7012</v>
      </c>
      <c r="C7017">
        <f t="shared" si="333"/>
        <v>-0.1585698691333938</v>
      </c>
      <c r="D7017">
        <f t="shared" si="334"/>
        <v>-3.8115167765367068E-4</v>
      </c>
      <c r="E7017" s="2">
        <f t="shared" si="335"/>
        <v>4.200368036245028E-2</v>
      </c>
      <c r="K7017">
        <v>7012</v>
      </c>
      <c r="L7017" s="2">
        <v>4.3911401781289298E-4</v>
      </c>
      <c r="M7017" s="2">
        <v>4.6378125154060201E-2</v>
      </c>
    </row>
    <row r="7018" spans="1:13" x14ac:dyDescent="0.55000000000000004">
      <c r="A7018">
        <v>7013</v>
      </c>
      <c r="C7018">
        <f t="shared" si="333"/>
        <v>-0.20707311456692881</v>
      </c>
      <c r="D7018">
        <f t="shared" si="334"/>
        <v>-2.2559567385126665E-4</v>
      </c>
      <c r="E7018" s="2">
        <f t="shared" si="335"/>
        <v>0.12109212942847125</v>
      </c>
      <c r="K7018">
        <v>7013</v>
      </c>
      <c r="L7018" s="2">
        <v>4.0461856306955797E-4</v>
      </c>
      <c r="M7018" s="2">
        <v>0.14090982959624601</v>
      </c>
    </row>
    <row r="7019" spans="1:13" x14ac:dyDescent="0.55000000000000004">
      <c r="A7019">
        <v>7014</v>
      </c>
      <c r="C7019">
        <f t="shared" si="333"/>
        <v>-0.20360537299910092</v>
      </c>
      <c r="D7019">
        <f t="shared" si="334"/>
        <v>-1.3419911091702589E-5</v>
      </c>
      <c r="E7019" s="2">
        <f t="shared" si="335"/>
        <v>0.16301823413146993</v>
      </c>
      <c r="K7019">
        <v>7014</v>
      </c>
      <c r="L7019" s="2">
        <v>2.6878387913411699E-4</v>
      </c>
      <c r="M7019" s="2">
        <v>0.200149793074932</v>
      </c>
    </row>
    <row r="7020" spans="1:13" x14ac:dyDescent="0.55000000000000004">
      <c r="A7020">
        <v>7015</v>
      </c>
      <c r="C7020">
        <f t="shared" si="333"/>
        <v>-0.14903697447144068</v>
      </c>
      <c r="D7020">
        <f t="shared" si="334"/>
        <v>2.0212396647689102E-4</v>
      </c>
      <c r="E7020" s="2">
        <f t="shared" si="335"/>
        <v>0.12837743796488366</v>
      </c>
      <c r="K7020">
        <v>7015</v>
      </c>
      <c r="L7020" s="2">
        <v>6.5630605255404898E-5</v>
      </c>
      <c r="M7020" s="2">
        <v>0.20926099923882699</v>
      </c>
    </row>
    <row r="7021" spans="1:13" x14ac:dyDescent="0.55000000000000004">
      <c r="A7021">
        <v>7016</v>
      </c>
      <c r="C7021">
        <f t="shared" si="333"/>
        <v>-5.7063436800743599E-2</v>
      </c>
      <c r="D7021">
        <f t="shared" si="334"/>
        <v>3.669389889013732E-4</v>
      </c>
      <c r="E7021" s="2">
        <f t="shared" si="335"/>
        <v>4.9740117966611402E-2</v>
      </c>
      <c r="K7021">
        <v>7016</v>
      </c>
      <c r="L7021" s="2">
        <v>-1.5396026085224001E-4</v>
      </c>
      <c r="M7021" s="2">
        <v>0.16596148998236601</v>
      </c>
    </row>
    <row r="7022" spans="1:13" x14ac:dyDescent="0.55000000000000004">
      <c r="A7022">
        <v>7017</v>
      </c>
      <c r="C7022">
        <f t="shared" si="333"/>
        <v>4.9231820705127945E-2</v>
      </c>
      <c r="D7022">
        <f t="shared" si="334"/>
        <v>4.3966005957181078E-4</v>
      </c>
      <c r="E7022" s="2">
        <f t="shared" si="335"/>
        <v>1.015319295001546E-3</v>
      </c>
      <c r="K7022">
        <v>7017</v>
      </c>
      <c r="L7022" s="2">
        <v>-3.3499082452932401E-4</v>
      </c>
      <c r="M7022" s="2">
        <v>8.1095896009481999E-2</v>
      </c>
    </row>
    <row r="7023" spans="1:13" x14ac:dyDescent="0.55000000000000004">
      <c r="A7023">
        <v>7018</v>
      </c>
      <c r="C7023">
        <f t="shared" si="333"/>
        <v>0.14317092893845523</v>
      </c>
      <c r="D7023">
        <f t="shared" si="334"/>
        <v>4.0203572258847134E-4</v>
      </c>
      <c r="E7023" s="2">
        <f t="shared" si="335"/>
        <v>2.7973096745829658E-2</v>
      </c>
      <c r="K7023">
        <v>7018</v>
      </c>
      <c r="L7023" s="2">
        <v>-4.3212085807083501E-4</v>
      </c>
      <c r="M7023" s="2">
        <v>-2.4080668201391701E-2</v>
      </c>
    </row>
    <row r="7024" spans="1:13" x14ac:dyDescent="0.55000000000000004">
      <c r="A7024">
        <v>7019</v>
      </c>
      <c r="C7024">
        <f t="shared" si="333"/>
        <v>0.20117715181196646</v>
      </c>
      <c r="D7024">
        <f t="shared" si="334"/>
        <v>2.6350889347607429E-4</v>
      </c>
      <c r="E7024" s="2">
        <f t="shared" si="335"/>
        <v>0.10523745659958016</v>
      </c>
      <c r="K7024">
        <v>7019</v>
      </c>
      <c r="L7024" s="2">
        <v>-4.2102354202531902E-4</v>
      </c>
      <c r="M7024" s="2">
        <v>-0.123226079675607</v>
      </c>
    </row>
    <row r="7025" spans="1:13" x14ac:dyDescent="0.55000000000000004">
      <c r="A7025">
        <v>7020</v>
      </c>
      <c r="C7025">
        <f t="shared" si="333"/>
        <v>0.20869215005857616</v>
      </c>
      <c r="D7025">
        <f t="shared" si="334"/>
        <v>5.8846886427952435E-5</v>
      </c>
      <c r="E7025" s="2">
        <f t="shared" si="335"/>
        <v>0.16016076445449881</v>
      </c>
      <c r="K7025">
        <v>7020</v>
      </c>
      <c r="L7025" s="2">
        <v>-3.04478268039126E-4</v>
      </c>
      <c r="M7025" s="2">
        <v>-0.19150875505596601</v>
      </c>
    </row>
    <row r="7026" spans="1:13" x14ac:dyDescent="0.55000000000000004">
      <c r="A7026">
        <v>7021</v>
      </c>
      <c r="C7026">
        <f t="shared" si="333"/>
        <v>0.16382981752394277</v>
      </c>
      <c r="D7026">
        <f t="shared" si="334"/>
        <v>-1.6058444871365883E-4</v>
      </c>
      <c r="E7026" s="2">
        <f t="shared" si="335"/>
        <v>0.14111795041150185</v>
      </c>
      <c r="K7026">
        <v>7021</v>
      </c>
      <c r="L7026" s="2">
        <v>-1.1167452297648899E-4</v>
      </c>
      <c r="M7026" s="2">
        <v>-0.21182687469849301</v>
      </c>
    </row>
    <row r="7027" spans="1:13" x14ac:dyDescent="0.55000000000000004">
      <c r="A7027">
        <v>7022</v>
      </c>
      <c r="C7027">
        <f t="shared" si="333"/>
        <v>7.784965404879618E-2</v>
      </c>
      <c r="D7027">
        <f t="shared" si="334"/>
        <v>-3.3971247208611373E-4</v>
      </c>
      <c r="E7027" s="2">
        <f t="shared" si="335"/>
        <v>6.6018828327575885E-2</v>
      </c>
      <c r="K7027">
        <v>7022</v>
      </c>
      <c r="L7027" s="2">
        <v>1.0909879914405301E-4</v>
      </c>
      <c r="M7027" s="2">
        <v>-0.179091639494254</v>
      </c>
    </row>
    <row r="7028" spans="1:13" x14ac:dyDescent="0.55000000000000004">
      <c r="A7028">
        <v>7023</v>
      </c>
      <c r="C7028">
        <f t="shared" si="333"/>
        <v>-2.766913165209035E-2</v>
      </c>
      <c r="D7028">
        <f t="shared" si="334"/>
        <v>-4.3357982553571457E-4</v>
      </c>
      <c r="E7028" s="2">
        <f t="shared" si="335"/>
        <v>5.4512617598625728E-3</v>
      </c>
      <c r="K7028">
        <v>7023</v>
      </c>
      <c r="L7028" s="2">
        <v>3.0254765021915501E-4</v>
      </c>
      <c r="M7028" s="2">
        <v>-0.101501792174806</v>
      </c>
    </row>
    <row r="7029" spans="1:13" x14ac:dyDescent="0.55000000000000004">
      <c r="A7029">
        <v>7024</v>
      </c>
      <c r="C7029">
        <f t="shared" si="333"/>
        <v>-0.12624354852732228</v>
      </c>
      <c r="D7029">
        <f t="shared" si="334"/>
        <v>-4.1862778191343404E-4</v>
      </c>
      <c r="E7029" s="2">
        <f t="shared" si="335"/>
        <v>1.6320920274222453E-2</v>
      </c>
      <c r="K7029">
        <v>7024</v>
      </c>
      <c r="L7029" s="2">
        <v>4.2022156542750698E-4</v>
      </c>
      <c r="M7029" s="2">
        <v>1.5098086662264699E-3</v>
      </c>
    </row>
    <row r="7030" spans="1:13" x14ac:dyDescent="0.55000000000000004">
      <c r="A7030">
        <v>7025</v>
      </c>
      <c r="C7030">
        <f t="shared" si="333"/>
        <v>-0.19313349572506361</v>
      </c>
      <c r="D7030">
        <f t="shared" si="334"/>
        <v>-2.9860898900439142E-4</v>
      </c>
      <c r="E7030" s="2">
        <f t="shared" si="335"/>
        <v>8.8373474584171247E-2</v>
      </c>
      <c r="K7030">
        <v>7025</v>
      </c>
      <c r="L7030" s="2">
        <v>4.3264838270920601E-4</v>
      </c>
      <c r="M7030" s="2">
        <v>0.104143268560629</v>
      </c>
    </row>
    <row r="7031" spans="1:13" x14ac:dyDescent="0.55000000000000004">
      <c r="A7031">
        <v>7026</v>
      </c>
      <c r="C7031">
        <f t="shared" si="333"/>
        <v>-0.21155100642689828</v>
      </c>
      <c r="D7031">
        <f t="shared" si="334"/>
        <v>-1.0364563403332704E-4</v>
      </c>
      <c r="E7031" s="2">
        <f t="shared" si="335"/>
        <v>0.15385567498986777</v>
      </c>
      <c r="K7031">
        <v>7026</v>
      </c>
      <c r="L7031" s="2">
        <v>3.3671572858567299E-4</v>
      </c>
      <c r="M7031" s="2">
        <v>0.180693400786089</v>
      </c>
    </row>
    <row r="7032" spans="1:13" x14ac:dyDescent="0.55000000000000004">
      <c r="A7032">
        <v>7027</v>
      </c>
      <c r="C7032">
        <f t="shared" si="333"/>
        <v>-0.17687367365869552</v>
      </c>
      <c r="D7032">
        <f t="shared" si="334"/>
        <v>1.1733059039729051E-4</v>
      </c>
      <c r="E7032" s="2">
        <f t="shared" si="335"/>
        <v>0.15121320668869284</v>
      </c>
      <c r="K7032">
        <v>7027</v>
      </c>
      <c r="L7032" s="2">
        <v>1.5645053140512599E-4</v>
      </c>
      <c r="M7032" s="2">
        <v>0.211987749844193</v>
      </c>
    </row>
    <row r="7033" spans="1:13" x14ac:dyDescent="0.55000000000000004">
      <c r="A7033">
        <v>7028</v>
      </c>
      <c r="C7033">
        <f t="shared" si="333"/>
        <v>-9.7804777003145105E-2</v>
      </c>
      <c r="D7033">
        <f t="shared" si="334"/>
        <v>3.0885930977704438E-4</v>
      </c>
      <c r="E7033" s="2">
        <f t="shared" si="335"/>
        <v>8.2940099880980986E-2</v>
      </c>
      <c r="K7033">
        <v>7028</v>
      </c>
      <c r="L7033" s="2">
        <v>-6.2998671914468504E-5</v>
      </c>
      <c r="M7033" s="2">
        <v>0.190188451877294</v>
      </c>
    </row>
    <row r="7034" spans="1:13" x14ac:dyDescent="0.55000000000000004">
      <c r="A7034">
        <v>7029</v>
      </c>
      <c r="C7034">
        <f t="shared" si="333"/>
        <v>5.8110571190688161E-3</v>
      </c>
      <c r="D7034">
        <f t="shared" si="334"/>
        <v>4.2287085264045926E-4</v>
      </c>
      <c r="E7034" s="2">
        <f t="shared" si="335"/>
        <v>1.3212173521786802E-2</v>
      </c>
      <c r="K7034">
        <v>7029</v>
      </c>
      <c r="L7034" s="2">
        <v>-2.6666946703769701E-4</v>
      </c>
      <c r="M7034" s="2">
        <v>0.120755276294227</v>
      </c>
    </row>
    <row r="7035" spans="1:13" x14ac:dyDescent="0.55000000000000004">
      <c r="A7035">
        <v>7030</v>
      </c>
      <c r="C7035">
        <f t="shared" si="333"/>
        <v>0.10796843839176186</v>
      </c>
      <c r="D7035">
        <f t="shared" si="334"/>
        <v>4.3075072490146349E-4</v>
      </c>
      <c r="E7035" s="2">
        <f t="shared" si="335"/>
        <v>7.5499148047295664E-3</v>
      </c>
      <c r="K7035">
        <v>7030</v>
      </c>
      <c r="L7035" s="2">
        <v>-4.03551239844063E-4</v>
      </c>
      <c r="M7035" s="2">
        <v>2.1078192651923101E-2</v>
      </c>
    </row>
    <row r="7036" spans="1:13" x14ac:dyDescent="0.55000000000000004">
      <c r="A7036">
        <v>7031</v>
      </c>
      <c r="C7036">
        <f t="shared" si="333"/>
        <v>0.18302801742223246</v>
      </c>
      <c r="D7036">
        <f t="shared" si="334"/>
        <v>3.305212447170735E-4</v>
      </c>
      <c r="E7036" s="2">
        <f t="shared" si="335"/>
        <v>7.1238851549066992E-2</v>
      </c>
      <c r="K7036">
        <v>7031</v>
      </c>
      <c r="L7036" s="2">
        <v>-4.3936110118134199E-4</v>
      </c>
      <c r="M7036" s="2">
        <v>-8.3878055099669904E-2</v>
      </c>
    </row>
    <row r="7037" spans="1:13" x14ac:dyDescent="0.55000000000000004">
      <c r="A7037">
        <v>7032</v>
      </c>
      <c r="C7037">
        <f t="shared" si="333"/>
        <v>0.21215142200422529</v>
      </c>
      <c r="D7037">
        <f t="shared" si="334"/>
        <v>1.4733789894375734E-4</v>
      </c>
      <c r="E7037" s="2">
        <f t="shared" si="335"/>
        <v>0.1443832391531106</v>
      </c>
      <c r="K7037">
        <v>7032</v>
      </c>
      <c r="L7037" s="2">
        <v>-3.6513024912935898E-4</v>
      </c>
      <c r="M7037" s="2">
        <v>-0.16782652360987299</v>
      </c>
    </row>
    <row r="7038" spans="1:13" x14ac:dyDescent="0.55000000000000004">
      <c r="A7038">
        <v>7033</v>
      </c>
      <c r="C7038">
        <f t="shared" si="333"/>
        <v>0.1880292914617531</v>
      </c>
      <c r="D7038">
        <f t="shared" si="334"/>
        <v>-7.2824153821615553E-5</v>
      </c>
      <c r="E7038" s="2">
        <f t="shared" si="335"/>
        <v>0.15822183974032145</v>
      </c>
      <c r="K7038">
        <v>7033</v>
      </c>
      <c r="L7038" s="2">
        <v>-1.9945026107930899E-4</v>
      </c>
      <c r="M7038" s="2">
        <v>-0.20974179816181601</v>
      </c>
    </row>
    <row r="7039" spans="1:13" x14ac:dyDescent="0.55000000000000004">
      <c r="A7039">
        <v>7034</v>
      </c>
      <c r="C7039">
        <f t="shared" si="333"/>
        <v>0.11671577210545088</v>
      </c>
      <c r="D7039">
        <f t="shared" si="334"/>
        <v>-2.7470887899518184E-4</v>
      </c>
      <c r="E7039" s="2">
        <f t="shared" si="335"/>
        <v>9.9755985981609244E-2</v>
      </c>
      <c r="K7039">
        <v>7034</v>
      </c>
      <c r="L7039" s="2">
        <v>1.61832821576456E-5</v>
      </c>
      <c r="M7039" s="2">
        <v>-0.19912593822048</v>
      </c>
    </row>
    <row r="7040" spans="1:13" x14ac:dyDescent="0.55000000000000004">
      <c r="A7040">
        <v>7035</v>
      </c>
      <c r="C7040">
        <f t="shared" si="333"/>
        <v>1.6109054123955524E-2</v>
      </c>
      <c r="D7040">
        <f t="shared" si="334"/>
        <v>-4.0764746594469062E-4</v>
      </c>
      <c r="E7040" s="2">
        <f t="shared" si="335"/>
        <v>2.394657393258184E-2</v>
      </c>
      <c r="K7040">
        <v>7035</v>
      </c>
      <c r="L7040" s="2">
        <v>2.27763621984424E-4</v>
      </c>
      <c r="M7040" s="2">
        <v>-0.138637751764185</v>
      </c>
    </row>
    <row r="7041" spans="1:13" x14ac:dyDescent="0.55000000000000004">
      <c r="A7041">
        <v>7036</v>
      </c>
      <c r="C7041">
        <f t="shared" si="333"/>
        <v>-8.8540696890733281E-2</v>
      </c>
      <c r="D7041">
        <f t="shared" si="334"/>
        <v>-4.3827513146889535E-4</v>
      </c>
      <c r="E7041" s="2">
        <f t="shared" si="335"/>
        <v>2.0352564444609759E-3</v>
      </c>
      <c r="K7041">
        <v>7036</v>
      </c>
      <c r="L7041" s="2">
        <v>3.8229914974227197E-4</v>
      </c>
      <c r="M7041" s="2">
        <v>-4.3426880332377502E-2</v>
      </c>
    </row>
    <row r="7042" spans="1:13" x14ac:dyDescent="0.55000000000000004">
      <c r="A7042">
        <v>7037</v>
      </c>
      <c r="C7042">
        <f t="shared" si="333"/>
        <v>-0.17096859927565886</v>
      </c>
      <c r="D7042">
        <f t="shared" si="334"/>
        <v>-3.5890497710118675E-4</v>
      </c>
      <c r="E7042" s="2">
        <f t="shared" si="335"/>
        <v>5.4582566625529794E-2</v>
      </c>
      <c r="K7042">
        <v>7037</v>
      </c>
      <c r="L7042" s="2">
        <v>4.41085483835422E-4</v>
      </c>
      <c r="M7042" s="2">
        <v>6.2660522679481398E-2</v>
      </c>
    </row>
    <row r="7043" spans="1:13" x14ac:dyDescent="0.55000000000000004">
      <c r="A7043">
        <v>7038</v>
      </c>
      <c r="C7043">
        <f t="shared" si="333"/>
        <v>-0.21048698697453086</v>
      </c>
      <c r="D7043">
        <f t="shared" si="334"/>
        <v>-1.8945723859774798E-4</v>
      </c>
      <c r="E7043" s="2">
        <f t="shared" si="335"/>
        <v>0.13216220122047154</v>
      </c>
      <c r="K7043">
        <v>7038</v>
      </c>
      <c r="L7043" s="2">
        <v>3.8939922220630302E-4</v>
      </c>
      <c r="M7043" s="2">
        <v>0.15305420906860201</v>
      </c>
    </row>
    <row r="7044" spans="1:13" x14ac:dyDescent="0.55000000000000004">
      <c r="A7044">
        <v>7039</v>
      </c>
      <c r="C7044">
        <f t="shared" si="333"/>
        <v>-0.19717757765645266</v>
      </c>
      <c r="D7044">
        <f t="shared" si="334"/>
        <v>2.7540273351993121E-5</v>
      </c>
      <c r="E7044" s="2">
        <f t="shared" si="335"/>
        <v>0.16183893128738636</v>
      </c>
      <c r="K7044">
        <v>7039</v>
      </c>
      <c r="L7044" s="2">
        <v>2.4018550971821801E-4</v>
      </c>
      <c r="M7044" s="2">
        <v>0.20511451931711</v>
      </c>
    </row>
    <row r="7045" spans="1:13" x14ac:dyDescent="0.55000000000000004">
      <c r="A7045">
        <v>7040</v>
      </c>
      <c r="C7045">
        <f t="shared" si="333"/>
        <v>-0.13438075252256287</v>
      </c>
      <c r="D7045">
        <f t="shared" si="334"/>
        <v>2.3762575718787795E-4</v>
      </c>
      <c r="E7045" s="2">
        <f t="shared" si="335"/>
        <v>0.11572473086283294</v>
      </c>
      <c r="K7045">
        <v>7040</v>
      </c>
      <c r="L7045" s="2">
        <v>3.0815846318476097E-5</v>
      </c>
      <c r="M7045" s="2">
        <v>0.20580262576455</v>
      </c>
    </row>
    <row r="7046" spans="1:13" x14ac:dyDescent="0.55000000000000004">
      <c r="A7046">
        <v>7041</v>
      </c>
      <c r="C7046">
        <f t="shared" ref="C7046:C7109" si="336">$D$1*COS($B$2*(A7046-$L$2)+$B$1)</f>
        <v>-3.7857191025886576E-2</v>
      </c>
      <c r="D7046">
        <f t="shared" ref="D7046:D7109" si="337">$D$2*COS($B$2*(A7046-$L$3)+$B$3)</f>
        <v>3.8807218472955744E-4</v>
      </c>
      <c r="E7046" s="2">
        <f t="shared" ref="E7046:E7109" si="338">(M7046-C7046)^2</f>
        <v>3.7173142918473928E-2</v>
      </c>
      <c r="K7046">
        <v>7041</v>
      </c>
      <c r="L7046" s="2">
        <v>-1.86271836959359E-4</v>
      </c>
      <c r="M7046" s="2">
        <v>0.15494618788245601</v>
      </c>
    </row>
    <row r="7047" spans="1:13" x14ac:dyDescent="0.55000000000000004">
      <c r="A7047">
        <v>7042</v>
      </c>
      <c r="C7047">
        <f t="shared" si="336"/>
        <v>6.8167727452014604E-2</v>
      </c>
      <c r="D7047">
        <f t="shared" si="337"/>
        <v>4.4112067381674186E-4</v>
      </c>
      <c r="E7047" s="2">
        <f t="shared" si="338"/>
        <v>8.3244449564431764E-6</v>
      </c>
      <c r="K7047">
        <v>7042</v>
      </c>
      <c r="L7047" s="2">
        <v>-3.5670658312413999E-4</v>
      </c>
      <c r="M7047" s="2">
        <v>6.5282516028835502E-2</v>
      </c>
    </row>
    <row r="7048" spans="1:13" x14ac:dyDescent="0.55000000000000004">
      <c r="A7048">
        <v>7043</v>
      </c>
      <c r="C7048">
        <f t="shared" si="336"/>
        <v>0.15708398320114789</v>
      </c>
      <c r="D7048">
        <f t="shared" si="337"/>
        <v>3.8345717186197715E-4</v>
      </c>
      <c r="E7048" s="2">
        <f t="shared" si="338"/>
        <v>3.9130991880625951E-2</v>
      </c>
      <c r="K7048">
        <v>7043</v>
      </c>
      <c r="L7048" s="2">
        <v>-4.3780195269849001E-4</v>
      </c>
      <c r="M7048" s="2">
        <v>-4.07315669475347E-2</v>
      </c>
    </row>
    <row r="7049" spans="1:13" x14ac:dyDescent="0.55000000000000004">
      <c r="A7049">
        <v>7044</v>
      </c>
      <c r="C7049">
        <f t="shared" si="336"/>
        <v>0.20657547023444428</v>
      </c>
      <c r="D7049">
        <f t="shared" si="337"/>
        <v>2.2955400240572723E-4</v>
      </c>
      <c r="E7049" s="2">
        <f t="shared" si="338"/>
        <v>0.11773109183901861</v>
      </c>
      <c r="K7049">
        <v>7044</v>
      </c>
      <c r="L7049" s="2">
        <v>-4.0924710729336398E-4</v>
      </c>
      <c r="M7049" s="2">
        <v>-0.13654417630159801</v>
      </c>
    </row>
    <row r="7050" spans="1:13" x14ac:dyDescent="0.55000000000000004">
      <c r="A7050">
        <v>7045</v>
      </c>
      <c r="C7050">
        <f t="shared" si="336"/>
        <v>0.20422086850432114</v>
      </c>
      <c r="D7050">
        <f t="shared" si="337"/>
        <v>1.8037616960093535E-5</v>
      </c>
      <c r="E7050" s="2">
        <f t="shared" si="338"/>
        <v>0.16190911567218161</v>
      </c>
      <c r="K7050">
        <v>7045</v>
      </c>
      <c r="L7050" s="2">
        <v>-2.7819378508187699E-4</v>
      </c>
      <c r="M7050" s="2">
        <v>-0.19815844964235199</v>
      </c>
    </row>
    <row r="7051" spans="1:13" x14ac:dyDescent="0.55000000000000004">
      <c r="A7051">
        <v>7046</v>
      </c>
      <c r="C7051">
        <f t="shared" si="336"/>
        <v>0.15061113341614843</v>
      </c>
      <c r="D7051">
        <f t="shared" si="337"/>
        <v>-1.9800583013398853E-4</v>
      </c>
      <c r="E7051" s="2">
        <f t="shared" si="338"/>
        <v>0.13014333552827032</v>
      </c>
      <c r="K7051">
        <v>7046</v>
      </c>
      <c r="L7051" s="2">
        <v>-7.7465103607683703E-5</v>
      </c>
      <c r="M7051" s="2">
        <v>-0.21014270998440401</v>
      </c>
    </row>
    <row r="7052" spans="1:13" x14ac:dyDescent="0.55000000000000004">
      <c r="A7052">
        <v>7047</v>
      </c>
      <c r="C7052">
        <f t="shared" si="336"/>
        <v>5.9201178470486164E-2</v>
      </c>
      <c r="D7052">
        <f t="shared" si="337"/>
        <v>-3.6435398750259856E-4</v>
      </c>
      <c r="E7052" s="2">
        <f t="shared" si="338"/>
        <v>5.2302136429849301E-2</v>
      </c>
      <c r="K7052">
        <v>7047</v>
      </c>
      <c r="L7052" s="2">
        <v>1.4266519362366901E-4</v>
      </c>
      <c r="M7052" s="2">
        <v>-0.16949542498013201</v>
      </c>
    </row>
    <row r="7053" spans="1:13" x14ac:dyDescent="0.55000000000000004">
      <c r="A7053">
        <v>7048</v>
      </c>
      <c r="C7053">
        <f t="shared" si="336"/>
        <v>-4.7067024409436824E-2</v>
      </c>
      <c r="D7053">
        <f t="shared" si="337"/>
        <v>-4.3925697398075017E-4</v>
      </c>
      <c r="E7053" s="2">
        <f t="shared" si="338"/>
        <v>1.5468437797786379E-3</v>
      </c>
      <c r="K7053">
        <v>7048</v>
      </c>
      <c r="L7053" s="2">
        <v>3.27064108081365E-4</v>
      </c>
      <c r="M7053" s="2">
        <v>-8.6396959316306907E-2</v>
      </c>
    </row>
    <row r="7054" spans="1:13" x14ac:dyDescent="0.55000000000000004">
      <c r="A7054">
        <v>7049</v>
      </c>
      <c r="C7054">
        <f t="shared" si="336"/>
        <v>-0.14152239625674859</v>
      </c>
      <c r="D7054">
        <f t="shared" si="337"/>
        <v>-4.0391571879211093E-4</v>
      </c>
      <c r="E7054" s="2">
        <f t="shared" si="338"/>
        <v>2.5556037141084703E-2</v>
      </c>
      <c r="K7054">
        <v>7049</v>
      </c>
      <c r="L7054" s="2">
        <v>4.2954778771166002E-4</v>
      </c>
      <c r="M7054" s="2">
        <v>1.8340160776112301E-2</v>
      </c>
    </row>
    <row r="7055" spans="1:13" x14ac:dyDescent="0.55000000000000004">
      <c r="A7055">
        <v>7050</v>
      </c>
      <c r="C7055">
        <f t="shared" si="336"/>
        <v>-0.20045862969904085</v>
      </c>
      <c r="D7055">
        <f t="shared" si="337"/>
        <v>-2.6720013205447628E-4</v>
      </c>
      <c r="E7055" s="2">
        <f t="shared" si="338"/>
        <v>0.10172432055613219</v>
      </c>
      <c r="K7055">
        <v>7050</v>
      </c>
      <c r="L7055" s="2">
        <v>4.2444855918855198E-4</v>
      </c>
      <c r="M7055" s="2">
        <v>0.118483873828056</v>
      </c>
    </row>
    <row r="7056" spans="1:13" x14ac:dyDescent="0.55000000000000004">
      <c r="A7056">
        <v>7051</v>
      </c>
      <c r="C7056">
        <f t="shared" si="336"/>
        <v>-0.20908397241953144</v>
      </c>
      <c r="D7056">
        <f t="shared" si="337"/>
        <v>-6.3422944303073741E-5</v>
      </c>
      <c r="E7056" s="2">
        <f t="shared" si="338"/>
        <v>0.15843308564567993</v>
      </c>
      <c r="K7056">
        <v>7051</v>
      </c>
      <c r="L7056" s="2">
        <v>3.1304355592897201E-4</v>
      </c>
      <c r="M7056" s="2">
        <v>0.18895256565917301</v>
      </c>
    </row>
    <row r="7057" spans="1:13" x14ac:dyDescent="0.55000000000000004">
      <c r="A7057">
        <v>7052</v>
      </c>
      <c r="C7057">
        <f t="shared" si="336"/>
        <v>-0.16523364520511416</v>
      </c>
      <c r="D7057">
        <f t="shared" si="337"/>
        <v>1.5627206561280268E-4</v>
      </c>
      <c r="E7057" s="2">
        <f t="shared" si="338"/>
        <v>0.14237835184909312</v>
      </c>
      <c r="K7057">
        <v>7052</v>
      </c>
      <c r="L7057" s="2">
        <v>1.23234852105747E-4</v>
      </c>
      <c r="M7057" s="2">
        <v>0.212096915244332</v>
      </c>
    </row>
    <row r="7058" spans="1:13" x14ac:dyDescent="0.55000000000000004">
      <c r="A7058">
        <v>7053</v>
      </c>
      <c r="C7058">
        <f t="shared" si="336"/>
        <v>-7.9913155892581175E-2</v>
      </c>
      <c r="D7058">
        <f t="shared" si="337"/>
        <v>3.3674608102000485E-4</v>
      </c>
      <c r="E7058" s="2">
        <f t="shared" si="338"/>
        <v>6.8661519771520074E-2</v>
      </c>
      <c r="K7058">
        <v>7053</v>
      </c>
      <c r="L7058" s="2">
        <v>-9.7438784920881693E-5</v>
      </c>
      <c r="M7058" s="2">
        <v>0.18212027665281</v>
      </c>
    </row>
    <row r="7059" spans="1:13" x14ac:dyDescent="0.55000000000000004">
      <c r="A7059">
        <v>7054</v>
      </c>
      <c r="C7059">
        <f t="shared" si="336"/>
        <v>2.5463851113313996E-2</v>
      </c>
      <c r="D7059">
        <f t="shared" si="337"/>
        <v>4.3270392813538365E-4</v>
      </c>
      <c r="E7059" s="2">
        <f t="shared" si="338"/>
        <v>6.5717991267050654E-3</v>
      </c>
      <c r="K7059">
        <v>7054</v>
      </c>
      <c r="L7059" s="2">
        <v>-2.9370827379773801E-4</v>
      </c>
      <c r="M7059" s="2">
        <v>0.106530484981417</v>
      </c>
    </row>
    <row r="7060" spans="1:13" x14ac:dyDescent="0.55000000000000004">
      <c r="A7060">
        <v>7055</v>
      </c>
      <c r="C7060">
        <f t="shared" si="336"/>
        <v>0.12444996822516187</v>
      </c>
      <c r="D7060">
        <f t="shared" si="337"/>
        <v>4.2006220996391183E-4</v>
      </c>
      <c r="E7060" s="2">
        <f t="shared" si="338"/>
        <v>1.444575526764102E-2</v>
      </c>
      <c r="K7060">
        <v>7055</v>
      </c>
      <c r="L7060" s="2">
        <v>-4.1641670346809998E-4</v>
      </c>
      <c r="M7060" s="2">
        <v>4.2594724792792901E-3</v>
      </c>
    </row>
    <row r="7061" spans="1:13" x14ac:dyDescent="0.55000000000000004">
      <c r="A7061">
        <v>7056</v>
      </c>
      <c r="C7061">
        <f t="shared" si="336"/>
        <v>0.19220176650968832</v>
      </c>
      <c r="D7061">
        <f t="shared" si="337"/>
        <v>3.0199373130035238E-4</v>
      </c>
      <c r="E7061" s="2">
        <f t="shared" si="338"/>
        <v>8.484410704820379E-2</v>
      </c>
      <c r="K7061">
        <v>7056</v>
      </c>
      <c r="L7061" s="2">
        <v>-4.3483098649319202E-4</v>
      </c>
      <c r="M7061" s="2">
        <v>-9.9078351329143596E-2</v>
      </c>
    </row>
    <row r="7062" spans="1:13" x14ac:dyDescent="0.55000000000000004">
      <c r="A7062">
        <v>7057</v>
      </c>
      <c r="C7062">
        <f t="shared" si="336"/>
        <v>0.21171497269207376</v>
      </c>
      <c r="D7062">
        <f t="shared" si="337"/>
        <v>1.0813119160319173E-4</v>
      </c>
      <c r="E7062" s="2">
        <f t="shared" si="338"/>
        <v>0.15156722824290411</v>
      </c>
      <c r="K7062">
        <v>7057</v>
      </c>
      <c r="L7062" s="2">
        <v>-3.4433915145546198E-4</v>
      </c>
      <c r="M7062" s="2">
        <v>-0.17760138740971301</v>
      </c>
    </row>
    <row r="7063" spans="1:13" x14ac:dyDescent="0.55000000000000004">
      <c r="A7063">
        <v>7058</v>
      </c>
      <c r="C7063">
        <f t="shared" si="336"/>
        <v>0.17809218332797025</v>
      </c>
      <c r="D7063">
        <f t="shared" si="337"/>
        <v>-1.128699979554889E-4</v>
      </c>
      <c r="E7063" s="2">
        <f t="shared" si="338"/>
        <v>0.15189355541346453</v>
      </c>
      <c r="K7063">
        <v>7058</v>
      </c>
      <c r="L7063" s="2">
        <v>-1.6760543981069801E-4</v>
      </c>
      <c r="M7063" s="2">
        <v>-0.2116430542545</v>
      </c>
    </row>
    <row r="7064" spans="1:13" x14ac:dyDescent="0.55000000000000004">
      <c r="A7064">
        <v>7059</v>
      </c>
      <c r="C7064">
        <f t="shared" si="336"/>
        <v>9.9772009833709346E-2</v>
      </c>
      <c r="D7064">
        <f t="shared" si="337"/>
        <v>-3.0554319714435333E-4</v>
      </c>
      <c r="E7064" s="2">
        <f t="shared" si="338"/>
        <v>8.5526660367045385E-2</v>
      </c>
      <c r="K7064">
        <v>7059</v>
      </c>
      <c r="L7064" s="2">
        <v>5.1106093983318403E-5</v>
      </c>
      <c r="M7064" s="2">
        <v>-0.19267740522305801</v>
      </c>
    </row>
    <row r="7065" spans="1:13" x14ac:dyDescent="0.55000000000000004">
      <c r="A7065">
        <v>7060</v>
      </c>
      <c r="C7065">
        <f t="shared" si="336"/>
        <v>-3.5888351017087134E-3</v>
      </c>
      <c r="D7065">
        <f t="shared" si="337"/>
        <v>-4.2153149418957598E-4</v>
      </c>
      <c r="E7065" s="2">
        <f t="shared" si="338"/>
        <v>1.4851241443617248E-2</v>
      </c>
      <c r="K7065">
        <v>7060</v>
      </c>
      <c r="L7065" s="2">
        <v>2.5701778950002298E-4</v>
      </c>
      <c r="M7065" s="2">
        <v>-0.125454504769656</v>
      </c>
    </row>
    <row r="7066" spans="1:13" x14ac:dyDescent="0.55000000000000004">
      <c r="A7066">
        <v>7061</v>
      </c>
      <c r="C7066">
        <f t="shared" si="336"/>
        <v>-0.10604895807323969</v>
      </c>
      <c r="D7066">
        <f t="shared" si="337"/>
        <v>-4.3172427137212348E-4</v>
      </c>
      <c r="E7066" s="2">
        <f t="shared" si="338"/>
        <v>6.2786943581963428E-3</v>
      </c>
      <c r="K7066">
        <v>7061</v>
      </c>
      <c r="L7066" s="2">
        <v>3.9855778521383499E-4</v>
      </c>
      <c r="M7066" s="2">
        <v>-2.6810745333448901E-2</v>
      </c>
    </row>
    <row r="7067" spans="1:13" x14ac:dyDescent="0.55000000000000004">
      <c r="A7067">
        <v>7062</v>
      </c>
      <c r="C7067">
        <f t="shared" si="336"/>
        <v>-0.18189302790306244</v>
      </c>
      <c r="D7067">
        <f t="shared" si="337"/>
        <v>-3.3356335646587254E-4</v>
      </c>
      <c r="E7067" s="2">
        <f t="shared" si="338"/>
        <v>6.7829493383391351E-2</v>
      </c>
      <c r="K7067">
        <v>7062</v>
      </c>
      <c r="L7067" s="2">
        <v>4.4027651114784402E-4</v>
      </c>
      <c r="M7067" s="2">
        <v>7.8547931593310499E-2</v>
      </c>
    </row>
    <row r="7068" spans="1:13" x14ac:dyDescent="0.55000000000000004">
      <c r="A7068">
        <v>7063</v>
      </c>
      <c r="C7068">
        <f t="shared" si="336"/>
        <v>-0.2120857817300382</v>
      </c>
      <c r="D7068">
        <f t="shared" si="337"/>
        <v>-1.5168507004437477E-4</v>
      </c>
      <c r="E7068" s="2">
        <f t="shared" si="338"/>
        <v>0.14161642140416764</v>
      </c>
      <c r="K7068">
        <v>7063</v>
      </c>
      <c r="L7068" s="2">
        <v>3.7172525358769099E-4</v>
      </c>
      <c r="M7068" s="2">
        <v>0.16423379177653299</v>
      </c>
    </row>
    <row r="7069" spans="1:13" x14ac:dyDescent="0.55000000000000004">
      <c r="A7069">
        <v>7064</v>
      </c>
      <c r="C7069">
        <f t="shared" si="336"/>
        <v>-0.18904947475635103</v>
      </c>
      <c r="D7069">
        <f t="shared" si="337"/>
        <v>6.8262971690669758E-5</v>
      </c>
      <c r="E7069" s="2">
        <f t="shared" si="338"/>
        <v>0.15827328774413332</v>
      </c>
      <c r="K7069">
        <v>7064</v>
      </c>
      <c r="L7069" s="2">
        <v>2.10073100250443E-4</v>
      </c>
      <c r="M7069" s="2">
        <v>0.20878627997684701</v>
      </c>
    </row>
    <row r="7070" spans="1:13" x14ac:dyDescent="0.55000000000000004">
      <c r="A7070">
        <v>7065</v>
      </c>
      <c r="C7070">
        <f t="shared" si="336"/>
        <v>-0.11856573446813352</v>
      </c>
      <c r="D7070">
        <f t="shared" si="337"/>
        <v>2.7107844639556863E-4</v>
      </c>
      <c r="E7070" s="2">
        <f t="shared" si="338"/>
        <v>0.10215226752377457</v>
      </c>
      <c r="K7070">
        <v>7065</v>
      </c>
      <c r="L7070" s="2">
        <v>-4.1931642434294499E-6</v>
      </c>
      <c r="M7070" s="2">
        <v>0.20104694914091001</v>
      </c>
    </row>
    <row r="7071" spans="1:13" x14ac:dyDescent="0.55000000000000004">
      <c r="A7071">
        <v>7066</v>
      </c>
      <c r="C7071">
        <f t="shared" si="336"/>
        <v>-1.8324493994399216E-2</v>
      </c>
      <c r="D7071">
        <f t="shared" si="337"/>
        <v>4.0585894494180773E-4</v>
      </c>
      <c r="E7071" s="2">
        <f t="shared" si="338"/>
        <v>2.6010805101249201E-2</v>
      </c>
      <c r="K7071">
        <v>7066</v>
      </c>
      <c r="L7071" s="2">
        <v>-2.1740922474003301E-4</v>
      </c>
      <c r="M7071" s="2">
        <v>0.142954162687907</v>
      </c>
    </row>
    <row r="7072" spans="1:13" x14ac:dyDescent="0.55000000000000004">
      <c r="A7072">
        <v>7067</v>
      </c>
      <c r="C7072">
        <f t="shared" si="336"/>
        <v>8.6515808222242654E-2</v>
      </c>
      <c r="D7072">
        <f t="shared" si="337"/>
        <v>4.3877740313543476E-4</v>
      </c>
      <c r="E7072" s="2">
        <f t="shared" si="338"/>
        <v>1.4031159123543036E-3</v>
      </c>
      <c r="K7072">
        <v>7067</v>
      </c>
      <c r="L7072" s="2">
        <v>-3.7617379619158103E-4</v>
      </c>
      <c r="M7072" s="2">
        <v>4.9057619366475701E-2</v>
      </c>
    </row>
    <row r="7073" spans="1:13" x14ac:dyDescent="0.55000000000000004">
      <c r="A7073">
        <v>7068</v>
      </c>
      <c r="C7073">
        <f t="shared" si="336"/>
        <v>0.16964246618364581</v>
      </c>
      <c r="D7073">
        <f t="shared" si="337"/>
        <v>3.6157198183589377E-4</v>
      </c>
      <c r="E7073" s="2">
        <f t="shared" si="338"/>
        <v>5.1423805301820766E-2</v>
      </c>
      <c r="K7073">
        <v>7068</v>
      </c>
      <c r="L7073" s="2">
        <v>-4.40723306774136E-4</v>
      </c>
      <c r="M7073" s="2">
        <v>-5.7125709056666002E-2</v>
      </c>
    </row>
    <row r="7074" spans="1:13" x14ac:dyDescent="0.55000000000000004">
      <c r="A7074">
        <v>7069</v>
      </c>
      <c r="C7074">
        <f t="shared" si="336"/>
        <v>0.21019244091242301</v>
      </c>
      <c r="D7074">
        <f t="shared" si="337"/>
        <v>1.9361961442821058E-4</v>
      </c>
      <c r="E7074" s="2">
        <f t="shared" si="338"/>
        <v>0.12902032257914328</v>
      </c>
      <c r="K7074">
        <v>7069</v>
      </c>
      <c r="L7074" s="2">
        <v>-3.9489093112620501E-4</v>
      </c>
      <c r="M7074" s="2">
        <v>-0.14900154926439399</v>
      </c>
    </row>
    <row r="7075" spans="1:13" x14ac:dyDescent="0.55000000000000004">
      <c r="A7075">
        <v>7070</v>
      </c>
      <c r="C7075">
        <f t="shared" si="336"/>
        <v>0.19798854347730066</v>
      </c>
      <c r="D7075">
        <f t="shared" si="337"/>
        <v>-2.2927195023299931E-5</v>
      </c>
      <c r="E7075" s="2">
        <f t="shared" si="338"/>
        <v>0.16124045145287605</v>
      </c>
      <c r="K7075">
        <v>7070</v>
      </c>
      <c r="L7075" s="2">
        <v>-2.5015567205222898E-4</v>
      </c>
      <c r="M7075" s="2">
        <v>-0.20355902712035101</v>
      </c>
    </row>
    <row r="7076" spans="1:13" x14ac:dyDescent="0.55000000000000004">
      <c r="A7076">
        <v>7071</v>
      </c>
      <c r="C7076">
        <f t="shared" si="336"/>
        <v>0.13609369489911652</v>
      </c>
      <c r="D7076">
        <f t="shared" si="337"/>
        <v>-2.337197617854442E-4</v>
      </c>
      <c r="E7076" s="2">
        <f t="shared" si="338"/>
        <v>0.11780517081088439</v>
      </c>
      <c r="K7076">
        <v>7071</v>
      </c>
      <c r="L7076" s="2">
        <v>-4.2767373059646603E-5</v>
      </c>
      <c r="M7076" s="2">
        <v>-0.207133883845489</v>
      </c>
    </row>
    <row r="7077" spans="1:13" x14ac:dyDescent="0.55000000000000004">
      <c r="A7077">
        <v>7072</v>
      </c>
      <c r="C7077">
        <f t="shared" si="336"/>
        <v>4.0042197527621462E-2</v>
      </c>
      <c r="D7077">
        <f t="shared" si="337"/>
        <v>-3.858535947675473E-4</v>
      </c>
      <c r="E7077" s="2">
        <f t="shared" si="338"/>
        <v>3.9550458961811891E-2</v>
      </c>
      <c r="K7077">
        <v>7072</v>
      </c>
      <c r="L7077" s="2">
        <v>1.75332279825244E-4</v>
      </c>
      <c r="M7077" s="2">
        <v>-0.158830774396197</v>
      </c>
    </row>
    <row r="7078" spans="1:13" x14ac:dyDescent="0.55000000000000004">
      <c r="A7078">
        <v>7073</v>
      </c>
      <c r="C7078">
        <f t="shared" si="336"/>
        <v>-6.605904740075115E-2</v>
      </c>
      <c r="D7078">
        <f t="shared" si="337"/>
        <v>-4.41146308611454E-4</v>
      </c>
      <c r="E7078" s="2">
        <f t="shared" si="338"/>
        <v>2.198170203115282E-5</v>
      </c>
      <c r="K7078">
        <v>7073</v>
      </c>
      <c r="L7078" s="2">
        <v>3.49518875545405E-4</v>
      </c>
      <c r="M7078" s="2">
        <v>-7.0747512184787906E-2</v>
      </c>
    </row>
    <row r="7079" spans="1:13" x14ac:dyDescent="0.55000000000000004">
      <c r="A7079">
        <v>7074</v>
      </c>
      <c r="C7079">
        <f t="shared" si="336"/>
        <v>-0.15558086384577419</v>
      </c>
      <c r="D7079">
        <f t="shared" si="337"/>
        <v>-3.8572059762027742E-4</v>
      </c>
      <c r="E7079" s="2">
        <f t="shared" si="338"/>
        <v>3.6341995730129209E-2</v>
      </c>
      <c r="K7079">
        <v>7074</v>
      </c>
      <c r="L7079" s="2">
        <v>4.3616630062753002E-4</v>
      </c>
      <c r="M7079" s="2">
        <v>3.5054903339004698E-2</v>
      </c>
    </row>
    <row r="7080" spans="1:13" x14ac:dyDescent="0.55000000000000004">
      <c r="A7080">
        <v>7075</v>
      </c>
      <c r="C7080">
        <f t="shared" si="336"/>
        <v>-0.20605516284991698</v>
      </c>
      <c r="D7080">
        <f t="shared" si="337"/>
        <v>-2.3348714697151173E-4</v>
      </c>
      <c r="E7080" s="2">
        <f t="shared" si="338"/>
        <v>0.11433376589188231</v>
      </c>
      <c r="K7080">
        <v>7075</v>
      </c>
      <c r="L7080" s="2">
        <v>4.1357316993819999E-4</v>
      </c>
      <c r="M7080" s="2">
        <v>0.132077600856711</v>
      </c>
    </row>
    <row r="7081" spans="1:13" x14ac:dyDescent="0.55000000000000004">
      <c r="A7081">
        <v>7076</v>
      </c>
      <c r="C7081">
        <f t="shared" si="336"/>
        <v>-0.20481395927694712</v>
      </c>
      <c r="D7081">
        <f t="shared" si="337"/>
        <v>-2.2653343951459875E-5</v>
      </c>
      <c r="E7081" s="2">
        <f t="shared" si="338"/>
        <v>0.16066837909592624</v>
      </c>
      <c r="K7081">
        <v>7076</v>
      </c>
      <c r="L7081" s="2">
        <v>2.87398073216166E-4</v>
      </c>
      <c r="M7081" s="2">
        <v>0.19602064388990301</v>
      </c>
    </row>
    <row r="7082" spans="1:13" x14ac:dyDescent="0.55000000000000004">
      <c r="A7082">
        <v>7077</v>
      </c>
      <c r="C7082">
        <f t="shared" si="336"/>
        <v>-0.15216876906333709</v>
      </c>
      <c r="D7082">
        <f t="shared" si="337"/>
        <v>1.9386597090003801E-4</v>
      </c>
      <c r="E7082" s="2">
        <f t="shared" si="338"/>
        <v>0.13179649483661482</v>
      </c>
      <c r="K7082">
        <v>7077</v>
      </c>
      <c r="L7082" s="2">
        <v>8.9242346168933495E-5</v>
      </c>
      <c r="M7082" s="2">
        <v>0.21086910063707701</v>
      </c>
    </row>
    <row r="7083" spans="1:13" x14ac:dyDescent="0.55000000000000004">
      <c r="A7083">
        <v>7078</v>
      </c>
      <c r="C7083">
        <f t="shared" si="336"/>
        <v>-6.1332425277178672E-2</v>
      </c>
      <c r="D7083">
        <f t="shared" si="337"/>
        <v>3.6172901343247337E-4</v>
      </c>
      <c r="E7083" s="2">
        <f t="shared" si="338"/>
        <v>5.4866741806495853E-2</v>
      </c>
      <c r="K7083">
        <v>7078</v>
      </c>
      <c r="L7083" s="2">
        <v>-1.3126468009563101E-4</v>
      </c>
      <c r="M7083" s="2">
        <v>0.172904082992766</v>
      </c>
    </row>
    <row r="7084" spans="1:13" x14ac:dyDescent="0.55000000000000004">
      <c r="A7084">
        <v>7079</v>
      </c>
      <c r="C7084">
        <f t="shared" si="336"/>
        <v>4.4897064468601984E-2</v>
      </c>
      <c r="D7084">
        <f t="shared" si="337"/>
        <v>4.3880569823598852E-4</v>
      </c>
      <c r="E7084" s="2">
        <f t="shared" si="338"/>
        <v>2.184356579528941E-3</v>
      </c>
      <c r="K7084">
        <v>7079</v>
      </c>
      <c r="L7084" s="2">
        <v>-3.18895652923288E-4</v>
      </c>
      <c r="M7084" s="2">
        <v>9.1634165143857194E-2</v>
      </c>
    </row>
    <row r="7085" spans="1:13" x14ac:dyDescent="0.55000000000000004">
      <c r="A7085">
        <v>7080</v>
      </c>
      <c r="C7085">
        <f t="shared" si="336"/>
        <v>0.13985833738779457</v>
      </c>
      <c r="D7085">
        <f t="shared" si="337"/>
        <v>4.0575140207250998E-4</v>
      </c>
      <c r="E7085" s="2">
        <f t="shared" si="338"/>
        <v>2.3239305826561675E-2</v>
      </c>
      <c r="K7085">
        <v>7080</v>
      </c>
      <c r="L7085" s="2">
        <v>-4.2665723119129998E-4</v>
      </c>
      <c r="M7085" s="2">
        <v>-1.25860978224212E-2</v>
      </c>
    </row>
    <row r="7086" spans="1:13" x14ac:dyDescent="0.55000000000000004">
      <c r="A7086">
        <v>7081</v>
      </c>
      <c r="C7086">
        <f t="shared" si="336"/>
        <v>0.19971811560249719</v>
      </c>
      <c r="D7086">
        <f t="shared" si="337"/>
        <v>2.7086205654978934E-4</v>
      </c>
      <c r="E7086" s="2">
        <f t="shared" si="338"/>
        <v>9.8202142071162124E-2</v>
      </c>
      <c r="K7086">
        <v>7081</v>
      </c>
      <c r="L7086" s="2">
        <v>-4.27559859118145E-4</v>
      </c>
      <c r="M7086" s="2">
        <v>-0.113654094510592</v>
      </c>
    </row>
    <row r="7087" spans="1:13" x14ac:dyDescent="0.55000000000000004">
      <c r="A7087">
        <v>7082</v>
      </c>
      <c r="C7087">
        <f t="shared" si="336"/>
        <v>0.20945285652483192</v>
      </c>
      <c r="D7087">
        <f t="shared" si="337"/>
        <v>6.7992044152221235E-5</v>
      </c>
      <c r="E7087" s="2">
        <f t="shared" si="338"/>
        <v>0.15658606750498191</v>
      </c>
      <c r="K7087">
        <v>7082</v>
      </c>
      <c r="L7087" s="2">
        <v>-3.2137746794004801E-4</v>
      </c>
      <c r="M7087" s="2">
        <v>-0.18625671816976899</v>
      </c>
    </row>
    <row r="7088" spans="1:13" x14ac:dyDescent="0.55000000000000004">
      <c r="A7088">
        <v>7083</v>
      </c>
      <c r="C7088">
        <f t="shared" si="336"/>
        <v>0.16661934537726308</v>
      </c>
      <c r="D7088">
        <f t="shared" si="337"/>
        <v>-1.5194253816295004E-4</v>
      </c>
      <c r="E7088" s="2">
        <f t="shared" si="338"/>
        <v>0.14351181786709097</v>
      </c>
      <c r="K7088">
        <v>7083</v>
      </c>
      <c r="L7088" s="2">
        <v>-1.3470409623529499E-4</v>
      </c>
      <c r="M7088" s="2">
        <v>-0.21221019131053401</v>
      </c>
    </row>
    <row r="7089" spans="1:13" x14ac:dyDescent="0.55000000000000004">
      <c r="A7089">
        <v>7084</v>
      </c>
      <c r="C7089">
        <f t="shared" si="336"/>
        <v>8.1967890596643153E-2</v>
      </c>
      <c r="D7089">
        <f t="shared" si="337"/>
        <v>-3.3374274610015235E-4</v>
      </c>
      <c r="E7089" s="2">
        <f t="shared" si="338"/>
        <v>7.1279493075903741E-2</v>
      </c>
      <c r="K7089">
        <v>7084</v>
      </c>
      <c r="L7089" s="2">
        <v>8.5706752015132494E-5</v>
      </c>
      <c r="M7089" s="2">
        <v>-0.185014305581124</v>
      </c>
    </row>
    <row r="7090" spans="1:13" x14ac:dyDescent="0.55000000000000004">
      <c r="A7090">
        <v>7085</v>
      </c>
      <c r="C7090">
        <f t="shared" si="336"/>
        <v>-2.3255776977687374E-2</v>
      </c>
      <c r="D7090">
        <f t="shared" si="337"/>
        <v>-4.3178055950513703E-4</v>
      </c>
      <c r="E7090" s="2">
        <f t="shared" si="338"/>
        <v>7.7835910372093019E-3</v>
      </c>
      <c r="K7090">
        <v>7085</v>
      </c>
      <c r="L7090" s="2">
        <v>2.8465181253728103E-4</v>
      </c>
      <c r="M7090" s="2">
        <v>-0.11148043927349501</v>
      </c>
    </row>
    <row r="7091" spans="1:13" x14ac:dyDescent="0.55000000000000004">
      <c r="A7091">
        <v>7086</v>
      </c>
      <c r="C7091">
        <f t="shared" si="336"/>
        <v>-0.122642734723503</v>
      </c>
      <c r="D7091">
        <f t="shared" si="337"/>
        <v>-4.2145055368639662E-4</v>
      </c>
      <c r="E7091" s="2">
        <f t="shared" si="338"/>
        <v>1.268261782261137E-2</v>
      </c>
      <c r="K7091">
        <v>7086</v>
      </c>
      <c r="L7091" s="2">
        <v>4.1230406075782298E-4</v>
      </c>
      <c r="M7091" s="2">
        <v>-1.0025605375382199E-2</v>
      </c>
    </row>
    <row r="7092" spans="1:13" x14ac:dyDescent="0.55000000000000004">
      <c r="A7092">
        <v>7087</v>
      </c>
      <c r="C7092">
        <f t="shared" si="336"/>
        <v>-0.19124895115745386</v>
      </c>
      <c r="D7092">
        <f t="shared" si="337"/>
        <v>-3.0534534236518855E-4</v>
      </c>
      <c r="E7092" s="2">
        <f t="shared" si="338"/>
        <v>8.1332853981765901E-2</v>
      </c>
      <c r="K7092">
        <v>7087</v>
      </c>
      <c r="L7092" s="2">
        <v>4.3669219921286699E-4</v>
      </c>
      <c r="M7092" s="2">
        <v>9.3940203583335505E-2</v>
      </c>
    </row>
    <row r="7093" spans="1:13" x14ac:dyDescent="0.55000000000000004">
      <c r="A7093">
        <v>7088</v>
      </c>
      <c r="C7093">
        <f t="shared" si="336"/>
        <v>-0.21185571205892045</v>
      </c>
      <c r="D7093">
        <f t="shared" si="337"/>
        <v>-1.1260488627946131E-4</v>
      </c>
      <c r="E7093" s="2">
        <f t="shared" si="338"/>
        <v>0.14917656205161459</v>
      </c>
      <c r="K7093">
        <v>7088</v>
      </c>
      <c r="L7093" s="2">
        <v>3.5170806733332099E-4</v>
      </c>
      <c r="M7093" s="2">
        <v>0.174378105791892</v>
      </c>
    </row>
    <row r="7094" spans="1:13" x14ac:dyDescent="0.55000000000000004">
      <c r="A7094">
        <v>7089</v>
      </c>
      <c r="C7094">
        <f t="shared" si="336"/>
        <v>-0.17929115479769073</v>
      </c>
      <c r="D7094">
        <f t="shared" si="337"/>
        <v>1.0839702273973368E-4</v>
      </c>
      <c r="E7094" s="2">
        <f t="shared" si="338"/>
        <v>0.15243799342480721</v>
      </c>
      <c r="K7094">
        <v>7089</v>
      </c>
      <c r="L7094" s="2">
        <v>1.7863646815169599E-4</v>
      </c>
      <c r="M7094" s="2">
        <v>0.211141929641637</v>
      </c>
    </row>
    <row r="7095" spans="1:13" x14ac:dyDescent="0.55000000000000004">
      <c r="A7095">
        <v>7090</v>
      </c>
      <c r="C7095">
        <f t="shared" si="336"/>
        <v>-0.101728296842639</v>
      </c>
      <c r="D7095">
        <f t="shared" si="337"/>
        <v>3.0219356387452978E-4</v>
      </c>
      <c r="E7095" s="2">
        <f t="shared" si="338"/>
        <v>8.8061894453069625E-2</v>
      </c>
      <c r="K7095">
        <v>7090</v>
      </c>
      <c r="L7095" s="2">
        <v>-3.9175742658715798E-5</v>
      </c>
      <c r="M7095" s="2">
        <v>0.19502394738319601</v>
      </c>
    </row>
    <row r="7096" spans="1:13" x14ac:dyDescent="0.55000000000000004">
      <c r="A7096">
        <v>7091</v>
      </c>
      <c r="C7096">
        <f t="shared" si="336"/>
        <v>1.3662193592050087E-3</v>
      </c>
      <c r="D7096">
        <f t="shared" si="337"/>
        <v>4.2014589021796534E-4</v>
      </c>
      <c r="E7096" s="2">
        <f t="shared" si="338"/>
        <v>1.6562348536274963E-2</v>
      </c>
      <c r="K7096">
        <v>7091</v>
      </c>
      <c r="L7096" s="2">
        <v>-2.4717614569158899E-4</v>
      </c>
      <c r="M7096" s="2">
        <v>0.13006100766189799</v>
      </c>
    </row>
    <row r="7097" spans="1:13" x14ac:dyDescent="0.55000000000000004">
      <c r="A7097">
        <v>7092</v>
      </c>
      <c r="C7097">
        <f t="shared" si="336"/>
        <v>0.10411784329950771</v>
      </c>
      <c r="D7097">
        <f t="shared" si="337"/>
        <v>4.3265045408938564E-4</v>
      </c>
      <c r="E7097" s="2">
        <f t="shared" si="338"/>
        <v>5.1257526082930183E-3</v>
      </c>
      <c r="K7097">
        <v>7092</v>
      </c>
      <c r="L7097" s="2">
        <v>-3.9326974966651801E-4</v>
      </c>
      <c r="M7097" s="2">
        <v>3.2523481731762602E-2</v>
      </c>
    </row>
    <row r="7098" spans="1:13" x14ac:dyDescent="0.55000000000000004">
      <c r="A7098">
        <v>7093</v>
      </c>
      <c r="C7098">
        <f t="shared" si="336"/>
        <v>0.18073808320163914</v>
      </c>
      <c r="D7098">
        <f t="shared" si="337"/>
        <v>3.3656887353235732E-4</v>
      </c>
      <c r="E7098" s="2">
        <f t="shared" si="338"/>
        <v>6.4464110699322924E-2</v>
      </c>
      <c r="K7098">
        <v>7093</v>
      </c>
      <c r="L7098" s="2">
        <v>-4.4086650516906098E-4</v>
      </c>
      <c r="M7098" s="2">
        <v>-7.3159751959125705E-2</v>
      </c>
    </row>
    <row r="7099" spans="1:13" x14ac:dyDescent="0.55000000000000004">
      <c r="A7099">
        <v>7094</v>
      </c>
      <c r="C7099">
        <f t="shared" si="336"/>
        <v>0.21199687387667815</v>
      </c>
      <c r="D7099">
        <f t="shared" si="337"/>
        <v>1.5601560002766776E-4</v>
      </c>
      <c r="E7099" s="2">
        <f t="shared" si="338"/>
        <v>0.1387685768935544</v>
      </c>
      <c r="K7099">
        <v>7094</v>
      </c>
      <c r="L7099" s="2">
        <v>-3.7804550951476998E-4</v>
      </c>
      <c r="M7099" s="2">
        <v>-0.160519671921699</v>
      </c>
    </row>
    <row r="7100" spans="1:13" x14ac:dyDescent="0.55000000000000004">
      <c r="A7100">
        <v>7095</v>
      </c>
      <c r="C7100">
        <f t="shared" si="336"/>
        <v>0.19004891774821872</v>
      </c>
      <c r="D7100">
        <f t="shared" si="337"/>
        <v>-6.3694300536045679E-5</v>
      </c>
      <c r="E7100" s="2">
        <f t="shared" si="338"/>
        <v>0.15818546358435545</v>
      </c>
      <c r="K7100">
        <v>7095</v>
      </c>
      <c r="L7100" s="2">
        <v>-2.2054067077842599E-4</v>
      </c>
      <c r="M7100" s="2">
        <v>-0.207676444259732</v>
      </c>
    </row>
    <row r="7101" spans="1:13" x14ac:dyDescent="0.55000000000000004">
      <c r="A7101">
        <v>7096</v>
      </c>
      <c r="C7101">
        <f t="shared" si="336"/>
        <v>0.12040268918083871</v>
      </c>
      <c r="D7101">
        <f t="shared" si="337"/>
        <v>-2.6741827422943604E-4</v>
      </c>
      <c r="E7101" s="2">
        <f t="shared" si="338"/>
        <v>0.10447249488786049</v>
      </c>
      <c r="K7101">
        <v>7096</v>
      </c>
      <c r="L7101" s="2">
        <v>-7.8000529106315797E-6</v>
      </c>
      <c r="M7101" s="2">
        <v>-0.202819362801789</v>
      </c>
    </row>
    <row r="7102" spans="1:13" x14ac:dyDescent="0.55000000000000004">
      <c r="A7102">
        <v>7097</v>
      </c>
      <c r="C7102">
        <f t="shared" si="336"/>
        <v>2.0537923515014923E-2</v>
      </c>
      <c r="D7102">
        <f t="shared" si="337"/>
        <v>-4.0402589782756801E-4</v>
      </c>
      <c r="E7102" s="2">
        <f t="shared" si="338"/>
        <v>2.8124241620079957E-2</v>
      </c>
      <c r="K7102">
        <v>7097</v>
      </c>
      <c r="L7102" s="2">
        <v>2.06894136596646E-4</v>
      </c>
      <c r="M7102" s="2">
        <v>-0.147164913730155</v>
      </c>
    </row>
    <row r="7103" spans="1:13" x14ac:dyDescent="0.55000000000000004">
      <c r="A7103">
        <v>7098</v>
      </c>
      <c r="C7103">
        <f t="shared" si="336"/>
        <v>-8.4481428047998505E-2</v>
      </c>
      <c r="D7103">
        <f t="shared" si="337"/>
        <v>-4.3923153726119473E-4</v>
      </c>
      <c r="E7103" s="2">
        <f t="shared" si="338"/>
        <v>8.897888672801074E-4</v>
      </c>
      <c r="K7103">
        <v>7098</v>
      </c>
      <c r="L7103" s="2">
        <v>3.69770406115252E-4</v>
      </c>
      <c r="M7103" s="2">
        <v>-5.4652099069959E-2</v>
      </c>
    </row>
    <row r="7104" spans="1:13" x14ac:dyDescent="0.55000000000000004">
      <c r="A7104">
        <v>7099</v>
      </c>
      <c r="C7104">
        <f t="shared" si="336"/>
        <v>-0.16829772189817685</v>
      </c>
      <c r="D7104">
        <f t="shared" si="337"/>
        <v>-3.6419931910847548E-4</v>
      </c>
      <c r="E7104" s="2">
        <f t="shared" si="338"/>
        <v>4.8332437279073964E-2</v>
      </c>
      <c r="K7104">
        <v>7099</v>
      </c>
      <c r="L7104" s="2">
        <v>4.4003538353322799E-4</v>
      </c>
      <c r="M7104" s="2">
        <v>5.1548672839317002E-2</v>
      </c>
    </row>
    <row r="7105" spans="1:13" x14ac:dyDescent="0.55000000000000004">
      <c r="A7105">
        <v>7100</v>
      </c>
      <c r="C7105">
        <f t="shared" si="336"/>
        <v>-0.20987483498642137</v>
      </c>
      <c r="D7105">
        <f t="shared" si="337"/>
        <v>-1.9776074857207163E-4</v>
      </c>
      <c r="E7105" s="2">
        <f t="shared" si="338"/>
        <v>0.12582173436265379</v>
      </c>
      <c r="K7105">
        <v>7100</v>
      </c>
      <c r="L7105" s="2">
        <v>4.0009076936397002E-4</v>
      </c>
      <c r="M7105" s="2">
        <v>0.14483875985123601</v>
      </c>
    </row>
    <row r="7106" spans="1:13" x14ac:dyDescent="0.55000000000000004">
      <c r="A7106">
        <v>7101</v>
      </c>
      <c r="C7106">
        <f t="shared" si="336"/>
        <v>-0.19877778830359108</v>
      </c>
      <c r="D7106">
        <f t="shared" si="337"/>
        <v>1.8311601390086718E-5</v>
      </c>
      <c r="E7106" s="2">
        <f t="shared" si="338"/>
        <v>0.1605050933940636</v>
      </c>
      <c r="K7106">
        <v>7101</v>
      </c>
      <c r="L7106" s="2">
        <v>2.59940940024564E-4</v>
      </c>
      <c r="M7106" s="2">
        <v>0.201853080943979</v>
      </c>
    </row>
    <row r="7107" spans="1:13" x14ac:dyDescent="0.55000000000000004">
      <c r="A7107">
        <v>7102</v>
      </c>
      <c r="C7107">
        <f t="shared" si="336"/>
        <v>-0.13779170666224017</v>
      </c>
      <c r="D7107">
        <f t="shared" si="337"/>
        <v>2.2978812537578552E-4</v>
      </c>
      <c r="E7107" s="2">
        <f t="shared" si="338"/>
        <v>0.11978780740524368</v>
      </c>
      <c r="K7107">
        <v>7102</v>
      </c>
      <c r="L7107" s="2">
        <v>5.4687289699485301E-5</v>
      </c>
      <c r="M7107" s="2">
        <v>0.20831204570869799</v>
      </c>
    </row>
    <row r="7108" spans="1:13" x14ac:dyDescent="0.55000000000000004">
      <c r="A7108">
        <v>7103</v>
      </c>
      <c r="C7108">
        <f t="shared" si="336"/>
        <v>-4.2222811066312649E-2</v>
      </c>
      <c r="D7108">
        <f t="shared" si="337"/>
        <v>3.835926734479506E-4</v>
      </c>
      <c r="E7108" s="2">
        <f t="shared" si="338"/>
        <v>4.1951550862062148E-2</v>
      </c>
      <c r="K7108">
        <v>7103</v>
      </c>
      <c r="L7108" s="2">
        <v>-1.64263131586145E-4</v>
      </c>
      <c r="M7108" s="2">
        <v>0.16259796635156101</v>
      </c>
    </row>
    <row r="7109" spans="1:13" x14ac:dyDescent="0.55000000000000004">
      <c r="A7109">
        <v>7104</v>
      </c>
      <c r="C7109">
        <f t="shared" si="336"/>
        <v>6.3943120121017452E-2</v>
      </c>
      <c r="D7109">
        <f t="shared" si="337"/>
        <v>4.4112354597669796E-4</v>
      </c>
      <c r="E7109" s="2">
        <f t="shared" si="338"/>
        <v>1.4925747171802513E-4</v>
      </c>
      <c r="K7109">
        <v>7104</v>
      </c>
      <c r="L7109" s="2">
        <v>-3.42072832551537E-4</v>
      </c>
      <c r="M7109" s="2">
        <v>7.6160217637122704E-2</v>
      </c>
    </row>
    <row r="7110" spans="1:13" x14ac:dyDescent="0.55000000000000004">
      <c r="A7110">
        <v>7105</v>
      </c>
      <c r="C7110">
        <f t="shared" ref="C7110:C7173" si="339">$D$1*COS($B$2*(A7110-$L$2)+$B$1)</f>
        <v>0.15406067597200285</v>
      </c>
      <c r="D7110">
        <f t="shared" ref="D7110:D7173" si="340">$D$2*COS($B$2*(A7110-$L$3)+$B$3)</f>
        <v>3.8794170661188743E-4</v>
      </c>
      <c r="E7110" s="2">
        <f t="shared" ref="E7110:E7173" si="341">(M7110-C7110)^2</f>
        <v>3.3640330777375188E-2</v>
      </c>
      <c r="K7110">
        <v>7105</v>
      </c>
      <c r="L7110" s="2">
        <v>-4.3420827053860497E-4</v>
      </c>
      <c r="M7110" s="2">
        <v>-2.9352330048222401E-2</v>
      </c>
    </row>
    <row r="7111" spans="1:13" x14ac:dyDescent="0.55000000000000004">
      <c r="A7111">
        <v>7106</v>
      </c>
      <c r="C7111">
        <f t="shared" si="339"/>
        <v>0.2055122494954067</v>
      </c>
      <c r="D7111">
        <f t="shared" si="340"/>
        <v>2.3739467604985657E-4</v>
      </c>
      <c r="E7111" s="2">
        <f t="shared" si="341"/>
        <v>0.11090608627525243</v>
      </c>
      <c r="K7111">
        <v>7106</v>
      </c>
      <c r="L7111" s="2">
        <v>-4.1759355353672602E-4</v>
      </c>
      <c r="M7111" s="2">
        <v>-0.12751340458435401</v>
      </c>
    </row>
    <row r="7112" spans="1:13" x14ac:dyDescent="0.55000000000000004">
      <c r="A7112">
        <v>7107</v>
      </c>
      <c r="C7112">
        <f t="shared" si="339"/>
        <v>0.20538458024997444</v>
      </c>
      <c r="D7112">
        <f t="shared" si="340"/>
        <v>2.7266585682052843E-5</v>
      </c>
      <c r="E7112" s="2">
        <f t="shared" si="341"/>
        <v>0.15929879886805687</v>
      </c>
      <c r="K7112">
        <v>7107</v>
      </c>
      <c r="L7112" s="2">
        <v>-2.96389940489243E-4</v>
      </c>
      <c r="M7112" s="2">
        <v>-0.19373795590660101</v>
      </c>
    </row>
    <row r="7113" spans="1:13" x14ac:dyDescent="0.55000000000000004">
      <c r="A7113">
        <v>7108</v>
      </c>
      <c r="C7113">
        <f t="shared" si="339"/>
        <v>0.15370971052738461</v>
      </c>
      <c r="D7113">
        <f t="shared" si="340"/>
        <v>-1.8970484295212624E-4</v>
      </c>
      <c r="E7113" s="2">
        <f t="shared" si="341"/>
        <v>0.13333404403445334</v>
      </c>
      <c r="K7113">
        <v>7108</v>
      </c>
      <c r="L7113" s="2">
        <v>-1.0095362817652501E-4</v>
      </c>
      <c r="M7113" s="2">
        <v>-0.21143963430901699</v>
      </c>
    </row>
    <row r="7114" spans="1:13" x14ac:dyDescent="0.55000000000000004">
      <c r="A7114">
        <v>7109</v>
      </c>
      <c r="C7114">
        <f t="shared" si="339"/>
        <v>6.3456943405270652E-2</v>
      </c>
      <c r="D7114">
        <f t="shared" si="340"/>
        <v>-3.5906435467254706E-4</v>
      </c>
      <c r="E7114" s="2">
        <f t="shared" si="341"/>
        <v>5.7428234497502589E-2</v>
      </c>
      <c r="K7114">
        <v>7109</v>
      </c>
      <c r="L7114" s="2">
        <v>1.19767146583845E-4</v>
      </c>
      <c r="M7114" s="2">
        <v>-0.176184944622475</v>
      </c>
    </row>
    <row r="7115" spans="1:13" x14ac:dyDescent="0.55000000000000004">
      <c r="A7115">
        <v>7110</v>
      </c>
      <c r="C7115">
        <f t="shared" si="339"/>
        <v>-4.2722178945327635E-2</v>
      </c>
      <c r="D7115">
        <f t="shared" si="340"/>
        <v>-4.3830628184623885E-4</v>
      </c>
      <c r="E7115" s="2">
        <f t="shared" si="341"/>
        <v>2.9248047092132346E-3</v>
      </c>
      <c r="K7115">
        <v>7110</v>
      </c>
      <c r="L7115" s="2">
        <v>3.10491496500855E-4</v>
      </c>
      <c r="M7115" s="2">
        <v>-9.6803642583188201E-2</v>
      </c>
    </row>
    <row r="7116" spans="1:13" x14ac:dyDescent="0.55000000000000004">
      <c r="A7116">
        <v>7111</v>
      </c>
      <c r="C7116">
        <f t="shared" si="339"/>
        <v>-0.13817893489273025</v>
      </c>
      <c r="D7116">
        <f t="shared" si="340"/>
        <v>-4.0754257103990199E-4</v>
      </c>
      <c r="E7116" s="2">
        <f t="shared" si="341"/>
        <v>2.1025483479176391E-2</v>
      </c>
      <c r="K7116">
        <v>7111</v>
      </c>
      <c r="L7116" s="2">
        <v>4.2345132496981899E-4</v>
      </c>
      <c r="M7116" s="2">
        <v>6.8227322672593004E-3</v>
      </c>
    </row>
    <row r="7117" spans="1:13" x14ac:dyDescent="0.55000000000000004">
      <c r="A7117">
        <v>7112</v>
      </c>
      <c r="C7117">
        <f t="shared" si="339"/>
        <v>-0.19895569076290817</v>
      </c>
      <c r="D7117">
        <f t="shared" si="340"/>
        <v>-2.7449426521835386E-4</v>
      </c>
      <c r="E7117" s="2">
        <f t="shared" si="341"/>
        <v>9.4676829806245116E-2</v>
      </c>
      <c r="K7117">
        <v>7112</v>
      </c>
      <c r="L7117" s="2">
        <v>4.3035514219878502E-4</v>
      </c>
      <c r="M7117" s="2">
        <v>0.10874031149621299</v>
      </c>
    </row>
    <row r="7118" spans="1:13" x14ac:dyDescent="0.55000000000000004">
      <c r="A7118">
        <v>7113</v>
      </c>
      <c r="C7118">
        <f t="shared" si="339"/>
        <v>-0.20979876190481456</v>
      </c>
      <c r="D7118">
        <f t="shared" si="340"/>
        <v>-7.2553684707032536E-5</v>
      </c>
      <c r="E7118" s="2">
        <f t="shared" si="341"/>
        <v>0.15462351536267832</v>
      </c>
      <c r="K7118">
        <v>7113</v>
      </c>
      <c r="L7118" s="2">
        <v>3.2947384433458401E-4</v>
      </c>
      <c r="M7118" s="2">
        <v>0.183423205135022</v>
      </c>
    </row>
    <row r="7119" spans="1:13" x14ac:dyDescent="0.55000000000000004">
      <c r="A7119">
        <v>7114</v>
      </c>
      <c r="C7119">
        <f t="shared" si="339"/>
        <v>-0.16798676601563609</v>
      </c>
      <c r="D7119">
        <f t="shared" si="340"/>
        <v>1.475963413554225E-4</v>
      </c>
      <c r="E7119" s="2">
        <f t="shared" si="341"/>
        <v>0.14451659627023508</v>
      </c>
      <c r="K7119">
        <v>7114</v>
      </c>
      <c r="L7119" s="2">
        <v>1.4607377824944401E-4</v>
      </c>
      <c r="M7119" s="2">
        <v>0.21216661917280999</v>
      </c>
    </row>
    <row r="7120" spans="1:13" x14ac:dyDescent="0.55000000000000004">
      <c r="A7120">
        <v>7115</v>
      </c>
      <c r="C7120">
        <f t="shared" si="339"/>
        <v>-8.4013632739447411E-2</v>
      </c>
      <c r="D7120">
        <f t="shared" si="340"/>
        <v>3.3070279681744649E-4</v>
      </c>
      <c r="E7120" s="2">
        <f t="shared" si="341"/>
        <v>7.3867205806134845E-2</v>
      </c>
      <c r="K7120">
        <v>7115</v>
      </c>
      <c r="L7120" s="2">
        <v>-7.3911371774201503E-5</v>
      </c>
      <c r="M7120" s="2">
        <v>0.187771587252617</v>
      </c>
    </row>
    <row r="7121" spans="1:13" x14ac:dyDescent="0.55000000000000004">
      <c r="A7121">
        <v>7116</v>
      </c>
      <c r="C7121">
        <f t="shared" si="339"/>
        <v>2.1045151489359766E-2</v>
      </c>
      <c r="D7121">
        <f t="shared" si="340"/>
        <v>4.3080982094621497E-4</v>
      </c>
      <c r="E7121" s="2">
        <f t="shared" si="341"/>
        <v>9.0826322584773838E-3</v>
      </c>
      <c r="K7121">
        <v>7116</v>
      </c>
      <c r="L7121" s="2">
        <v>-2.7538496022413501E-4</v>
      </c>
      <c r="M7121" s="2">
        <v>0.116347996454646</v>
      </c>
    </row>
    <row r="7122" spans="1:13" x14ac:dyDescent="0.55000000000000004">
      <c r="A7122">
        <v>7117</v>
      </c>
      <c r="C7122">
        <f t="shared" si="339"/>
        <v>0.12082204629093415</v>
      </c>
      <c r="D7122">
        <f t="shared" si="340"/>
        <v>4.2279266076800239E-4</v>
      </c>
      <c r="E7122" s="2">
        <f t="shared" si="341"/>
        <v>1.1032922227204053E-2</v>
      </c>
      <c r="K7122">
        <v>7117</v>
      </c>
      <c r="L7122" s="2">
        <v>-4.0788667702166902E-4</v>
      </c>
      <c r="M7122" s="2">
        <v>1.57843281740403E-2</v>
      </c>
    </row>
    <row r="7123" spans="1:13" x14ac:dyDescent="0.55000000000000004">
      <c r="A7123">
        <v>7118</v>
      </c>
      <c r="C7123">
        <f t="shared" si="339"/>
        <v>0.1902751542001514</v>
      </c>
      <c r="D7123">
        <f t="shared" si="340"/>
        <v>3.0866345449921185E-4</v>
      </c>
      <c r="E7123" s="2">
        <f t="shared" si="341"/>
        <v>7.784533974744208E-2</v>
      </c>
      <c r="K7123">
        <v>7118</v>
      </c>
      <c r="L7123" s="2">
        <v>-4.3823064521388298E-4</v>
      </c>
      <c r="M7123" s="2">
        <v>-8.8732623016617398E-2</v>
      </c>
    </row>
    <row r="7124" spans="1:13" x14ac:dyDescent="0.55000000000000004">
      <c r="A7124">
        <v>7119</v>
      </c>
      <c r="C7124">
        <f t="shared" si="339"/>
        <v>0.21197320908715603</v>
      </c>
      <c r="D7124">
        <f t="shared" si="340"/>
        <v>1.1706622726051663E-4</v>
      </c>
      <c r="E7124" s="2">
        <f t="shared" si="341"/>
        <v>0.14668834691118673</v>
      </c>
      <c r="K7124">
        <v>7119</v>
      </c>
      <c r="L7124" s="2">
        <v>-3.5881702972672698E-4</v>
      </c>
      <c r="M7124" s="2">
        <v>-0.171025938315533</v>
      </c>
    </row>
    <row r="7125" spans="1:13" x14ac:dyDescent="0.55000000000000004">
      <c r="A7125">
        <v>7120</v>
      </c>
      <c r="C7125">
        <f t="shared" si="339"/>
        <v>0.18047045653401808</v>
      </c>
      <c r="D7125">
        <f t="shared" si="340"/>
        <v>-1.0391215546028464E-4</v>
      </c>
      <c r="E7125" s="2">
        <f t="shared" si="341"/>
        <v>0.15284597069760436</v>
      </c>
      <c r="K7125">
        <v>7120</v>
      </c>
      <c r="L7125" s="2">
        <v>-1.89535463205262E-4</v>
      </c>
      <c r="M7125" s="2">
        <v>-0.210484746395428</v>
      </c>
    </row>
    <row r="7126" spans="1:13" x14ac:dyDescent="0.55000000000000004">
      <c r="A7126">
        <v>7121</v>
      </c>
      <c r="C7126">
        <f t="shared" si="339"/>
        <v>0.10367342340893258</v>
      </c>
      <c r="D7126">
        <f t="shared" si="340"/>
        <v>-2.9881077745028139E-4</v>
      </c>
      <c r="E7126" s="2">
        <f t="shared" si="341"/>
        <v>9.0540670019539554E-2</v>
      </c>
      <c r="K7126">
        <v>7121</v>
      </c>
      <c r="L7126" s="2">
        <v>2.7216435868611899E-5</v>
      </c>
      <c r="M7126" s="2">
        <v>-0.197226343988019</v>
      </c>
    </row>
    <row r="7127" spans="1:13" x14ac:dyDescent="0.55000000000000004">
      <c r="A7127">
        <v>7122</v>
      </c>
      <c r="C7127">
        <f t="shared" si="339"/>
        <v>8.5654626895745529E-4</v>
      </c>
      <c r="D7127">
        <f t="shared" si="340"/>
        <v>-4.1871419273793986E-4</v>
      </c>
      <c r="E7127" s="2">
        <f t="shared" si="341"/>
        <v>1.8340723274560815E-2</v>
      </c>
      <c r="K7127">
        <v>7122</v>
      </c>
      <c r="L7127" s="2">
        <v>2.3715180974068101E-4</v>
      </c>
      <c r="M7127" s="2">
        <v>-0.134571380225399</v>
      </c>
    </row>
    <row r="7128" spans="1:13" x14ac:dyDescent="0.55000000000000004">
      <c r="A7128">
        <v>7123</v>
      </c>
      <c r="C7128">
        <f t="shared" si="339"/>
        <v>-0.10217530592996317</v>
      </c>
      <c r="D7128">
        <f t="shared" si="340"/>
        <v>-4.33529171443281E-4</v>
      </c>
      <c r="E7128" s="2">
        <f t="shared" si="341"/>
        <v>4.0912815471610643E-3</v>
      </c>
      <c r="K7128">
        <v>7123</v>
      </c>
      <c r="L7128" s="2">
        <v>3.8769104168017701E-4</v>
      </c>
      <c r="M7128" s="2">
        <v>-3.8212179465092297E-2</v>
      </c>
    </row>
    <row r="7129" spans="1:13" x14ac:dyDescent="0.55000000000000004">
      <c r="A7129">
        <v>7124</v>
      </c>
      <c r="C7129">
        <f t="shared" si="339"/>
        <v>-0.17956331002502926</v>
      </c>
      <c r="D7129">
        <f t="shared" si="340"/>
        <v>-3.3953746618623799E-4</v>
      </c>
      <c r="E7129" s="2">
        <f t="shared" si="341"/>
        <v>6.1147798360439556E-2</v>
      </c>
      <c r="K7129">
        <v>7124</v>
      </c>
      <c r="L7129" s="2">
        <v>4.41130647170258E-4</v>
      </c>
      <c r="M7129" s="2">
        <v>6.7717498693398298E-2</v>
      </c>
    </row>
    <row r="7130" spans="1:13" x14ac:dyDescent="0.55000000000000004">
      <c r="A7130">
        <v>7125</v>
      </c>
      <c r="C7130">
        <f t="shared" si="339"/>
        <v>-0.2118847081980782</v>
      </c>
      <c r="D7130">
        <f t="shared" si="340"/>
        <v>-1.6032901379837804E-4</v>
      </c>
      <c r="E7130" s="2">
        <f t="shared" si="341"/>
        <v>0.13584503716268637</v>
      </c>
      <c r="K7130">
        <v>7125</v>
      </c>
      <c r="L7130" s="2">
        <v>3.8408634550068601E-4</v>
      </c>
      <c r="M7130" s="2">
        <v>0.15668690921526299</v>
      </c>
    </row>
    <row r="7131" spans="1:13" x14ac:dyDescent="0.55000000000000004">
      <c r="A7131">
        <v>7126</v>
      </c>
      <c r="C7131">
        <f t="shared" si="339"/>
        <v>-0.19102751078869235</v>
      </c>
      <c r="D7131">
        <f t="shared" si="340"/>
        <v>5.9118641585405753E-5</v>
      </c>
      <c r="E7131" s="2">
        <f t="shared" si="341"/>
        <v>0.15795904809351916</v>
      </c>
      <c r="K7131">
        <v>7126</v>
      </c>
      <c r="L7131" s="2">
        <v>2.30845235901764E-4</v>
      </c>
      <c r="M7131" s="2">
        <v>0.20641311130914899</v>
      </c>
    </row>
    <row r="7132" spans="1:13" x14ac:dyDescent="0.55000000000000004">
      <c r="A7132">
        <v>7127</v>
      </c>
      <c r="C7132">
        <f t="shared" si="339"/>
        <v>-0.12222643471431321</v>
      </c>
      <c r="D7132">
        <f t="shared" si="340"/>
        <v>2.6372876404819843E-4</v>
      </c>
      <c r="E7132" s="2">
        <f t="shared" si="341"/>
        <v>0.10671218077028498</v>
      </c>
      <c r="K7132">
        <v>7127</v>
      </c>
      <c r="L7132" s="2">
        <v>1.97875049113692E-5</v>
      </c>
      <c r="M7132" s="2">
        <v>0.20444186918168</v>
      </c>
    </row>
    <row r="7133" spans="1:13" x14ac:dyDescent="0.55000000000000004">
      <c r="A7133">
        <v>7128</v>
      </c>
      <c r="C7133">
        <f t="shared" si="339"/>
        <v>-2.2749099854122958E-2</v>
      </c>
      <c r="D7133">
        <f t="shared" si="340"/>
        <v>4.0214852570252867E-4</v>
      </c>
      <c r="E7133" s="2">
        <f t="shared" si="341"/>
        <v>3.0281565648022597E-2</v>
      </c>
      <c r="K7133">
        <v>7128</v>
      </c>
      <c r="L7133" s="2">
        <v>-1.9622612943684701E-4</v>
      </c>
      <c r="M7133" s="2">
        <v>0.151266892652378</v>
      </c>
    </row>
    <row r="7134" spans="1:13" x14ac:dyDescent="0.55000000000000004">
      <c r="A7134">
        <v>7129</v>
      </c>
      <c r="C7134">
        <f t="shared" si="339"/>
        <v>8.2437779556473897E-2</v>
      </c>
      <c r="D7134">
        <f t="shared" si="340"/>
        <v>4.3963748402387387E-4</v>
      </c>
      <c r="E7134" s="2">
        <f t="shared" si="341"/>
        <v>4.9424382023950057E-4</v>
      </c>
      <c r="K7134">
        <v>7129</v>
      </c>
      <c r="L7134" s="2">
        <v>-3.6309371236907301E-4</v>
      </c>
      <c r="M7134" s="2">
        <v>6.0206184466613598E-2</v>
      </c>
    </row>
    <row r="7135" spans="1:13" x14ac:dyDescent="0.55000000000000004">
      <c r="A7135">
        <v>7130</v>
      </c>
      <c r="C7135">
        <f t="shared" si="339"/>
        <v>0.16693451394891604</v>
      </c>
      <c r="D7135">
        <f t="shared" si="340"/>
        <v>3.6678670067811955E-4</v>
      </c>
      <c r="E7135" s="2">
        <f t="shared" si="341"/>
        <v>4.5312806736254596E-2</v>
      </c>
      <c r="K7135">
        <v>7130</v>
      </c>
      <c r="L7135" s="2">
        <v>-4.3902222256860299E-4</v>
      </c>
      <c r="M7135" s="2">
        <v>-4.5933536110867701E-2</v>
      </c>
    </row>
    <row r="7136" spans="1:13" x14ac:dyDescent="0.55000000000000004">
      <c r="A7136">
        <v>7131</v>
      </c>
      <c r="C7136">
        <f t="shared" si="339"/>
        <v>0.20953420404054512</v>
      </c>
      <c r="D7136">
        <f t="shared" si="340"/>
        <v>2.0188018671237612E-4</v>
      </c>
      <c r="E7136" s="2">
        <f t="shared" si="341"/>
        <v>0.12257219579534584</v>
      </c>
      <c r="K7136">
        <v>7131</v>
      </c>
      <c r="L7136" s="2">
        <v>-4.0499489362968202E-4</v>
      </c>
      <c r="M7136" s="2">
        <v>-0.140568917618411</v>
      </c>
    </row>
    <row r="7137" spans="1:13" x14ac:dyDescent="0.55000000000000004">
      <c r="A7137">
        <v>7132</v>
      </c>
      <c r="C7137">
        <f t="shared" si="339"/>
        <v>0.19954522554858373</v>
      </c>
      <c r="D7137">
        <f t="shared" si="340"/>
        <v>-1.3693998821471742E-5</v>
      </c>
      <c r="E7137" s="2">
        <f t="shared" si="341"/>
        <v>0.15963474248078044</v>
      </c>
      <c r="K7137">
        <v>7132</v>
      </c>
      <c r="L7137" s="2">
        <v>-2.6953408117528799E-4</v>
      </c>
      <c r="M7137" s="2">
        <v>-0.199997941682168</v>
      </c>
    </row>
    <row r="7138" spans="1:13" x14ac:dyDescent="0.55000000000000004">
      <c r="A7138">
        <v>7133</v>
      </c>
      <c r="C7138">
        <f t="shared" si="339"/>
        <v>0.13947460152588098</v>
      </c>
      <c r="D7138">
        <f t="shared" si="340"/>
        <v>-2.2583127929220827E-4</v>
      </c>
      <c r="E7138" s="2">
        <f t="shared" si="341"/>
        <v>0.12166900355280354</v>
      </c>
      <c r="K7138">
        <v>7133</v>
      </c>
      <c r="L7138" s="2">
        <v>-6.6566786022495301E-5</v>
      </c>
      <c r="M7138" s="2">
        <v>-0.20933624055447</v>
      </c>
    </row>
    <row r="7139" spans="1:13" x14ac:dyDescent="0.55000000000000004">
      <c r="A7139">
        <v>7134</v>
      </c>
      <c r="C7139">
        <f t="shared" si="339"/>
        <v>4.4398792410467382E-2</v>
      </c>
      <c r="D7139">
        <f t="shared" si="340"/>
        <v>-3.8128966881269358E-4</v>
      </c>
      <c r="E7139" s="2">
        <f t="shared" si="341"/>
        <v>4.4370798582381216E-2</v>
      </c>
      <c r="K7139">
        <v>7134</v>
      </c>
      <c r="L7139" s="2">
        <v>1.5307257363999201E-4</v>
      </c>
      <c r="M7139" s="2">
        <v>-0.16624497935214899</v>
      </c>
    </row>
    <row r="7140" spans="1:13" x14ac:dyDescent="0.55000000000000004">
      <c r="A7140">
        <v>7135</v>
      </c>
      <c r="C7140">
        <f t="shared" si="339"/>
        <v>-6.1820177747684162E-2</v>
      </c>
      <c r="D7140">
        <f t="shared" si="340"/>
        <v>-4.4105238840972457E-4</v>
      </c>
      <c r="E7140" s="2">
        <f t="shared" si="341"/>
        <v>3.8795030074211207E-4</v>
      </c>
      <c r="K7140">
        <v>7135</v>
      </c>
      <c r="L7140" s="2">
        <v>3.34373957641037E-4</v>
      </c>
      <c r="M7140" s="2">
        <v>-8.1516631762102901E-2</v>
      </c>
    </row>
    <row r="7141" spans="1:13" x14ac:dyDescent="0.55000000000000004">
      <c r="A7141">
        <v>7136</v>
      </c>
      <c r="C7141">
        <f t="shared" si="339"/>
        <v>-0.1525235863571229</v>
      </c>
      <c r="D7141">
        <f t="shared" si="340"/>
        <v>-3.9012025516262555E-4</v>
      </c>
      <c r="E7141" s="2">
        <f t="shared" si="341"/>
        <v>3.1029403199636565E-2</v>
      </c>
      <c r="K7141">
        <v>7136</v>
      </c>
      <c r="L7141" s="2">
        <v>4.3192930964544498E-4</v>
      </c>
      <c r="M7141" s="2">
        <v>2.36280619452321E-2</v>
      </c>
    </row>
    <row r="7142" spans="1:13" x14ac:dyDescent="0.55000000000000004">
      <c r="A7142">
        <v>7137</v>
      </c>
      <c r="C7142">
        <f t="shared" si="339"/>
        <v>-0.20494678973303659</v>
      </c>
      <c r="D7142">
        <f t="shared" si="340"/>
        <v>-2.4127616095223088E-4</v>
      </c>
      <c r="E7142" s="2">
        <f t="shared" si="341"/>
        <v>0.10745398775776653</v>
      </c>
      <c r="K7142">
        <v>7137</v>
      </c>
      <c r="L7142" s="2">
        <v>4.2130528655424498E-4</v>
      </c>
      <c r="M7142" s="2">
        <v>0.122854960960529</v>
      </c>
    </row>
    <row r="7143" spans="1:13" x14ac:dyDescent="0.55000000000000004">
      <c r="A7143">
        <v>7138</v>
      </c>
      <c r="C7143">
        <f t="shared" si="339"/>
        <v>-0.205932668821523</v>
      </c>
      <c r="D7143">
        <f t="shared" si="340"/>
        <v>-3.1876836040777512E-5</v>
      </c>
      <c r="E7143" s="2">
        <f t="shared" si="341"/>
        <v>0.15780338479871578</v>
      </c>
      <c r="K7143">
        <v>7138</v>
      </c>
      <c r="L7143" s="2">
        <v>3.0516274085728301E-4</v>
      </c>
      <c r="M7143" s="2">
        <v>0.191312072866414</v>
      </c>
    </row>
    <row r="7144" spans="1:13" x14ac:dyDescent="0.55000000000000004">
      <c r="A7144">
        <v>7139</v>
      </c>
      <c r="C7144">
        <f t="shared" si="339"/>
        <v>-0.1552337887520544</v>
      </c>
      <c r="D7144">
        <f t="shared" si="340"/>
        <v>1.855229028065196E-4</v>
      </c>
      <c r="E7144" s="2">
        <f t="shared" si="341"/>
        <v>0.13475336338423355</v>
      </c>
      <c r="K7144">
        <v>7139</v>
      </c>
      <c r="L7144" s="2">
        <v>1.1259029362040799E-4</v>
      </c>
      <c r="M7144" s="2">
        <v>0.21185388930896901</v>
      </c>
    </row>
    <row r="7145" spans="1:13" x14ac:dyDescent="0.55000000000000004">
      <c r="A7145">
        <v>7140</v>
      </c>
      <c r="C7145">
        <f t="shared" si="339"/>
        <v>-6.5574499777403719E-2</v>
      </c>
      <c r="D7145">
        <f t="shared" si="340"/>
        <v>3.5636030355811024E-4</v>
      </c>
      <c r="E7145" s="2">
        <f t="shared" si="341"/>
        <v>5.9980949590396765E-2</v>
      </c>
      <c r="K7145">
        <v>7140</v>
      </c>
      <c r="L7145" s="2">
        <v>-1.08181091113171E-4</v>
      </c>
      <c r="M7145" s="2">
        <v>0.17933558492797699</v>
      </c>
    </row>
    <row r="7146" spans="1:13" x14ac:dyDescent="0.55000000000000004">
      <c r="A7146">
        <v>7141</v>
      </c>
      <c r="C7146">
        <f t="shared" si="339"/>
        <v>4.0542606442695486E-2</v>
      </c>
      <c r="D7146">
        <f t="shared" si="340"/>
        <v>4.3775877960164464E-4</v>
      </c>
      <c r="E7146" s="2">
        <f t="shared" si="341"/>
        <v>3.7649225051076735E-3</v>
      </c>
      <c r="K7146">
        <v>7141</v>
      </c>
      <c r="L7146" s="2">
        <v>-3.0185785047069001E-4</v>
      </c>
      <c r="M7146" s="2">
        <v>0.101901570784572</v>
      </c>
    </row>
    <row r="7147" spans="1:13" x14ac:dyDescent="0.55000000000000004">
      <c r="A7147">
        <v>7142</v>
      </c>
      <c r="C7147">
        <f t="shared" si="339"/>
        <v>0.13648437301601657</v>
      </c>
      <c r="D7147">
        <f t="shared" si="340"/>
        <v>4.0928902918811191E-4</v>
      </c>
      <c r="E7147" s="2">
        <f t="shared" si="341"/>
        <v>1.8916893153008551E-2</v>
      </c>
      <c r="K7147">
        <v>7142</v>
      </c>
      <c r="L7147" s="2">
        <v>-4.1993243858767001E-4</v>
      </c>
      <c r="M7147" s="2">
        <v>-1.0543239132787599E-3</v>
      </c>
    </row>
    <row r="7148" spans="1:13" x14ac:dyDescent="0.55000000000000004">
      <c r="A7148">
        <v>7143</v>
      </c>
      <c r="C7148">
        <f t="shared" si="339"/>
        <v>0.19817143882463778</v>
      </c>
      <c r="D7148">
        <f t="shared" si="340"/>
        <v>2.7809635957658409E-4</v>
      </c>
      <c r="E7148" s="2">
        <f t="shared" si="341"/>
        <v>9.1154234455072383E-2</v>
      </c>
      <c r="K7148">
        <v>7143</v>
      </c>
      <c r="L7148" s="2">
        <v>-4.3283234238864702E-4</v>
      </c>
      <c r="M7148" s="2">
        <v>-0.103746156646498</v>
      </c>
    </row>
    <row r="7149" spans="1:13" x14ac:dyDescent="0.55000000000000004">
      <c r="A7149">
        <v>7144</v>
      </c>
      <c r="C7149">
        <f t="shared" si="339"/>
        <v>0.21012165061077409</v>
      </c>
      <c r="D7149">
        <f t="shared" si="340"/>
        <v>7.7107365517492079E-5</v>
      </c>
      <c r="E7149" s="2">
        <f t="shared" si="341"/>
        <v>0.15254943325465661</v>
      </c>
      <c r="K7149">
        <v>7144</v>
      </c>
      <c r="L7149" s="2">
        <v>-3.3732670094147201E-4</v>
      </c>
      <c r="M7149" s="2">
        <v>-0.180454120853172</v>
      </c>
    </row>
    <row r="7150" spans="1:13" x14ac:dyDescent="0.55000000000000004">
      <c r="A7150">
        <v>7145</v>
      </c>
      <c r="C7150">
        <f t="shared" si="339"/>
        <v>0.16933575710658363</v>
      </c>
      <c r="D7150">
        <f t="shared" si="340"/>
        <v>-1.4323395199218332E-4</v>
      </c>
      <c r="E7150" s="2">
        <f t="shared" si="341"/>
        <v>0.14539120616154419</v>
      </c>
      <c r="K7150">
        <v>7145</v>
      </c>
      <c r="L7150" s="2">
        <v>-1.5733549462057701E-4</v>
      </c>
      <c r="M7150" s="2">
        <v>-0.21196623103607501</v>
      </c>
    </row>
    <row r="7151" spans="1:13" x14ac:dyDescent="0.55000000000000004">
      <c r="A7151">
        <v>7146</v>
      </c>
      <c r="C7151">
        <f t="shared" si="339"/>
        <v>8.6050157886018233E-2</v>
      </c>
      <c r="D7151">
        <f t="shared" si="340"/>
        <v>-3.2762656667967857E-4</v>
      </c>
      <c r="E7151" s="2">
        <f t="shared" si="341"/>
        <v>7.6419207175301457E-2</v>
      </c>
      <c r="K7151">
        <v>7146</v>
      </c>
      <c r="L7151" s="2">
        <v>6.2061362366589101E-5</v>
      </c>
      <c r="M7151" s="2">
        <v>-0.19039008371296001</v>
      </c>
    </row>
    <row r="7152" spans="1:13" x14ac:dyDescent="0.55000000000000004">
      <c r="A7152">
        <v>7147</v>
      </c>
      <c r="C7152">
        <f t="shared" si="339"/>
        <v>-1.8832217172385129E-2</v>
      </c>
      <c r="D7152">
        <f t="shared" si="340"/>
        <v>-4.2979181895673381E-4</v>
      </c>
      <c r="E7152" s="2">
        <f t="shared" si="341"/>
        <v>1.0464746110133356E-2</v>
      </c>
      <c r="K7152">
        <v>7147</v>
      </c>
      <c r="L7152" s="2">
        <v>2.6591456614830197E-4</v>
      </c>
      <c r="M7152" s="2">
        <v>-0.121129558829602</v>
      </c>
    </row>
    <row r="7153" spans="1:13" x14ac:dyDescent="0.55000000000000004">
      <c r="A7153">
        <v>7148</v>
      </c>
      <c r="C7153">
        <f t="shared" si="339"/>
        <v>-0.11898810267216194</v>
      </c>
      <c r="D7153">
        <f t="shared" si="340"/>
        <v>-4.2408838396838832E-4</v>
      </c>
      <c r="E7153" s="2">
        <f t="shared" si="341"/>
        <v>9.4978119160808866E-3</v>
      </c>
      <c r="K7153">
        <v>7148</v>
      </c>
      <c r="L7153" s="2">
        <v>4.03167817223967E-4</v>
      </c>
      <c r="M7153" s="2">
        <v>-2.1531384504141899E-2</v>
      </c>
    </row>
    <row r="7154" spans="1:13" x14ac:dyDescent="0.55000000000000004">
      <c r="A7154">
        <v>7149</v>
      </c>
      <c r="C7154">
        <f t="shared" si="339"/>
        <v>-0.18928048247142909</v>
      </c>
      <c r="D7154">
        <f t="shared" si="340"/>
        <v>-3.1194770367784605E-4</v>
      </c>
      <c r="E7154" s="2">
        <f t="shared" si="341"/>
        <v>7.4387075478225984E-2</v>
      </c>
      <c r="K7154">
        <v>7149</v>
      </c>
      <c r="L7154" s="2">
        <v>4.3944518740432801E-4</v>
      </c>
      <c r="M7154" s="2">
        <v>8.3459458641393605E-2</v>
      </c>
    </row>
    <row r="7155" spans="1:13" x14ac:dyDescent="0.55000000000000004">
      <c r="A7155">
        <v>7150</v>
      </c>
      <c r="C7155">
        <f t="shared" si="339"/>
        <v>-0.21206745088637649</v>
      </c>
      <c r="D7155">
        <f t="shared" si="340"/>
        <v>-1.2151472510004194E-4</v>
      </c>
      <c r="E7155" s="2">
        <f t="shared" si="341"/>
        <v>0.14410740663750415</v>
      </c>
      <c r="K7155">
        <v>7150</v>
      </c>
      <c r="L7155" s="2">
        <v>3.6566078427924899E-4</v>
      </c>
      <c r="M7155" s="2">
        <v>0.16754736262529901</v>
      </c>
    </row>
    <row r="7156" spans="1:13" x14ac:dyDescent="0.55000000000000004">
      <c r="A7156">
        <v>7151</v>
      </c>
      <c r="C7156">
        <f t="shared" si="339"/>
        <v>-0.18162995915603644</v>
      </c>
      <c r="D7156">
        <f t="shared" si="340"/>
        <v>9.9415888150694587E-5</v>
      </c>
      <c r="E7156" s="2">
        <f t="shared" si="341"/>
        <v>0.15311721560999653</v>
      </c>
      <c r="K7156">
        <v>7151</v>
      </c>
      <c r="L7156" s="2">
        <v>2.0029436933660999E-4</v>
      </c>
      <c r="M7156" s="2">
        <v>0.209671990251319</v>
      </c>
    </row>
    <row r="7157" spans="1:13" x14ac:dyDescent="0.55000000000000004">
      <c r="A7157">
        <v>7152</v>
      </c>
      <c r="C7157">
        <f t="shared" si="339"/>
        <v>-0.10560717613598235</v>
      </c>
      <c r="D7157">
        <f t="shared" si="340"/>
        <v>2.9539520899149327E-4</v>
      </c>
      <c r="E7157" s="2">
        <f t="shared" si="341"/>
        <v>9.2957999508497632E-2</v>
      </c>
      <c r="K7157">
        <v>7152</v>
      </c>
      <c r="L7157" s="2">
        <v>-1.52370129424406E-5</v>
      </c>
      <c r="M7157" s="2">
        <v>0.19928296720830099</v>
      </c>
    </row>
    <row r="7158" spans="1:13" x14ac:dyDescent="0.55000000000000004">
      <c r="A7158">
        <v>7153</v>
      </c>
      <c r="C7158">
        <f t="shared" si="339"/>
        <v>-3.0792179268501266E-3</v>
      </c>
      <c r="D7158">
        <f t="shared" si="340"/>
        <v>4.1723655881865419E-4</v>
      </c>
      <c r="E7158" s="2">
        <f t="shared" si="341"/>
        <v>2.0181471683895835E-2</v>
      </c>
      <c r="K7158">
        <v>7153</v>
      </c>
      <c r="L7158" s="2">
        <v>-2.2695219080649199E-4</v>
      </c>
      <c r="M7158" s="2">
        <v>0.13898228876618701</v>
      </c>
    </row>
    <row r="7159" spans="1:13" x14ac:dyDescent="0.55000000000000004">
      <c r="A7159">
        <v>7154</v>
      </c>
      <c r="C7159">
        <f t="shared" si="339"/>
        <v>0.10022155907715741</v>
      </c>
      <c r="D7159">
        <f t="shared" si="340"/>
        <v>4.3436032703118681E-4</v>
      </c>
      <c r="E7159" s="2">
        <f t="shared" si="341"/>
        <v>3.175201366473156E-3</v>
      </c>
      <c r="K7159">
        <v>7154</v>
      </c>
      <c r="L7159" s="2">
        <v>-3.8182578457387898E-4</v>
      </c>
      <c r="M7159" s="2">
        <v>4.3872633919057401E-2</v>
      </c>
    </row>
    <row r="7160" spans="1:13" x14ac:dyDescent="0.55000000000000004">
      <c r="A7160">
        <v>7155</v>
      </c>
      <c r="C7160">
        <f t="shared" si="339"/>
        <v>0.1783688372556485</v>
      </c>
      <c r="D7160">
        <f t="shared" si="340"/>
        <v>3.4246880874814063E-4</v>
      </c>
      <c r="E7160" s="2">
        <f t="shared" si="341"/>
        <v>5.7885488000549878E-2</v>
      </c>
      <c r="K7160">
        <v>7155</v>
      </c>
      <c r="L7160" s="2">
        <v>-4.4106874191953701E-4</v>
      </c>
      <c r="M7160" s="2">
        <v>-6.2225194259162502E-2</v>
      </c>
    </row>
    <row r="7161" spans="1:13" x14ac:dyDescent="0.55000000000000004">
      <c r="A7161">
        <v>7156</v>
      </c>
      <c r="C7161">
        <f t="shared" si="339"/>
        <v>0.21174929699974876</v>
      </c>
      <c r="D7161">
        <f t="shared" si="340"/>
        <v>1.646248381390386E-4</v>
      </c>
      <c r="E7161" s="2">
        <f t="shared" si="341"/>
        <v>0.13285123498743726</v>
      </c>
      <c r="K7161">
        <v>7156</v>
      </c>
      <c r="L7161" s="2">
        <v>-3.89843296659618E-4</v>
      </c>
      <c r="M7161" s="2">
        <v>-0.15273833651809399</v>
      </c>
    </row>
    <row r="7162" spans="1:13" x14ac:dyDescent="0.55000000000000004">
      <c r="A7162">
        <v>7157</v>
      </c>
      <c r="C7162">
        <f t="shared" si="339"/>
        <v>0.19198514651795331</v>
      </c>
      <c r="D7162">
        <f t="shared" si="340"/>
        <v>-5.4536496826700488E-5</v>
      </c>
      <c r="E7162" s="2">
        <f t="shared" si="341"/>
        <v>0.15759499525809403</v>
      </c>
      <c r="K7162">
        <v>7157</v>
      </c>
      <c r="L7162" s="2">
        <v>-2.4097917933906199E-4</v>
      </c>
      <c r="M7162" s="2">
        <v>-0.20499721487622</v>
      </c>
    </row>
    <row r="7163" spans="1:13" x14ac:dyDescent="0.55000000000000004">
      <c r="A7163">
        <v>7158</v>
      </c>
      <c r="C7163">
        <f t="shared" si="339"/>
        <v>0.1240367709884609</v>
      </c>
      <c r="D7163">
        <f t="shared" si="340"/>
        <v>-2.6001032062189549E-4</v>
      </c>
      <c r="E7163" s="2">
        <f t="shared" si="341"/>
        <v>0.10886702892679379</v>
      </c>
      <c r="K7163">
        <v>7158</v>
      </c>
      <c r="L7163" s="2">
        <v>-3.1760331626740901E-5</v>
      </c>
      <c r="M7163" s="2">
        <v>-0.20591326905820101</v>
      </c>
    </row>
    <row r="7164" spans="1:13" x14ac:dyDescent="0.55000000000000004">
      <c r="A7164">
        <v>7159</v>
      </c>
      <c r="C7164">
        <f t="shared" si="339"/>
        <v>2.495778042723644E-2</v>
      </c>
      <c r="D7164">
        <f t="shared" si="340"/>
        <v>-4.0022703453007017E-4</v>
      </c>
      <c r="E7164" s="2">
        <f t="shared" si="341"/>
        <v>3.2477391453579092E-2</v>
      </c>
      <c r="K7164">
        <v>7159</v>
      </c>
      <c r="L7164" s="2">
        <v>1.85413088168291E-4</v>
      </c>
      <c r="M7164" s="2">
        <v>-0.15525706761137301</v>
      </c>
    </row>
    <row r="7165" spans="1:13" x14ac:dyDescent="0.55000000000000004">
      <c r="A7165">
        <v>7160</v>
      </c>
      <c r="C7165">
        <f t="shared" si="339"/>
        <v>-8.0385086952953516E-2</v>
      </c>
      <c r="D7165">
        <f t="shared" si="340"/>
        <v>-4.3999519888772659E-4</v>
      </c>
      <c r="E7165" s="2">
        <f t="shared" si="341"/>
        <v>2.1518884706420293E-4</v>
      </c>
      <c r="K7165">
        <v>7160</v>
      </c>
      <c r="L7165" s="2">
        <v>3.56148649812281E-4</v>
      </c>
      <c r="M7165" s="2">
        <v>-6.5715770436353196E-2</v>
      </c>
    </row>
    <row r="7166" spans="1:13" x14ac:dyDescent="0.55000000000000004">
      <c r="A7166">
        <v>7161</v>
      </c>
      <c r="C7166">
        <f t="shared" si="339"/>
        <v>-0.16555299189114531</v>
      </c>
      <c r="D7166">
        <f t="shared" si="340"/>
        <v>-3.6933384268748751E-4</v>
      </c>
      <c r="E7166" s="2">
        <f t="shared" si="341"/>
        <v>4.2369052120161843E-2</v>
      </c>
      <c r="K7166">
        <v>7161</v>
      </c>
      <c r="L7166" s="2">
        <v>4.3768457272496297E-4</v>
      </c>
      <c r="M7166" s="2">
        <v>4.0284449115494302E-2</v>
      </c>
    </row>
    <row r="7167" spans="1:13" x14ac:dyDescent="0.55000000000000004">
      <c r="A7167">
        <v>7162</v>
      </c>
      <c r="C7167">
        <f t="shared" si="339"/>
        <v>-0.20917058544485007</v>
      </c>
      <c r="D7167">
        <f t="shared" si="340"/>
        <v>-2.0597747691240162E-4</v>
      </c>
      <c r="E7167" s="2">
        <f t="shared" si="341"/>
        <v>0.11927751089124812</v>
      </c>
      <c r="K7167">
        <v>7162</v>
      </c>
      <c r="L7167" s="2">
        <v>4.0959967920071202E-4</v>
      </c>
      <c r="M7167" s="2">
        <v>0.13619517847978699</v>
      </c>
    </row>
    <row r="7168" spans="1:13" x14ac:dyDescent="0.55000000000000004">
      <c r="A7168">
        <v>7163</v>
      </c>
      <c r="C7168">
        <f t="shared" si="339"/>
        <v>-0.2002907710180119</v>
      </c>
      <c r="D7168">
        <f t="shared" si="340"/>
        <v>9.0748939069702363E-6</v>
      </c>
      <c r="E7168" s="2">
        <f t="shared" si="341"/>
        <v>0.15863153986248182</v>
      </c>
      <c r="K7168">
        <v>7163</v>
      </c>
      <c r="L7168" s="2">
        <v>2.7892800504870701E-4</v>
      </c>
      <c r="M7168" s="2">
        <v>0.19799498050026901</v>
      </c>
    </row>
    <row r="7169" spans="1:13" x14ac:dyDescent="0.55000000000000004">
      <c r="A7169">
        <v>7164</v>
      </c>
      <c r="C7169">
        <f t="shared" si="339"/>
        <v>-0.14114219486013008</v>
      </c>
      <c r="D7169">
        <f t="shared" si="340"/>
        <v>2.2184965763927885E-4</v>
      </c>
      <c r="E7169" s="2">
        <f t="shared" si="341"/>
        <v>0.12344535122127111</v>
      </c>
      <c r="K7169">
        <v>7164</v>
      </c>
      <c r="L7169" s="2">
        <v>7.8397081688532297E-5</v>
      </c>
      <c r="M7169" s="2">
        <v>0.210205711382772</v>
      </c>
    </row>
    <row r="7170" spans="1:13" x14ac:dyDescent="0.55000000000000004">
      <c r="A7170">
        <v>7165</v>
      </c>
      <c r="C7170">
        <f t="shared" si="339"/>
        <v>-4.6569902836783257E-2</v>
      </c>
      <c r="D7170">
        <f t="shared" si="340"/>
        <v>3.7894483352059302E-4</v>
      </c>
      <c r="E7170" s="2">
        <f t="shared" si="341"/>
        <v>4.6802571862153378E-2</v>
      </c>
      <c r="K7170">
        <v>7165</v>
      </c>
      <c r="L7170" s="2">
        <v>-1.4176887712072099E-4</v>
      </c>
      <c r="M7170" s="2">
        <v>0.169769117827898</v>
      </c>
    </row>
    <row r="7171" spans="1:13" x14ac:dyDescent="0.55000000000000004">
      <c r="A7171">
        <v>7166</v>
      </c>
      <c r="C7171">
        <f t="shared" si="339"/>
        <v>5.9690453185236157E-2</v>
      </c>
      <c r="D7171">
        <f t="shared" si="340"/>
        <v>4.409328437171125E-4</v>
      </c>
      <c r="E7171" s="2">
        <f t="shared" si="341"/>
        <v>7.3562145491099656E-4</v>
      </c>
      <c r="K7171">
        <v>7166</v>
      </c>
      <c r="L7171" s="2">
        <v>-3.26427941184826E-4</v>
      </c>
      <c r="M7171" s="2">
        <v>8.6812795541879997E-2</v>
      </c>
    </row>
    <row r="7172" spans="1:13" x14ac:dyDescent="0.55000000000000004">
      <c r="A7172">
        <v>7167</v>
      </c>
      <c r="C7172">
        <f t="shared" si="339"/>
        <v>0.1509697636326853</v>
      </c>
      <c r="D7172">
        <f t="shared" si="340"/>
        <v>3.9225600426754547E-4</v>
      </c>
      <c r="E7172" s="2">
        <f t="shared" si="341"/>
        <v>2.8512380334968241E-2</v>
      </c>
      <c r="K7172">
        <v>7167</v>
      </c>
      <c r="L7172" s="2">
        <v>-4.2933110236725999E-4</v>
      </c>
      <c r="M7172" s="2">
        <v>-1.78863299350869E-2</v>
      </c>
    </row>
    <row r="7173" spans="1:13" x14ac:dyDescent="0.55000000000000004">
      <c r="A7173">
        <v>7168</v>
      </c>
      <c r="C7173">
        <f t="shared" si="339"/>
        <v>0.20435884559845888</v>
      </c>
      <c r="D7173">
        <f t="shared" si="340"/>
        <v>2.4513117584736699E-4</v>
      </c>
      <c r="E7173" s="2">
        <f t="shared" si="341"/>
        <v>0.10398339163018436</v>
      </c>
      <c r="K7173">
        <v>7168</v>
      </c>
      <c r="L7173" s="2">
        <v>-4.2470562558501499E-4</v>
      </c>
      <c r="M7173" s="2">
        <v>-0.118105713121076</v>
      </c>
    </row>
    <row r="7174" spans="1:13" x14ac:dyDescent="0.55000000000000004">
      <c r="A7174">
        <v>7169</v>
      </c>
      <c r="C7174">
        <f t="shared" ref="C7174:C7237" si="342">$D$1*COS($B$2*(A7174-$L$2)+$B$1)</f>
        <v>0.20645816486170515</v>
      </c>
      <c r="D7174">
        <f t="shared" ref="D7174:D7237" si="343">$D$2*COS($B$2*(A7174-$L$3)+$B$3)</f>
        <v>3.6483589244717394E-5</v>
      </c>
      <c r="E7174" s="2">
        <f t="shared" ref="E7174:E7237" si="344">(M7174-C7174)^2</f>
        <v>0.15618537377770114</v>
      </c>
      <c r="K7174">
        <v>7169</v>
      </c>
      <c r="L7174" s="2">
        <v>-3.1370999019257899E-4</v>
      </c>
      <c r="M7174" s="2">
        <v>-0.18874478778123899</v>
      </c>
    </row>
    <row r="7175" spans="1:13" x14ac:dyDescent="0.55000000000000004">
      <c r="A7175">
        <v>7170</v>
      </c>
      <c r="C7175">
        <f t="shared" si="342"/>
        <v>0.15674083653748833</v>
      </c>
      <c r="D7175">
        <f t="shared" si="343"/>
        <v>-1.8132060924531187E-4</v>
      </c>
      <c r="E7175" s="2">
        <f t="shared" si="344"/>
        <v>0.13605209002861304</v>
      </c>
      <c r="K7175">
        <v>7170</v>
      </c>
      <c r="L7175" s="2">
        <v>-1.2414374164091999E-4</v>
      </c>
      <c r="M7175" s="2">
        <v>-0.21211155945393401</v>
      </c>
    </row>
    <row r="7176" spans="1:13" x14ac:dyDescent="0.55000000000000004">
      <c r="A7176">
        <v>7171</v>
      </c>
      <c r="C7176">
        <f t="shared" si="342"/>
        <v>6.7684862079982228E-2</v>
      </c>
      <c r="D7176">
        <f t="shared" si="343"/>
        <v>-3.5361715674612349E-4</v>
      </c>
      <c r="E7176" s="2">
        <f t="shared" si="344"/>
        <v>6.2519270133517379E-2</v>
      </c>
      <c r="K7176">
        <v>7171</v>
      </c>
      <c r="L7176" s="2">
        <v>9.6515077136568393E-5</v>
      </c>
      <c r="M7176" s="2">
        <v>-0.18235367521680601</v>
      </c>
    </row>
    <row r="7177" spans="1:13" x14ac:dyDescent="0.55000000000000004">
      <c r="A7177">
        <v>7172</v>
      </c>
      <c r="C7177">
        <f t="shared" si="342"/>
        <v>-3.835858607798795E-2</v>
      </c>
      <c r="D7177">
        <f t="shared" si="343"/>
        <v>-4.3716325156776864E-4</v>
      </c>
      <c r="E7177" s="2">
        <f t="shared" si="344"/>
        <v>4.7012409141851483E-3</v>
      </c>
      <c r="K7177">
        <v>7172</v>
      </c>
      <c r="L7177" s="2">
        <v>2.93001096109133E-4</v>
      </c>
      <c r="M7177" s="2">
        <v>-0.10692418178155599</v>
      </c>
    </row>
    <row r="7178" spans="1:13" x14ac:dyDescent="0.55000000000000004">
      <c r="A7178">
        <v>7173</v>
      </c>
      <c r="C7178">
        <f t="shared" si="342"/>
        <v>-0.13477483766522499</v>
      </c>
      <c r="D7178">
        <f t="shared" si="343"/>
        <v>-4.1099058491611437E-4</v>
      </c>
      <c r="E7178" s="2">
        <f t="shared" si="344"/>
        <v>1.6915596825325389E-2</v>
      </c>
      <c r="K7178">
        <v>7173</v>
      </c>
      <c r="L7178" s="2">
        <v>4.16103172914326E-4</v>
      </c>
      <c r="M7178" s="2">
        <v>-4.7148637096479096E-3</v>
      </c>
    </row>
    <row r="7179" spans="1:13" x14ac:dyDescent="0.55000000000000004">
      <c r="A7179">
        <v>7174</v>
      </c>
      <c r="C7179">
        <f t="shared" si="342"/>
        <v>-0.19736544582666474</v>
      </c>
      <c r="D7179">
        <f t="shared" si="343"/>
        <v>-2.8166794444468547E-4</v>
      </c>
      <c r="E7179" s="2">
        <f t="shared" si="344"/>
        <v>8.7640135757860088E-2</v>
      </c>
      <c r="K7179">
        <v>7174</v>
      </c>
      <c r="L7179" s="2">
        <v>4.3498962874644498E-4</v>
      </c>
      <c r="M7179" s="2">
        <v>9.8675321227232896E-2</v>
      </c>
    </row>
    <row r="7180" spans="1:13" x14ac:dyDescent="0.55000000000000004">
      <c r="A7180">
        <v>7175</v>
      </c>
      <c r="C7180">
        <f t="shared" si="342"/>
        <v>-0.2104214872191264</v>
      </c>
      <c r="D7180">
        <f t="shared" si="343"/>
        <v>-8.1652587006834671E-5</v>
      </c>
      <c r="E7180" s="2">
        <f t="shared" si="344"/>
        <v>0.15036801356889423</v>
      </c>
      <c r="K7180">
        <v>7175</v>
      </c>
      <c r="L7180" s="2">
        <v>3.4493023357926901E-4</v>
      </c>
      <c r="M7180" s="2">
        <v>0.177351659825501</v>
      </c>
    </row>
    <row r="7181" spans="1:13" x14ac:dyDescent="0.55000000000000004">
      <c r="A7181">
        <v>7176</v>
      </c>
      <c r="C7181">
        <f t="shared" si="342"/>
        <v>-0.1706661706526191</v>
      </c>
      <c r="D7181">
        <f t="shared" si="343"/>
        <v>1.3885584866975715E-4</v>
      </c>
      <c r="E7181" s="2">
        <f t="shared" si="344"/>
        <v>0.14613443990197186</v>
      </c>
      <c r="K7181">
        <v>7176</v>
      </c>
      <c r="L7181" s="2">
        <v>1.6848092162034399E-4</v>
      </c>
      <c r="M7181" s="2">
        <v>0.21160917501064999</v>
      </c>
    </row>
    <row r="7182" spans="1:13" x14ac:dyDescent="0.55000000000000004">
      <c r="A7182">
        <v>7177</v>
      </c>
      <c r="C7182">
        <f t="shared" si="342"/>
        <v>-8.807724261256121E-2</v>
      </c>
      <c r="D7182">
        <f t="shared" si="343"/>
        <v>3.2451439317495226E-4</v>
      </c>
      <c r="E7182" s="2">
        <f t="shared" si="344"/>
        <v>7.8930150449564529E-2</v>
      </c>
      <c r="K7182">
        <v>7177</v>
      </c>
      <c r="L7182" s="2">
        <v>-5.0165482338153398E-5</v>
      </c>
      <c r="M7182" s="2">
        <v>0.19286785958636399</v>
      </c>
    </row>
    <row r="7183" spans="1:13" x14ac:dyDescent="0.55000000000000004">
      <c r="A7183">
        <v>7178</v>
      </c>
      <c r="C7183">
        <f t="shared" si="342"/>
        <v>1.6617216804115178E-2</v>
      </c>
      <c r="D7183">
        <f t="shared" si="343"/>
        <v>4.2872666522000255E-4</v>
      </c>
      <c r="E7183" s="2">
        <f t="shared" si="344"/>
        <v>1.1925595619438253E-2</v>
      </c>
      <c r="K7183">
        <v>7178</v>
      </c>
      <c r="L7183" s="2">
        <v>-2.5624763004100101E-4</v>
      </c>
      <c r="M7183" s="2">
        <v>0.125821592263335</v>
      </c>
    </row>
    <row r="7184" spans="1:13" x14ac:dyDescent="0.55000000000000004">
      <c r="A7184">
        <v>7179</v>
      </c>
      <c r="C7184">
        <f t="shared" si="342"/>
        <v>0.11714110506609747</v>
      </c>
      <c r="D7184">
        <f t="shared" si="343"/>
        <v>4.2533758113591237E-4</v>
      </c>
      <c r="E7184" s="2">
        <f t="shared" si="344"/>
        <v>8.0781588639473219E-3</v>
      </c>
      <c r="K7184">
        <v>7179</v>
      </c>
      <c r="L7184" s="2">
        <v>-3.9815096915519203E-4</v>
      </c>
      <c r="M7184" s="2">
        <v>2.72625266174631E-2</v>
      </c>
    </row>
    <row r="7185" spans="1:13" x14ac:dyDescent="0.55000000000000004">
      <c r="A7185">
        <v>7180</v>
      </c>
      <c r="C7185">
        <f t="shared" si="342"/>
        <v>0.18826504509507178</v>
      </c>
      <c r="D7185">
        <f t="shared" si="343"/>
        <v>3.1519772959156389E-4</v>
      </c>
      <c r="E7185" s="2">
        <f t="shared" si="344"/>
        <v>7.0963447246378153E-2</v>
      </c>
      <c r="K7185">
        <v>7180</v>
      </c>
      <c r="L7185" s="2">
        <v>-4.4033492809517001E-4</v>
      </c>
      <c r="M7185" s="2">
        <v>-7.8124607944189794E-2</v>
      </c>
    </row>
    <row r="7186" spans="1:13" x14ac:dyDescent="0.55000000000000004">
      <c r="A7186">
        <v>7181</v>
      </c>
      <c r="C7186">
        <f t="shared" si="342"/>
        <v>0.21213842711747036</v>
      </c>
      <c r="D7186">
        <f t="shared" si="343"/>
        <v>1.2594989176072118E-4</v>
      </c>
      <c r="E7186" s="2">
        <f t="shared" si="344"/>
        <v>0.14143870639089362</v>
      </c>
      <c r="K7186">
        <v>7181</v>
      </c>
      <c r="L7186" s="2">
        <v>-3.7223427265413499E-4</v>
      </c>
      <c r="M7186" s="2">
        <v>-0.163944949796338</v>
      </c>
    </row>
    <row r="7187" spans="1:13" x14ac:dyDescent="0.55000000000000004">
      <c r="A7187">
        <v>7182</v>
      </c>
      <c r="C7187">
        <f t="shared" si="342"/>
        <v>0.18276953545663721</v>
      </c>
      <c r="D7187">
        <f t="shared" si="343"/>
        <v>-9.4908714088988793E-5</v>
      </c>
      <c r="E7187" s="2">
        <f t="shared" si="344"/>
        <v>0.15325173404138026</v>
      </c>
      <c r="K7187">
        <v>7182</v>
      </c>
      <c r="L7187" s="2">
        <v>-2.1090523445309E-4</v>
      </c>
      <c r="M7187" s="2">
        <v>-0.20870426193136199</v>
      </c>
    </row>
    <row r="7188" spans="1:13" x14ac:dyDescent="0.55000000000000004">
      <c r="A7188">
        <v>7183</v>
      </c>
      <c r="C7188">
        <f t="shared" si="342"/>
        <v>0.1075293428749855</v>
      </c>
      <c r="D7188">
        <f t="shared" si="343"/>
        <v>-2.9194723321451316E-4</v>
      </c>
      <c r="E7188" s="2">
        <f t="shared" si="344"/>
        <v>9.5309050901433115E-2</v>
      </c>
      <c r="K7188">
        <v>7183</v>
      </c>
      <c r="L7188" s="2">
        <v>3.2463280778185098E-6</v>
      </c>
      <c r="M7188" s="2">
        <v>-0.20119229695842999</v>
      </c>
    </row>
    <row r="7189" spans="1:13" x14ac:dyDescent="0.55000000000000004">
      <c r="A7189">
        <v>7184</v>
      </c>
      <c r="C7189">
        <f t="shared" si="342"/>
        <v>5.3015517688537774E-3</v>
      </c>
      <c r="D7189">
        <f t="shared" si="343"/>
        <v>-4.1571315056887373E-4</v>
      </c>
      <c r="E7189" s="2">
        <f t="shared" si="344"/>
        <v>2.2079589856368147E-2</v>
      </c>
      <c r="K7189">
        <v>7184</v>
      </c>
      <c r="L7189" s="2">
        <v>2.1658482760288E-4</v>
      </c>
      <c r="M7189" s="2">
        <v>-0.14329047310586199</v>
      </c>
    </row>
    <row r="7190" spans="1:13" x14ac:dyDescent="0.55000000000000004">
      <c r="A7190">
        <v>7185</v>
      </c>
      <c r="C7190">
        <f t="shared" si="342"/>
        <v>-9.8256817083415535E-2</v>
      </c>
      <c r="D7190">
        <f t="shared" si="343"/>
        <v>-4.3514382966840275E-4</v>
      </c>
      <c r="E7190" s="2">
        <f t="shared" si="344"/>
        <v>2.3771627214748715E-3</v>
      </c>
      <c r="K7190">
        <v>7185</v>
      </c>
      <c r="L7190" s="2">
        <v>3.7567831346007501E-4</v>
      </c>
      <c r="M7190" s="2">
        <v>-4.9500661354370701E-2</v>
      </c>
    </row>
    <row r="7191" spans="1:13" x14ac:dyDescent="0.55000000000000004">
      <c r="A7191">
        <v>7186</v>
      </c>
      <c r="C7191">
        <f t="shared" si="342"/>
        <v>-0.17715479593712233</v>
      </c>
      <c r="D7191">
        <f t="shared" si="343"/>
        <v>-3.4536257962533708E-4</v>
      </c>
      <c r="E7191" s="2">
        <f t="shared" si="344"/>
        <v>5.4681937876292941E-2</v>
      </c>
      <c r="K7191">
        <v>7186</v>
      </c>
      <c r="L7191" s="2">
        <v>4.4068083517213402E-4</v>
      </c>
      <c r="M7191" s="2">
        <v>5.6686898113132399E-2</v>
      </c>
    </row>
    <row r="7192" spans="1:13" x14ac:dyDescent="0.55000000000000004">
      <c r="A7192">
        <v>7187</v>
      </c>
      <c r="C7192">
        <f t="shared" si="342"/>
        <v>-0.21159065513742775</v>
      </c>
      <c r="D7192">
        <f t="shared" si="343"/>
        <v>-1.689026017618896E-4</v>
      </c>
      <c r="E7192" s="2">
        <f t="shared" si="344"/>
        <v>0.12979269131738694</v>
      </c>
      <c r="K7192">
        <v>7187</v>
      </c>
      <c r="L7192" s="2">
        <v>3.9531210792990301E-4</v>
      </c>
      <c r="M7192" s="2">
        <v>0.14867687228821599</v>
      </c>
    </row>
    <row r="7193" spans="1:13" x14ac:dyDescent="0.55000000000000004">
      <c r="A7193">
        <v>7188</v>
      </c>
      <c r="C7193">
        <f t="shared" si="342"/>
        <v>-0.1929217198753749</v>
      </c>
      <c r="D7193">
        <f t="shared" si="343"/>
        <v>4.9948368959427643E-5</v>
      </c>
      <c r="E7193" s="2">
        <f t="shared" si="344"/>
        <v>0.15709452847625013</v>
      </c>
      <c r="K7193">
        <v>7188</v>
      </c>
      <c r="L7193" s="2">
        <v>2.5093501091834997E-4</v>
      </c>
      <c r="M7193" s="2">
        <v>0.20342980147436099</v>
      </c>
    </row>
    <row r="7194" spans="1:13" x14ac:dyDescent="0.55000000000000004">
      <c r="A7194">
        <v>7189</v>
      </c>
      <c r="C7194">
        <f t="shared" si="342"/>
        <v>-0.12583349939180657</v>
      </c>
      <c r="D7194">
        <f t="shared" si="343"/>
        <v>2.5626335190001023E-4</v>
      </c>
      <c r="E7194" s="2">
        <f t="shared" si="344"/>
        <v>0.11093294322720935</v>
      </c>
      <c r="K7194">
        <v>7189</v>
      </c>
      <c r="L7194" s="2">
        <v>4.3709683734503102E-5</v>
      </c>
      <c r="M7194" s="2">
        <v>0.20723247489438401</v>
      </c>
    </row>
    <row r="7195" spans="1:13" x14ac:dyDescent="0.55000000000000004">
      <c r="A7195">
        <v>7190</v>
      </c>
      <c r="C7195">
        <f t="shared" si="342"/>
        <v>-2.7163722923674836E-2</v>
      </c>
      <c r="D7195">
        <f t="shared" si="343"/>
        <v>3.9826163511380043E-4</v>
      </c>
      <c r="E7195" s="2">
        <f t="shared" si="344"/>
        <v>3.470627872620996E-2</v>
      </c>
      <c r="K7195">
        <v>7190</v>
      </c>
      <c r="L7195" s="2">
        <v>-1.74463004895841E-4</v>
      </c>
      <c r="M7195" s="2">
        <v>0.159132489400167</v>
      </c>
    </row>
    <row r="7196" spans="1:13" x14ac:dyDescent="0.55000000000000004">
      <c r="A7196">
        <v>7191</v>
      </c>
      <c r="C7196">
        <f t="shared" si="342"/>
        <v>7.8323575434936621E-2</v>
      </c>
      <c r="D7196">
        <f t="shared" si="343"/>
        <v>4.4030464260844874E-4</v>
      </c>
      <c r="E7196" s="2">
        <f t="shared" si="344"/>
        <v>5.1076617103111731E-5</v>
      </c>
      <c r="K7196">
        <v>7191</v>
      </c>
      <c r="L7196" s="2">
        <v>-3.4894035166011498E-4</v>
      </c>
      <c r="M7196" s="2">
        <v>7.1176784749383298E-2</v>
      </c>
    </row>
    <row r="7197" spans="1:13" x14ac:dyDescent="0.55000000000000004">
      <c r="A7197">
        <v>7192</v>
      </c>
      <c r="C7197">
        <f t="shared" si="342"/>
        <v>0.16415330728935712</v>
      </c>
      <c r="D7197">
        <f t="shared" si="343"/>
        <v>3.7184046569385638E-4</v>
      </c>
      <c r="E7197" s="2">
        <f t="shared" si="344"/>
        <v>3.9505098134894563E-2</v>
      </c>
      <c r="K7197">
        <v>7192</v>
      </c>
      <c r="L7197" s="2">
        <v>-4.36023422682326E-4</v>
      </c>
      <c r="M7197" s="2">
        <v>-3.4605587190599599E-2</v>
      </c>
    </row>
    <row r="7198" spans="1:13" x14ac:dyDescent="0.55000000000000004">
      <c r="A7198">
        <v>7193</v>
      </c>
      <c r="C7198">
        <f t="shared" si="342"/>
        <v>0.20878401909132893</v>
      </c>
      <c r="D7198">
        <f t="shared" si="343"/>
        <v>2.1005216966523939E-4</v>
      </c>
      <c r="E7198" s="2">
        <f t="shared" si="344"/>
        <v>0.11594351489534981</v>
      </c>
      <c r="K7198">
        <v>7193</v>
      </c>
      <c r="L7198" s="2">
        <v>-4.1390172260080801E-4</v>
      </c>
      <c r="M7198" s="2">
        <v>-0.13172077514121899</v>
      </c>
    </row>
    <row r="7199" spans="1:13" x14ac:dyDescent="0.55000000000000004">
      <c r="A7199">
        <v>7194</v>
      </c>
      <c r="C7199">
        <f t="shared" si="342"/>
        <v>0.20101434291931938</v>
      </c>
      <c r="D7199">
        <f t="shared" si="343"/>
        <v>-4.4547934009173103E-6</v>
      </c>
      <c r="E7199" s="2">
        <f t="shared" si="344"/>
        <v>0.15749787606228929</v>
      </c>
      <c r="K7199">
        <v>7194</v>
      </c>
      <c r="L7199" s="2">
        <v>-2.8811576843404201E-4</v>
      </c>
      <c r="M7199" s="2">
        <v>-0.19584567782135601</v>
      </c>
    </row>
    <row r="7200" spans="1:13" x14ac:dyDescent="0.55000000000000004">
      <c r="A7200">
        <v>7195</v>
      </c>
      <c r="C7200">
        <f t="shared" si="342"/>
        <v>0.14279430372072355</v>
      </c>
      <c r="D7200">
        <f t="shared" si="343"/>
        <v>-2.1784369722303824E-4</v>
      </c>
      <c r="E7200" s="2">
        <f t="shared" si="344"/>
        <v>0.12511367817341118</v>
      </c>
      <c r="K7200">
        <v>7195</v>
      </c>
      <c r="L7200" s="2">
        <v>-9.0169432722504405E-5</v>
      </c>
      <c r="M7200" s="2">
        <v>-0.21091981555275299</v>
      </c>
    </row>
    <row r="7201" spans="1:13" x14ac:dyDescent="0.55000000000000004">
      <c r="A7201">
        <v>7196</v>
      </c>
      <c r="C7201">
        <f t="shared" si="342"/>
        <v>4.873590415633821E-2</v>
      </c>
      <c r="D7201">
        <f t="shared" si="343"/>
        <v>-3.7655842481963778E-4</v>
      </c>
      <c r="E7201" s="2">
        <f t="shared" si="344"/>
        <v>4.9241243722903012E-2</v>
      </c>
      <c r="K7201">
        <v>7196</v>
      </c>
      <c r="L7201" s="2">
        <v>1.3036039678493501E-4</v>
      </c>
      <c r="M7201" s="2">
        <v>-0.17316777702742001</v>
      </c>
    </row>
    <row r="7202" spans="1:13" x14ac:dyDescent="0.55000000000000004">
      <c r="A7202">
        <v>7197</v>
      </c>
      <c r="C7202">
        <f t="shared" si="342"/>
        <v>-5.7554180082221074E-2</v>
      </c>
      <c r="D7202">
        <f t="shared" si="343"/>
        <v>-4.4076492501391156E-4</v>
      </c>
      <c r="E7202" s="2">
        <f t="shared" si="344"/>
        <v>1.189602482272505E-3</v>
      </c>
      <c r="K7202">
        <v>7197</v>
      </c>
      <c r="L7202" s="2">
        <v>3.1824065622039699E-4</v>
      </c>
      <c r="M7202" s="2">
        <v>-9.2044794490672904E-2</v>
      </c>
    </row>
    <row r="7203" spans="1:13" x14ac:dyDescent="0.55000000000000004">
      <c r="A7203">
        <v>7198</v>
      </c>
      <c r="C7203">
        <f t="shared" si="342"/>
        <v>-0.14939937826600269</v>
      </c>
      <c r="D7203">
        <f t="shared" si="343"/>
        <v>-3.9434871961715681E-4</v>
      </c>
      <c r="E7203" s="2">
        <f t="shared" si="344"/>
        <v>2.6092185165176977E-2</v>
      </c>
      <c r="K7203">
        <v>7198</v>
      </c>
      <c r="L7203" s="2">
        <v>4.2641556908375801E-4</v>
      </c>
      <c r="M7203" s="2">
        <v>1.2131377830714E-2</v>
      </c>
    </row>
    <row r="7204" spans="1:13" x14ac:dyDescent="0.55000000000000004">
      <c r="A7204">
        <v>7199</v>
      </c>
      <c r="C7204">
        <f t="shared" si="342"/>
        <v>-0.2037484815940489</v>
      </c>
      <c r="D7204">
        <f t="shared" si="343"/>
        <v>-2.4895929780797792E-4</v>
      </c>
      <c r="E7204" s="2">
        <f t="shared" si="344"/>
        <v>0.10050019225709965</v>
      </c>
      <c r="K7204">
        <v>7199</v>
      </c>
      <c r="L7204" s="2">
        <v>4.2779205737994902E-4</v>
      </c>
      <c r="M7204" s="2">
        <v>0.113269171316794</v>
      </c>
    </row>
    <row r="7205" spans="1:13" x14ac:dyDescent="0.55000000000000004">
      <c r="A7205">
        <v>7200</v>
      </c>
      <c r="C7205">
        <f t="shared" si="342"/>
        <v>-0.20696101071922229</v>
      </c>
      <c r="D7205">
        <f t="shared" si="343"/>
        <v>-4.1086339894623046E-5</v>
      </c>
      <c r="E7205" s="2">
        <f t="shared" si="344"/>
        <v>0.15444822099235817</v>
      </c>
      <c r="K7205">
        <v>7200</v>
      </c>
      <c r="L7205" s="2">
        <v>3.2202537107607501E-4</v>
      </c>
      <c r="M7205" s="2">
        <v>0.186037998175658</v>
      </c>
    </row>
    <row r="7206" spans="1:13" x14ac:dyDescent="0.55000000000000004">
      <c r="A7206">
        <v>7201</v>
      </c>
      <c r="C7206">
        <f t="shared" si="342"/>
        <v>-0.15823068854584552</v>
      </c>
      <c r="D7206">
        <f t="shared" si="343"/>
        <v>1.7709842330095195E-4</v>
      </c>
      <c r="E7206" s="2">
        <f t="shared" si="344"/>
        <v>0.13722812207815499</v>
      </c>
      <c r="K7206">
        <v>7201</v>
      </c>
      <c r="L7206" s="2">
        <v>1.35605432885828E-4</v>
      </c>
      <c r="M7206" s="2">
        <v>0.212212454295475</v>
      </c>
    </row>
    <row r="7207" spans="1:13" x14ac:dyDescent="0.55000000000000004">
      <c r="A7207">
        <v>7202</v>
      </c>
      <c r="C7207">
        <f t="shared" si="342"/>
        <v>-6.9787798788659955E-2</v>
      </c>
      <c r="D7207">
        <f t="shared" si="343"/>
        <v>3.5083521518267162E-4</v>
      </c>
      <c r="E7207" s="2">
        <f t="shared" si="344"/>
        <v>6.503764022735567E-2</v>
      </c>
      <c r="K7207">
        <v>7202</v>
      </c>
      <c r="L7207" s="2">
        <v>-8.4777727205705706E-5</v>
      </c>
      <c r="M7207" s="2">
        <v>0.185236984766499</v>
      </c>
    </row>
    <row r="7208" spans="1:13" x14ac:dyDescent="0.55000000000000004">
      <c r="A7208">
        <v>7203</v>
      </c>
      <c r="C7208">
        <f t="shared" si="342"/>
        <v>3.6170357456455034E-2</v>
      </c>
      <c r="D7208">
        <f t="shared" si="343"/>
        <v>4.3651976307900305E-4</v>
      </c>
      <c r="E7208" s="2">
        <f t="shared" si="344"/>
        <v>5.7300972477976756E-3</v>
      </c>
      <c r="K7208">
        <v>7203</v>
      </c>
      <c r="L7208" s="2">
        <v>-2.8392777959573297E-4</v>
      </c>
      <c r="M7208" s="2">
        <v>0.111867763275926</v>
      </c>
    </row>
    <row r="7209" spans="1:13" x14ac:dyDescent="0.55000000000000004">
      <c r="A7209">
        <v>7204</v>
      </c>
      <c r="C7209">
        <f t="shared" si="342"/>
        <v>0.133050516390642</v>
      </c>
      <c r="D7209">
        <f t="shared" si="343"/>
        <v>4.1264705154905407E-4</v>
      </c>
      <c r="E7209" s="2">
        <f t="shared" si="344"/>
        <v>1.5023392617254109E-2</v>
      </c>
      <c r="K7209">
        <v>7204</v>
      </c>
      <c r="L7209" s="2">
        <v>-4.1196635822593898E-4</v>
      </c>
      <c r="M7209" s="2">
        <v>1.0480566495677499E-2</v>
      </c>
    </row>
    <row r="7210" spans="1:13" x14ac:dyDescent="0.55000000000000004">
      <c r="A7210">
        <v>7205</v>
      </c>
      <c r="C7210">
        <f t="shared" si="342"/>
        <v>0.19653780019314335</v>
      </c>
      <c r="D7210">
        <f t="shared" si="343"/>
        <v>2.8520862799000886E-4</v>
      </c>
      <c r="E7210" s="2">
        <f t="shared" si="344"/>
        <v>8.4140229766388047E-2</v>
      </c>
      <c r="K7210">
        <v>7205</v>
      </c>
      <c r="L7210" s="2">
        <v>-4.3682540678471199E-4</v>
      </c>
      <c r="M7210" s="2">
        <v>-9.3531553180128499E-2</v>
      </c>
    </row>
    <row r="7211" spans="1:13" x14ac:dyDescent="0.55000000000000004">
      <c r="A7211">
        <v>7206</v>
      </c>
      <c r="C7211">
        <f t="shared" si="342"/>
        <v>0.21069823883529473</v>
      </c>
      <c r="D7211">
        <f t="shared" si="343"/>
        <v>8.6188850526353145E-5</v>
      </c>
      <c r="E7211" s="2">
        <f t="shared" si="344"/>
        <v>0.14808362628248323</v>
      </c>
      <c r="K7211">
        <v>7206</v>
      </c>
      <c r="L7211" s="2">
        <v>-3.5227882234616602E-4</v>
      </c>
      <c r="M7211" s="2">
        <v>-0.17411811513434</v>
      </c>
    </row>
    <row r="7212" spans="1:13" x14ac:dyDescent="0.55000000000000004">
      <c r="A7212">
        <v>7207</v>
      </c>
      <c r="C7212">
        <f t="shared" si="342"/>
        <v>0.17197786069628015</v>
      </c>
      <c r="D7212">
        <f t="shared" si="343"/>
        <v>-1.3446251170259446E-4</v>
      </c>
      <c r="E7212" s="2">
        <f t="shared" si="344"/>
        <v>0.14674536439886973</v>
      </c>
      <c r="K7212">
        <v>7207</v>
      </c>
      <c r="L7212" s="2">
        <v>-1.79501821471867E-4</v>
      </c>
      <c r="M7212" s="2">
        <v>-0.21109571500278801</v>
      </c>
    </row>
    <row r="7213" spans="1:13" x14ac:dyDescent="0.55000000000000004">
      <c r="A7213">
        <v>7208</v>
      </c>
      <c r="C7213">
        <f t="shared" si="342"/>
        <v>9.0094664530974825E-2</v>
      </c>
      <c r="D7213">
        <f t="shared" si="343"/>
        <v>-3.2136661773465825E-4</v>
      </c>
      <c r="E7213" s="2">
        <f t="shared" si="344"/>
        <v>8.1394805034994869E-2</v>
      </c>
      <c r="K7213">
        <v>7208</v>
      </c>
      <c r="L7213" s="2">
        <v>3.82325241385173E-5</v>
      </c>
      <c r="M7213" s="2">
        <v>-0.19520308350604501</v>
      </c>
    </row>
    <row r="7214" spans="1:13" x14ac:dyDescent="0.55000000000000004">
      <c r="A7214">
        <v>7209</v>
      </c>
      <c r="C7214">
        <f t="shared" si="342"/>
        <v>-1.4400393388564687E-2</v>
      </c>
      <c r="D7214">
        <f t="shared" si="343"/>
        <v>-4.2761447659227009E-4</v>
      </c>
      <c r="E7214" s="2">
        <f t="shared" si="344"/>
        <v>1.3460695023346294E-2</v>
      </c>
      <c r="K7214">
        <v>7209</v>
      </c>
      <c r="L7214" s="2">
        <v>2.4639129690105002E-4</v>
      </c>
      <c r="M7214" s="2">
        <v>-0.13042062879319699</v>
      </c>
    </row>
    <row r="7215" spans="1:13" x14ac:dyDescent="0.55000000000000004">
      <c r="A7215">
        <v>7210</v>
      </c>
      <c r="C7215">
        <f t="shared" si="342"/>
        <v>-0.11528125610378319</v>
      </c>
      <c r="D7215">
        <f t="shared" si="343"/>
        <v>-4.2654011522322613E-4</v>
      </c>
      <c r="E7215" s="2">
        <f t="shared" si="344"/>
        <v>6.7745636648026061E-3</v>
      </c>
      <c r="K7215">
        <v>7210</v>
      </c>
      <c r="L7215" s="2">
        <v>3.9283984085407801E-4</v>
      </c>
      <c r="M7215" s="2">
        <v>-3.2973518528251401E-2</v>
      </c>
    </row>
    <row r="7216" spans="1:13" x14ac:dyDescent="0.55000000000000004">
      <c r="A7216">
        <v>7211</v>
      </c>
      <c r="C7216">
        <f t="shared" si="342"/>
        <v>-0.18722895347302898</v>
      </c>
      <c r="D7216">
        <f t="shared" si="343"/>
        <v>-3.1841317568541552E-4</v>
      </c>
      <c r="E7216" s="2">
        <f t="shared" si="344"/>
        <v>6.757970461208887E-2</v>
      </c>
      <c r="K7216">
        <v>7211</v>
      </c>
      <c r="L7216" s="2">
        <v>4.4089920966375502E-4</v>
      </c>
      <c r="M7216" s="2">
        <v>7.2732014004953896E-2</v>
      </c>
    </row>
    <row r="7217" spans="1:13" x14ac:dyDescent="0.55000000000000004">
      <c r="A7217">
        <v>7212</v>
      </c>
      <c r="C7217">
        <f t="shared" si="342"/>
        <v>-0.21218612999375319</v>
      </c>
      <c r="D7217">
        <f t="shared" si="343"/>
        <v>-1.3037124066777984E-4</v>
      </c>
      <c r="E7217" s="2">
        <f t="shared" si="344"/>
        <v>0.13868734041629727</v>
      </c>
      <c r="K7217">
        <v>7212</v>
      </c>
      <c r="L7217" s="2">
        <v>3.7853263627301897E-4</v>
      </c>
      <c r="M7217" s="2">
        <v>0.16022136243396001</v>
      </c>
    </row>
    <row r="7218" spans="1:13" x14ac:dyDescent="0.55000000000000004">
      <c r="A7218">
        <v>7213</v>
      </c>
      <c r="C7218">
        <f t="shared" si="342"/>
        <v>-0.18388906041479555</v>
      </c>
      <c r="D7218">
        <f t="shared" si="343"/>
        <v>9.0391127749754279E-5</v>
      </c>
      <c r="E7218" s="2">
        <f t="shared" si="344"/>
        <v>0.15324980778260958</v>
      </c>
      <c r="K7218">
        <v>7213</v>
      </c>
      <c r="L7218" s="2">
        <v>2.2136021588171101E-4</v>
      </c>
      <c r="M7218" s="2">
        <v>0.20758227670020901</v>
      </c>
    </row>
    <row r="7219" spans="1:13" x14ac:dyDescent="0.55000000000000004">
      <c r="A7219">
        <v>7214</v>
      </c>
      <c r="C7219">
        <f t="shared" si="342"/>
        <v>-0.10943971274557303</v>
      </c>
      <c r="D7219">
        <f t="shared" si="343"/>
        <v>2.8846722839589864E-4</v>
      </c>
      <c r="E7219" s="2">
        <f t="shared" si="344"/>
        <v>9.7589158255736733E-2</v>
      </c>
      <c r="K7219">
        <v>7214</v>
      </c>
      <c r="L7219" s="2">
        <v>8.7467562037460305E-6</v>
      </c>
      <c r="M7219" s="2">
        <v>0.20295292201993601</v>
      </c>
    </row>
    <row r="7220" spans="1:13" x14ac:dyDescent="0.55000000000000004">
      <c r="A7220">
        <v>7215</v>
      </c>
      <c r="C7220">
        <f t="shared" si="342"/>
        <v>-7.5233039864103998E-3</v>
      </c>
      <c r="D7220">
        <f t="shared" si="343"/>
        <v>4.1414413511918946E-4</v>
      </c>
      <c r="E7220" s="2">
        <f t="shared" si="344"/>
        <v>2.402997668077158E-2</v>
      </c>
      <c r="K7220">
        <v>7215</v>
      </c>
      <c r="L7220" s="2">
        <v>-2.06057382826383E-4</v>
      </c>
      <c r="M7220" s="2">
        <v>0.14749274899124601</v>
      </c>
    </row>
    <row r="7221" spans="1:13" x14ac:dyDescent="0.55000000000000004">
      <c r="A7221">
        <v>7216</v>
      </c>
      <c r="C7221">
        <f t="shared" si="342"/>
        <v>9.6281295497321326E-2</v>
      </c>
      <c r="D7221">
        <f t="shared" si="343"/>
        <v>4.3587959339815469E-4</v>
      </c>
      <c r="E7221" s="2">
        <f t="shared" si="344"/>
        <v>1.6965496610328883E-3</v>
      </c>
      <c r="K7221">
        <v>7216</v>
      </c>
      <c r="L7221" s="2">
        <v>-3.6925317204044601E-4</v>
      </c>
      <c r="M7221" s="2">
        <v>5.5092101999112499E-2</v>
      </c>
    </row>
    <row r="7222" spans="1:13" x14ac:dyDescent="0.55000000000000004">
      <c r="A7222">
        <v>7217</v>
      </c>
      <c r="C7222">
        <f t="shared" si="342"/>
        <v>0.17592131925990911</v>
      </c>
      <c r="D7222">
        <f t="shared" si="343"/>
        <v>3.4821846134702641E-4</v>
      </c>
      <c r="E7222" s="2">
        <f t="shared" si="344"/>
        <v>5.1541723211486118E-2</v>
      </c>
      <c r="K7222">
        <v>7217</v>
      </c>
      <c r="L7222" s="2">
        <v>-4.3996721363660199E-4</v>
      </c>
      <c r="M7222" s="2">
        <v>-5.1106703705288102E-2</v>
      </c>
    </row>
    <row r="7223" spans="1:13" x14ac:dyDescent="0.55000000000000004">
      <c r="A7223">
        <v>7218</v>
      </c>
      <c r="C7223">
        <f t="shared" si="342"/>
        <v>0.21140880001545059</v>
      </c>
      <c r="D7223">
        <f t="shared" si="343"/>
        <v>1.7316183536058267E-4</v>
      </c>
      <c r="E7223" s="2">
        <f t="shared" si="344"/>
        <v>0.12667500207002361</v>
      </c>
      <c r="K7223">
        <v>7218</v>
      </c>
      <c r="L7223" s="2">
        <v>-4.0048873721902899E-4</v>
      </c>
      <c r="M7223" s="2">
        <v>-0.144505518423726</v>
      </c>
    </row>
    <row r="7224" spans="1:13" x14ac:dyDescent="0.55000000000000004">
      <c r="A7224">
        <v>7219</v>
      </c>
      <c r="C7224">
        <f t="shared" si="342"/>
        <v>0.19383712811104828</v>
      </c>
      <c r="D7224">
        <f t="shared" si="343"/>
        <v>-4.5354761339481869E-5</v>
      </c>
      <c r="E7224" s="2">
        <f t="shared" si="344"/>
        <v>0.15645913617049864</v>
      </c>
      <c r="K7224">
        <v>7219</v>
      </c>
      <c r="L7224" s="2">
        <v>-2.6070537211319499E-4</v>
      </c>
      <c r="M7224" s="2">
        <v>-0.20171202960578799</v>
      </c>
    </row>
    <row r="7225" spans="1:13" x14ac:dyDescent="0.55000000000000004">
      <c r="A7225">
        <v>7220</v>
      </c>
      <c r="C7225">
        <f t="shared" si="342"/>
        <v>0.12761642281325108</v>
      </c>
      <c r="D7225">
        <f t="shared" si="343"/>
        <v>-2.5248826894585212E-4</v>
      </c>
      <c r="E7225" s="2">
        <f t="shared" si="344"/>
        <v>0.11290603617729934</v>
      </c>
      <c r="K7225">
        <v>7220</v>
      </c>
      <c r="L7225" s="2">
        <v>-5.56267292628988E-5</v>
      </c>
      <c r="M7225" s="2">
        <v>-0.20839851164249501</v>
      </c>
    </row>
    <row r="7226" spans="1:13" x14ac:dyDescent="0.55000000000000004">
      <c r="A7226">
        <v>7221</v>
      </c>
      <c r="C7226">
        <f t="shared" si="342"/>
        <v>2.9366685333147458E-2</v>
      </c>
      <c r="D7226">
        <f t="shared" si="343"/>
        <v>-3.9625254307442802E-4</v>
      </c>
      <c r="E7226" s="2">
        <f t="shared" si="344"/>
        <v>3.6962745959202112E-2</v>
      </c>
      <c r="K7226">
        <v>7221</v>
      </c>
      <c r="L7226" s="2">
        <v>1.63383973014466E-4</v>
      </c>
      <c r="M7226" s="2">
        <v>-0.162890293627831</v>
      </c>
    </row>
    <row r="7227" spans="1:13" x14ac:dyDescent="0.55000000000000004">
      <c r="A7227">
        <v>7222</v>
      </c>
      <c r="C7227">
        <f t="shared" si="342"/>
        <v>-7.6253471167430933E-2</v>
      </c>
      <c r="D7227">
        <f t="shared" si="343"/>
        <v>-4.405657812374832E-4</v>
      </c>
      <c r="E7227" s="2">
        <f t="shared" si="344"/>
        <v>1.1003809777862214E-7</v>
      </c>
      <c r="K7227">
        <v>7222</v>
      </c>
      <c r="L7227" s="2">
        <v>3.4147414568977402E-4</v>
      </c>
      <c r="M7227" s="2">
        <v>-7.6585191076056602E-2</v>
      </c>
    </row>
    <row r="7228" spans="1:13" x14ac:dyDescent="0.55000000000000004">
      <c r="A7228">
        <v>7223</v>
      </c>
      <c r="C7228">
        <f t="shared" si="342"/>
        <v>-0.16273561370062647</v>
      </c>
      <c r="D7228">
        <f t="shared" si="343"/>
        <v>-3.7430629469977563E-4</v>
      </c>
      <c r="E7228" s="2">
        <f t="shared" si="344"/>
        <v>3.6724648312742435E-2</v>
      </c>
      <c r="K7228">
        <v>7223</v>
      </c>
      <c r="L7228" s="2">
        <v>4.3404000022527001E-4</v>
      </c>
      <c r="M7228" s="2">
        <v>2.89011476807495E-2</v>
      </c>
    </row>
    <row r="7229" spans="1:13" x14ac:dyDescent="0.55000000000000004">
      <c r="A7229">
        <v>7224</v>
      </c>
      <c r="C7229">
        <f t="shared" si="342"/>
        <v>-0.20837454738953487</v>
      </c>
      <c r="D7229">
        <f t="shared" si="343"/>
        <v>-2.1410381794310918E-4</v>
      </c>
      <c r="E7229" s="2">
        <f t="shared" si="344"/>
        <v>0.11257606072477105</v>
      </c>
      <c r="K7229">
        <v>7224</v>
      </c>
      <c r="L7229" s="2">
        <v>4.1789784411566699E-4</v>
      </c>
      <c r="M7229" s="2">
        <v>0.12714901471120801</v>
      </c>
    </row>
    <row r="7230" spans="1:13" x14ac:dyDescent="0.55000000000000004">
      <c r="A7230">
        <v>7225</v>
      </c>
      <c r="C7230">
        <f t="shared" si="342"/>
        <v>-0.20171586187063356</v>
      </c>
      <c r="D7230">
        <f t="shared" si="343"/>
        <v>-1.6579583312723032E-7</v>
      </c>
      <c r="E7230" s="2">
        <f t="shared" si="344"/>
        <v>0.15623638398884307</v>
      </c>
      <c r="K7230">
        <v>7225</v>
      </c>
      <c r="L7230" s="2">
        <v>2.9709058049728199E-4</v>
      </c>
      <c r="M7230" s="2">
        <v>0.19355162223202199</v>
      </c>
    </row>
    <row r="7231" spans="1:13" x14ac:dyDescent="0.55000000000000004">
      <c r="A7231">
        <v>7226</v>
      </c>
      <c r="C7231">
        <f t="shared" si="342"/>
        <v>-0.14443074685521237</v>
      </c>
      <c r="D7231">
        <f t="shared" si="343"/>
        <v>2.1381383753627076E-4</v>
      </c>
      <c r="E7231" s="2">
        <f t="shared" si="344"/>
        <v>0.12667105406694448</v>
      </c>
      <c r="K7231">
        <v>7226</v>
      </c>
      <c r="L7231" s="2">
        <v>1.01875137977194E-4</v>
      </c>
      <c r="M7231" s="2">
        <v>0.21147802525773299</v>
      </c>
    </row>
    <row r="7232" spans="1:13" x14ac:dyDescent="0.55000000000000004">
      <c r="A7232">
        <v>7227</v>
      </c>
      <c r="C7232">
        <f t="shared" si="342"/>
        <v>-5.0896558740721791E-2</v>
      </c>
      <c r="D7232">
        <f t="shared" si="343"/>
        <v>3.7413070451876632E-4</v>
      </c>
      <c r="E7232" s="2">
        <f t="shared" si="344"/>
        <v>5.1681203899978288E-2</v>
      </c>
      <c r="K7232">
        <v>7227</v>
      </c>
      <c r="L7232" s="2">
        <v>-1.1885556483675599E-4</v>
      </c>
      <c r="M7232" s="2">
        <v>0.176438444943221</v>
      </c>
    </row>
    <row r="7233" spans="1:13" x14ac:dyDescent="0.55000000000000004">
      <c r="A7233">
        <v>7228</v>
      </c>
      <c r="C7233">
        <f t="shared" si="342"/>
        <v>5.5411592805616069E-2</v>
      </c>
      <c r="D7233">
        <f t="shared" si="343"/>
        <v>4.4054865072220406E-4</v>
      </c>
      <c r="E7233" s="2">
        <f t="shared" si="344"/>
        <v>1.747003314881866E-3</v>
      </c>
      <c r="K7233">
        <v>7228</v>
      </c>
      <c r="L7233" s="2">
        <v>-3.0981815411094602E-4</v>
      </c>
      <c r="M7233" s="2">
        <v>9.7208761548030501E-2</v>
      </c>
    </row>
    <row r="7234" spans="1:13" x14ac:dyDescent="0.55000000000000004">
      <c r="A7234">
        <v>7229</v>
      </c>
      <c r="C7234">
        <f t="shared" si="342"/>
        <v>0.14781260254144768</v>
      </c>
      <c r="D7234">
        <f t="shared" si="343"/>
        <v>3.9639817162313151E-4</v>
      </c>
      <c r="E7234" s="2">
        <f t="shared" si="344"/>
        <v>2.3771491443604537E-2</v>
      </c>
      <c r="K7234">
        <v>7229</v>
      </c>
      <c r="L7234" s="2">
        <v>-4.2318486471575701E-4</v>
      </c>
      <c r="M7234" s="2">
        <v>-6.3674592162404802E-3</v>
      </c>
    </row>
    <row r="7235" spans="1:13" x14ac:dyDescent="0.55000000000000004">
      <c r="A7235">
        <v>7230</v>
      </c>
      <c r="C7235">
        <f t="shared" si="342"/>
        <v>0.20311576468182874</v>
      </c>
      <c r="D7235">
        <f t="shared" si="343"/>
        <v>2.5276010685715576E-4</v>
      </c>
      <c r="E7235" s="2">
        <f t="shared" si="344"/>
        <v>9.7010243773343205E-2</v>
      </c>
      <c r="K7235">
        <v>7230</v>
      </c>
      <c r="L7235" s="2">
        <v>-4.3056230070419798E-4</v>
      </c>
      <c r="M7235" s="2">
        <v>-0.10834891031895399</v>
      </c>
    </row>
    <row r="7236" spans="1:13" x14ac:dyDescent="0.55000000000000004">
      <c r="A7236">
        <v>7231</v>
      </c>
      <c r="C7236">
        <f t="shared" si="342"/>
        <v>0.20744115122768991</v>
      </c>
      <c r="D7236">
        <f t="shared" si="343"/>
        <v>4.5684583030358596E-5</v>
      </c>
      <c r="E7236" s="2">
        <f t="shared" si="344"/>
        <v>0.15259559065349443</v>
      </c>
      <c r="K7236">
        <v>7231</v>
      </c>
      <c r="L7236" s="2">
        <v>-3.3010273746667402E-4</v>
      </c>
      <c r="M7236" s="2">
        <v>-0.18319370468444501</v>
      </c>
    </row>
    <row r="7237" spans="1:13" x14ac:dyDescent="0.55000000000000004">
      <c r="A7237">
        <v>7232</v>
      </c>
      <c r="C7237">
        <f t="shared" si="342"/>
        <v>0.15970318132793443</v>
      </c>
      <c r="D7237">
        <f t="shared" si="343"/>
        <v>-1.7285680818245337E-4</v>
      </c>
      <c r="E7237" s="2">
        <f t="shared" si="344"/>
        <v>0.13827962204731614</v>
      </c>
      <c r="K7237">
        <v>7232</v>
      </c>
      <c r="L7237" s="2">
        <v>-1.4696689582190901E-4</v>
      </c>
      <c r="M7237" s="2">
        <v>-0.212156499260478</v>
      </c>
    </row>
    <row r="7238" spans="1:13" x14ac:dyDescent="0.55000000000000004">
      <c r="A7238">
        <v>7233</v>
      </c>
      <c r="C7238">
        <f t="shared" ref="C7238:C7301" si="345">$D$1*COS($B$2*(A7238-$L$2)+$B$1)</f>
        <v>7.1883079193740235E-2</v>
      </c>
      <c r="D7238">
        <f t="shared" ref="D7238:D7301" si="346">$D$2*COS($B$2*(A7238-$L$3)+$B$3)</f>
        <v>-3.480147840699471E-4</v>
      </c>
      <c r="E7238" s="2">
        <f t="shared" ref="E7238:E7301" si="347">(M7238-C7238)^2</f>
        <v>6.7530577899374847E-2</v>
      </c>
      <c r="K7238">
        <v>7233</v>
      </c>
      <c r="L7238" s="2">
        <v>7.2977716597883994E-5</v>
      </c>
      <c r="M7238" s="2">
        <v>-0.187983382473353</v>
      </c>
    </row>
    <row r="7239" spans="1:13" x14ac:dyDescent="0.55000000000000004">
      <c r="A7239">
        <v>7234</v>
      </c>
      <c r="C7239">
        <f t="shared" si="345"/>
        <v>-3.3978160645027594E-2</v>
      </c>
      <c r="D7239">
        <f t="shared" si="346"/>
        <v>-4.358283847314022E-4</v>
      </c>
      <c r="E7239" s="2">
        <f t="shared" si="347"/>
        <v>6.8476453721428776E-3</v>
      </c>
      <c r="K7239">
        <v>7234</v>
      </c>
      <c r="L7239" s="2">
        <v>2.7464460717485E-4</v>
      </c>
      <c r="M7239" s="2">
        <v>-0.11672866138153599</v>
      </c>
    </row>
    <row r="7240" spans="1:13" x14ac:dyDescent="0.55000000000000004">
      <c r="A7240">
        <v>7235</v>
      </c>
      <c r="C7240">
        <f t="shared" si="345"/>
        <v>-0.13131159836469325</v>
      </c>
      <c r="D7240">
        <f t="shared" si="346"/>
        <v>-4.1425824735872555E-4</v>
      </c>
      <c r="E7240" s="2">
        <f t="shared" si="347"/>
        <v>1.3241812693526811E-2</v>
      </c>
      <c r="K7240">
        <v>7235</v>
      </c>
      <c r="L7240" s="2">
        <v>4.0752505211342702E-4</v>
      </c>
      <c r="M7240" s="2">
        <v>-1.6238522914669699E-2</v>
      </c>
    </row>
    <row r="7241" spans="1:13" x14ac:dyDescent="0.55000000000000004">
      <c r="A7241">
        <v>7236</v>
      </c>
      <c r="C7241">
        <f t="shared" si="345"/>
        <v>-0.1956885927237027</v>
      </c>
      <c r="D7241">
        <f t="shared" si="346"/>
        <v>-2.8871802177003812E-4</v>
      </c>
      <c r="E7241" s="2">
        <f t="shared" si="347"/>
        <v>8.0660116391893383E-2</v>
      </c>
      <c r="K7241">
        <v>7236</v>
      </c>
      <c r="L7241" s="2">
        <v>4.38338319648311E-4</v>
      </c>
      <c r="M7241" s="2">
        <v>8.8318654352658704E-2</v>
      </c>
    </row>
    <row r="7242" spans="1:13" x14ac:dyDescent="0.55000000000000004">
      <c r="A7242">
        <v>7237</v>
      </c>
      <c r="C7242">
        <f t="shared" si="345"/>
        <v>-0.21095187509731858</v>
      </c>
      <c r="D7242">
        <f t="shared" si="346"/>
        <v>-9.0715658410104379E-5</v>
      </c>
      <c r="E7242" s="2">
        <f t="shared" si="347"/>
        <v>0.1457008078189661</v>
      </c>
      <c r="K7242">
        <v>7237</v>
      </c>
      <c r="L7242" s="2">
        <v>3.5936703577375899E-4</v>
      </c>
      <c r="M7242" s="2">
        <v>0.170755876748208</v>
      </c>
    </row>
    <row r="7243" spans="1:13" x14ac:dyDescent="0.55000000000000004">
      <c r="A7243">
        <v>7238</v>
      </c>
      <c r="C7243">
        <f t="shared" si="345"/>
        <v>-0.17327068333422868</v>
      </c>
      <c r="D7243">
        <f t="shared" si="346"/>
        <v>1.3005442307640339E-4</v>
      </c>
      <c r="E7243" s="2">
        <f t="shared" si="347"/>
        <v>0.14722332170096394</v>
      </c>
      <c r="K7243">
        <v>7238</v>
      </c>
      <c r="L7243" s="2">
        <v>1.9039004843842899E-4</v>
      </c>
      <c r="M7243" s="2">
        <v>0.21042623051961501</v>
      </c>
    </row>
    <row r="7244" spans="1:13" x14ac:dyDescent="0.55000000000000004">
      <c r="A7244">
        <v>7239</v>
      </c>
      <c r="C7244">
        <f t="shared" si="345"/>
        <v>-9.2102202310466036E-2</v>
      </c>
      <c r="D7244">
        <f t="shared" si="346"/>
        <v>3.1818358570046321E-4</v>
      </c>
      <c r="E7244" s="2">
        <f t="shared" si="347"/>
        <v>8.3808068213827108E-2</v>
      </c>
      <c r="K7244">
        <v>7239</v>
      </c>
      <c r="L7244" s="2">
        <v>-2.6271307622418501E-5</v>
      </c>
      <c r="M7244" s="2">
        <v>0.19739402946782</v>
      </c>
    </row>
    <row r="7245" spans="1:13" x14ac:dyDescent="0.55000000000000004">
      <c r="A7245">
        <v>7240</v>
      </c>
      <c r="C7245">
        <f t="shared" si="345"/>
        <v>1.2181990129751916E-2</v>
      </c>
      <c r="D7245">
        <f t="shared" si="346"/>
        <v>4.2645537508990522E-4</v>
      </c>
      <c r="E7245" s="2">
        <f t="shared" si="347"/>
        <v>1.5065421585874218E-2</v>
      </c>
      <c r="K7245">
        <v>7240</v>
      </c>
      <c r="L7245" s="2">
        <v>-2.3635285171387101E-4</v>
      </c>
      <c r="M7245" s="2">
        <v>0.134923269192153</v>
      </c>
    </row>
    <row r="7246" spans="1:13" x14ac:dyDescent="0.55000000000000004">
      <c r="A7246">
        <v>7241</v>
      </c>
      <c r="C7246">
        <f t="shared" si="345"/>
        <v>0.11340875982616246</v>
      </c>
      <c r="D7246">
        <f t="shared" si="346"/>
        <v>4.2769585430231039E-4</v>
      </c>
      <c r="E7246" s="2">
        <f t="shared" si="347"/>
        <v>5.5873562938684928E-3</v>
      </c>
      <c r="K7246">
        <v>7241</v>
      </c>
      <c r="L7246" s="2">
        <v>-3.8723835786694E-4</v>
      </c>
      <c r="M7246" s="2">
        <v>3.8660139144115799E-2</v>
      </c>
    </row>
    <row r="7247" spans="1:13" x14ac:dyDescent="0.55000000000000004">
      <c r="A7247">
        <v>7242</v>
      </c>
      <c r="C7247">
        <f t="shared" si="345"/>
        <v>0.18617232127319322</v>
      </c>
      <c r="D7247">
        <f t="shared" si="346"/>
        <v>3.2159368919814572E-4</v>
      </c>
      <c r="E7247" s="2">
        <f t="shared" si="347"/>
        <v>6.4240949580272683E-2</v>
      </c>
      <c r="K7247">
        <v>7242</v>
      </c>
      <c r="L7247" s="2">
        <v>-4.4113761503986602E-4</v>
      </c>
      <c r="M7247" s="2">
        <v>-6.7285662582657502E-2</v>
      </c>
    </row>
    <row r="7248" spans="1:13" x14ac:dyDescent="0.55000000000000004">
      <c r="A7248">
        <v>7243</v>
      </c>
      <c r="C7248">
        <f t="shared" si="345"/>
        <v>0.21221055428182156</v>
      </c>
      <c r="D7248">
        <f t="shared" si="346"/>
        <v>1.3477828676236624E-4</v>
      </c>
      <c r="E7248" s="2">
        <f t="shared" si="347"/>
        <v>0.1358585195330381</v>
      </c>
      <c r="K7248">
        <v>7243</v>
      </c>
      <c r="L7248" s="2">
        <v>-3.8455121990697101E-4</v>
      </c>
      <c r="M7248" s="2">
        <v>-0.156379352705657</v>
      </c>
    </row>
    <row r="7249" spans="1:13" x14ac:dyDescent="0.55000000000000004">
      <c r="A7249">
        <v>7244</v>
      </c>
      <c r="C7249">
        <f t="shared" si="345"/>
        <v>0.184988411209286</v>
      </c>
      <c r="D7249">
        <f t="shared" si="346"/>
        <v>-8.5863624749891714E-5</v>
      </c>
      <c r="E7249" s="2">
        <f t="shared" si="347"/>
        <v>0.1531119922731182</v>
      </c>
      <c r="K7249">
        <v>7244</v>
      </c>
      <c r="L7249" s="2">
        <v>-2.3165158616579901E-4</v>
      </c>
      <c r="M7249" s="2">
        <v>-0.20630686383645</v>
      </c>
    </row>
    <row r="7250" spans="1:13" x14ac:dyDescent="0.55000000000000004">
      <c r="A7250">
        <v>7245</v>
      </c>
      <c r="C7250">
        <f t="shared" si="345"/>
        <v>0.11133807616954462</v>
      </c>
      <c r="D7250">
        <f t="shared" si="346"/>
        <v>-2.8495557631153423E-4</v>
      </c>
      <c r="E7250" s="2">
        <f t="shared" si="347"/>
        <v>9.9793831783744277E-2</v>
      </c>
      <c r="K7250">
        <v>7245</v>
      </c>
      <c r="L7250" s="2">
        <v>-2.0733375607293901E-5</v>
      </c>
      <c r="M7250" s="2">
        <v>-0.204563541084537</v>
      </c>
    </row>
    <row r="7251" spans="1:13" x14ac:dyDescent="0.55000000000000004">
      <c r="A7251">
        <v>7246</v>
      </c>
      <c r="C7251">
        <f t="shared" si="345"/>
        <v>9.7442308347710366E-3</v>
      </c>
      <c r="D7251">
        <f t="shared" si="346"/>
        <v>-4.1252968460368274E-4</v>
      </c>
      <c r="E7251" s="2">
        <f t="shared" si="347"/>
        <v>2.6027446752332269E-2</v>
      </c>
      <c r="K7251">
        <v>7246</v>
      </c>
      <c r="L7251" s="2">
        <v>1.95377637492583E-4</v>
      </c>
      <c r="M7251" s="2">
        <v>-0.151586010447923</v>
      </c>
    </row>
    <row r="7252" spans="1:13" x14ac:dyDescent="0.55000000000000004">
      <c r="A7252">
        <v>7247</v>
      </c>
      <c r="C7252">
        <f t="shared" si="345"/>
        <v>-9.4295211050069772E-2</v>
      </c>
      <c r="D7252">
        <f t="shared" si="346"/>
        <v>-4.3656753750102476E-4</v>
      </c>
      <c r="E7252" s="2">
        <f t="shared" si="347"/>
        <v>1.1324832131745064E-3</v>
      </c>
      <c r="K7252">
        <v>7247</v>
      </c>
      <c r="L7252" s="2">
        <v>3.6255510924757298E-4</v>
      </c>
      <c r="M7252" s="2">
        <v>-6.0642823123289502E-2</v>
      </c>
    </row>
    <row r="7253" spans="1:13" x14ac:dyDescent="0.55000000000000004">
      <c r="A7253">
        <v>7248</v>
      </c>
      <c r="C7253">
        <f t="shared" si="345"/>
        <v>-0.17466854254668826</v>
      </c>
      <c r="D7253">
        <f t="shared" si="346"/>
        <v>-3.5103614059916403E-4</v>
      </c>
      <c r="E7253" s="2">
        <f t="shared" si="347"/>
        <v>4.8469227056379564E-2</v>
      </c>
      <c r="K7253">
        <v>7248</v>
      </c>
      <c r="L7253" s="2">
        <v>4.3892840476289702E-4</v>
      </c>
      <c r="M7253" s="2">
        <v>4.5488735453335101E-2</v>
      </c>
    </row>
    <row r="7254" spans="1:13" x14ac:dyDescent="0.55000000000000004">
      <c r="A7254">
        <v>7249</v>
      </c>
      <c r="C7254">
        <f t="shared" si="345"/>
        <v>-0.21120375158484098</v>
      </c>
      <c r="D7254">
        <f t="shared" si="346"/>
        <v>-1.7740207166166757E-4</v>
      </c>
      <c r="E7254" s="2">
        <f t="shared" si="347"/>
        <v>0.12350382481498937</v>
      </c>
      <c r="K7254">
        <v>7249</v>
      </c>
      <c r="L7254" s="2">
        <v>4.0536935839121302E-4</v>
      </c>
      <c r="M7254" s="2">
        <v>0.14022735804404399</v>
      </c>
    </row>
    <row r="7255" spans="1:13" x14ac:dyDescent="0.55000000000000004">
      <c r="A7255">
        <v>7250</v>
      </c>
      <c r="C7255">
        <f t="shared" si="345"/>
        <v>-0.19473127079705491</v>
      </c>
      <c r="D7255">
        <f t="shared" si="346"/>
        <v>4.0756177923932404E-5</v>
      </c>
      <c r="E7255" s="2">
        <f t="shared" si="347"/>
        <v>0.15569056676814511</v>
      </c>
      <c r="K7255">
        <v>7250</v>
      </c>
      <c r="L7255" s="2">
        <v>2.7028304148151903E-4</v>
      </c>
      <c r="M7255" s="2">
        <v>0.19984516890524801</v>
      </c>
    </row>
    <row r="7256" spans="1:13" x14ac:dyDescent="0.55000000000000004">
      <c r="A7256">
        <v>7251</v>
      </c>
      <c r="C7256">
        <f t="shared" si="345"/>
        <v>-0.1293853456487187</v>
      </c>
      <c r="D7256">
        <f t="shared" si="346"/>
        <v>2.4868548592269342E-4</v>
      </c>
      <c r="E7256" s="2">
        <f t="shared" si="347"/>
        <v>0.11478263686277379</v>
      </c>
      <c r="K7256">
        <v>7251</v>
      </c>
      <c r="L7256" s="2">
        <v>6.7502660118519395E-5</v>
      </c>
      <c r="M7256" s="2">
        <v>0.20941051746471101</v>
      </c>
    </row>
    <row r="7257" spans="1:13" x14ac:dyDescent="0.55000000000000004">
      <c r="A7257">
        <v>7252</v>
      </c>
      <c r="C7257">
        <f t="shared" si="345"/>
        <v>-3.1566425972304017E-2</v>
      </c>
      <c r="D7257">
        <f t="shared" si="346"/>
        <v>3.9419997882610662E-4</v>
      </c>
      <c r="E7257" s="2">
        <f t="shared" si="347"/>
        <v>3.9241283868558269E-2</v>
      </c>
      <c r="K7257">
        <v>7252</v>
      </c>
      <c r="L7257" s="2">
        <v>-1.52184181227265E-4</v>
      </c>
      <c r="M7257" s="2">
        <v>0.16652770283659901</v>
      </c>
    </row>
    <row r="7258" spans="1:13" x14ac:dyDescent="0.55000000000000004">
      <c r="A7258">
        <v>7253</v>
      </c>
      <c r="C7258">
        <f t="shared" si="345"/>
        <v>7.417500125814043E-2</v>
      </c>
      <c r="D7258">
        <f t="shared" si="346"/>
        <v>4.4077858612574436E-4</v>
      </c>
      <c r="E7258" s="2">
        <f t="shared" si="347"/>
        <v>6.0248499814004308E-5</v>
      </c>
      <c r="K7258">
        <v>7253</v>
      </c>
      <c r="L7258" s="2">
        <v>-3.3375555030256202E-4</v>
      </c>
      <c r="M7258" s="2">
        <v>8.1936991970193898E-2</v>
      </c>
    </row>
    <row r="7259" spans="1:13" x14ac:dyDescent="0.55000000000000004">
      <c r="A7259">
        <v>7254</v>
      </c>
      <c r="C7259">
        <f t="shared" si="345"/>
        <v>0.16130006665776439</v>
      </c>
      <c r="D7259">
        <f t="shared" si="346"/>
        <v>3.7673105918323692E-4</v>
      </c>
      <c r="E7259" s="2">
        <f t="shared" si="347"/>
        <v>3.4031178183452838E-2</v>
      </c>
      <c r="K7259">
        <v>7254</v>
      </c>
      <c r="L7259" s="2">
        <v>-4.3173577133546299E-4</v>
      </c>
      <c r="M7259" s="2">
        <v>-2.3175346835342701E-2</v>
      </c>
    </row>
    <row r="7260" spans="1:13" x14ac:dyDescent="0.55000000000000004">
      <c r="A7260">
        <v>7255</v>
      </c>
      <c r="C7260">
        <f t="shared" si="345"/>
        <v>0.2079422152619288</v>
      </c>
      <c r="D7260">
        <f t="shared" si="346"/>
        <v>2.1813197724640185E-4</v>
      </c>
      <c r="E7260" s="2">
        <f t="shared" si="347"/>
        <v>0.10918100544523027</v>
      </c>
      <c r="K7260">
        <v>7255</v>
      </c>
      <c r="L7260" s="2">
        <v>-4.2158509014311599E-4</v>
      </c>
      <c r="M7260" s="2">
        <v>-0.122483276256553</v>
      </c>
    </row>
    <row r="7261" spans="1:13" x14ac:dyDescent="0.55000000000000004">
      <c r="A7261">
        <v>7256</v>
      </c>
      <c r="C7261">
        <f t="shared" si="345"/>
        <v>0.20239525090947447</v>
      </c>
      <c r="D7261">
        <f t="shared" si="346"/>
        <v>4.7863668779860451E-6</v>
      </c>
      <c r="E7261" s="2">
        <f t="shared" si="347"/>
        <v>0.15484993138659367</v>
      </c>
      <c r="K7261">
        <v>7256</v>
      </c>
      <c r="L7261" s="2">
        <v>-3.0584580780039798E-4</v>
      </c>
      <c r="M7261" s="2">
        <v>-0.19111450930822799</v>
      </c>
    </row>
    <row r="7262" spans="1:13" x14ac:dyDescent="0.55000000000000004">
      <c r="A7262">
        <v>7257</v>
      </c>
      <c r="C7262">
        <f t="shared" si="345"/>
        <v>0.14605134473213585</v>
      </c>
      <c r="D7262">
        <f t="shared" si="346"/>
        <v>-2.0976052068819541E-4</v>
      </c>
      <c r="E7262" s="2">
        <f t="shared" si="347"/>
        <v>0.12811479593902378</v>
      </c>
      <c r="K7262">
        <v>7257</v>
      </c>
      <c r="L7262" s="2">
        <v>-1.1350554556442499E-4</v>
      </c>
      <c r="M7262" s="2">
        <v>-0.21187992791531499</v>
      </c>
    </row>
    <row r="7263" spans="1:13" x14ac:dyDescent="0.55000000000000004">
      <c r="A7263">
        <v>7258</v>
      </c>
      <c r="C7263">
        <f t="shared" si="345"/>
        <v>5.3051629548104988E-2</v>
      </c>
      <c r="D7263">
        <f t="shared" si="346"/>
        <v>-3.7166193895914423E-4</v>
      </c>
      <c r="E7263" s="2">
        <f t="shared" si="347"/>
        <v>5.4116872165035732E-2</v>
      </c>
      <c r="K7263">
        <v>7258</v>
      </c>
      <c r="L7263" s="2">
        <v>1.07262884695442E-4</v>
      </c>
      <c r="M7263" s="2">
        <v>-0.179578704168364</v>
      </c>
    </row>
    <row r="7264" spans="1:13" x14ac:dyDescent="0.55000000000000004">
      <c r="A7264">
        <v>7259</v>
      </c>
      <c r="C7264">
        <f t="shared" si="345"/>
        <v>-5.3262926415115791E-2</v>
      </c>
      <c r="D7264">
        <f t="shared" si="346"/>
        <v>-4.402840445690836E-4</v>
      </c>
      <c r="E7264" s="2">
        <f t="shared" si="347"/>
        <v>2.4047208856186929E-3</v>
      </c>
      <c r="K7264">
        <v>7259</v>
      </c>
      <c r="L7264" s="2">
        <v>3.0116666007270901E-4</v>
      </c>
      <c r="M7264" s="2">
        <v>-0.102300879937043</v>
      </c>
    </row>
    <row r="7265" spans="1:13" x14ac:dyDescent="0.55000000000000004">
      <c r="A7265">
        <v>7260</v>
      </c>
      <c r="C7265">
        <f t="shared" si="345"/>
        <v>-0.1462096105415519</v>
      </c>
      <c r="D7265">
        <f t="shared" si="346"/>
        <v>-3.9840413544349078E-4</v>
      </c>
      <c r="E7265" s="2">
        <f t="shared" si="347"/>
        <v>2.15527194777035E-2</v>
      </c>
      <c r="K7265">
        <v>7260</v>
      </c>
      <c r="L7265" s="2">
        <v>4.1964137713244501E-4</v>
      </c>
      <c r="M7265" s="2">
        <v>5.9883430309420698E-4</v>
      </c>
    </row>
    <row r="7266" spans="1:13" x14ac:dyDescent="0.55000000000000004">
      <c r="A7266">
        <v>7261</v>
      </c>
      <c r="C7266">
        <f t="shared" si="345"/>
        <v>-0.20246076427612089</v>
      </c>
      <c r="D7266">
        <f t="shared" si="346"/>
        <v>-2.5653318601444699E-4</v>
      </c>
      <c r="E7266" s="2">
        <f t="shared" si="347"/>
        <v>9.3519346959233154E-2</v>
      </c>
      <c r="K7266">
        <v>7261</v>
      </c>
      <c r="L7266" s="2">
        <v>4.3301430802325302E-4</v>
      </c>
      <c r="M7266" s="2">
        <v>0.10334856677712401</v>
      </c>
    </row>
    <row r="7267" spans="1:13" x14ac:dyDescent="0.55000000000000004">
      <c r="A7267">
        <v>7262</v>
      </c>
      <c r="C7267">
        <f t="shared" si="345"/>
        <v>-0.20789853371168954</v>
      </c>
      <c r="D7267">
        <f t="shared" si="346"/>
        <v>-5.0277814186300052E-5</v>
      </c>
      <c r="E7267" s="2">
        <f t="shared" si="347"/>
        <v>0.15063134625557759</v>
      </c>
      <c r="K7267">
        <v>7262</v>
      </c>
      <c r="L7267" s="2">
        <v>3.3793611924388999E-4</v>
      </c>
      <c r="M7267" s="2">
        <v>0.18021400957386</v>
      </c>
    </row>
    <row r="7268" spans="1:13" x14ac:dyDescent="0.55000000000000004">
      <c r="A7268">
        <v>7263</v>
      </c>
      <c r="C7268">
        <f t="shared" si="345"/>
        <v>-0.16115815333901543</v>
      </c>
      <c r="D7268">
        <f t="shared" si="346"/>
        <v>1.6859622923037215E-4</v>
      </c>
      <c r="E7268" s="2">
        <f t="shared" si="347"/>
        <v>0.13920501960916196</v>
      </c>
      <c r="K7268">
        <v>7263</v>
      </c>
      <c r="L7268" s="2">
        <v>1.5821973299640901E-4</v>
      </c>
      <c r="M7268" s="2">
        <v>0.21194373570627201</v>
      </c>
    </row>
    <row r="7269" spans="1:13" x14ac:dyDescent="0.55000000000000004">
      <c r="A7269">
        <v>7264</v>
      </c>
      <c r="C7269">
        <f t="shared" si="345"/>
        <v>-7.3970473422592387E-2</v>
      </c>
      <c r="D7269">
        <f t="shared" si="346"/>
        <v>3.4515617283676487E-4</v>
      </c>
      <c r="E7269" s="2">
        <f t="shared" si="347"/>
        <v>6.9992687727876771E-2</v>
      </c>
      <c r="K7269">
        <v>7264</v>
      </c>
      <c r="L7269" s="2">
        <v>-6.1123766903987205E-5</v>
      </c>
      <c r="M7269" s="2">
        <v>0.190590838427566</v>
      </c>
    </row>
    <row r="7270" spans="1:13" x14ac:dyDescent="0.55000000000000004">
      <c r="A7270">
        <v>7265</v>
      </c>
      <c r="C7270">
        <f t="shared" si="345"/>
        <v>3.1782236145980025E-2</v>
      </c>
      <c r="D7270">
        <f t="shared" si="346"/>
        <v>4.3508919237493737E-4</v>
      </c>
      <c r="E7270" s="2">
        <f t="shared" si="347"/>
        <v>8.0498663068914941E-3</v>
      </c>
      <c r="K7270">
        <v>7265</v>
      </c>
      <c r="L7270" s="2">
        <v>-2.6515844019895897E-4</v>
      </c>
      <c r="M7270" s="2">
        <v>0.121503283324953</v>
      </c>
    </row>
    <row r="7271" spans="1:13" x14ac:dyDescent="0.55000000000000004">
      <c r="A7271">
        <v>7266</v>
      </c>
      <c r="C7271">
        <f t="shared" si="345"/>
        <v>0.12955827436118975</v>
      </c>
      <c r="D7271">
        <f t="shared" si="346"/>
        <v>4.1582399558351012E-4</v>
      </c>
      <c r="E7271" s="2">
        <f t="shared" si="347"/>
        <v>1.1572121843861633E-2</v>
      </c>
      <c r="K7271">
        <v>7266</v>
      </c>
      <c r="L7271" s="2">
        <v>-4.0278253722255899E-4</v>
      </c>
      <c r="M7271" s="2">
        <v>2.1984477161957099E-2</v>
      </c>
    </row>
    <row r="7272" spans="1:13" x14ac:dyDescent="0.55000000000000004">
      <c r="A7272">
        <v>7267</v>
      </c>
      <c r="C7272">
        <f t="shared" si="345"/>
        <v>0.19481791658348502</v>
      </c>
      <c r="D7272">
        <f t="shared" si="346"/>
        <v>2.9219574077500506E-4</v>
      </c>
      <c r="E7272" s="2">
        <f t="shared" si="347"/>
        <v>7.7205287267153519E-2</v>
      </c>
      <c r="K7272">
        <v>7267</v>
      </c>
      <c r="L7272" s="2">
        <v>-4.3952724911731298E-4</v>
      </c>
      <c r="M7272" s="2">
        <v>-8.3040477688045899E-2</v>
      </c>
    </row>
    <row r="7273" spans="1:13" x14ac:dyDescent="0.55000000000000004">
      <c r="A7273">
        <v>7268</v>
      </c>
      <c r="C7273">
        <f t="shared" si="345"/>
        <v>0.21118236817918448</v>
      </c>
      <c r="D7273">
        <f t="shared" si="346"/>
        <v>9.5232514029507353E-5</v>
      </c>
      <c r="E7273" s="2">
        <f t="shared" si="347"/>
        <v>0.14322424955669225</v>
      </c>
      <c r="K7273">
        <v>7268</v>
      </c>
      <c r="L7273" s="2">
        <v>-3.6618963484153503E-4</v>
      </c>
      <c r="M7273" s="2">
        <v>-0.167267429755353</v>
      </c>
    </row>
    <row r="7274" spans="1:13" x14ac:dyDescent="0.55000000000000004">
      <c r="A7274">
        <v>7269</v>
      </c>
      <c r="C7274">
        <f t="shared" si="345"/>
        <v>0.17454449673303848</v>
      </c>
      <c r="D7274">
        <f t="shared" si="346"/>
        <v>-1.2563206639527229E-4</v>
      </c>
      <c r="E7274" s="2">
        <f t="shared" si="347"/>
        <v>0.14756792890975673</v>
      </c>
      <c r="K7274">
        <v>7269</v>
      </c>
      <c r="L7274" s="2">
        <v>-2.0113755484412301E-4</v>
      </c>
      <c r="M7274" s="2">
        <v>-0.20960121638863199</v>
      </c>
    </row>
    <row r="7275" spans="1:13" x14ac:dyDescent="0.55000000000000004">
      <c r="A7275">
        <v>7270</v>
      </c>
      <c r="C7275">
        <f t="shared" si="345"/>
        <v>9.4099635712974541E-2</v>
      </c>
      <c r="D7275">
        <f t="shared" si="346"/>
        <v>-3.1496564626868522E-4</v>
      </c>
      <c r="E7275" s="2">
        <f t="shared" si="347"/>
        <v>8.6164976510398616E-2</v>
      </c>
      <c r="K7275">
        <v>7270</v>
      </c>
      <c r="L7275" s="2">
        <v>1.42906735308022E-5</v>
      </c>
      <c r="M7275" s="2">
        <v>-0.199439078105831</v>
      </c>
    </row>
    <row r="7276" spans="1:13" x14ac:dyDescent="0.55000000000000004">
      <c r="A7276">
        <v>7271</v>
      </c>
      <c r="C7276">
        <f t="shared" si="345"/>
        <v>-9.9622504050171246E-3</v>
      </c>
      <c r="D7276">
        <f t="shared" si="346"/>
        <v>-4.2524948787601031E-4</v>
      </c>
      <c r="E7276" s="2">
        <f t="shared" si="347"/>
        <v>1.673502769839641E-2</v>
      </c>
      <c r="K7276">
        <v>7271</v>
      </c>
      <c r="L7276" s="2">
        <v>2.26139714067035E-4</v>
      </c>
      <c r="M7276" s="2">
        <v>-0.13932618548120601</v>
      </c>
    </row>
    <row r="7277" spans="1:13" x14ac:dyDescent="0.55000000000000004">
      <c r="A7277">
        <v>7272</v>
      </c>
      <c r="C7277">
        <f t="shared" si="345"/>
        <v>-0.11152382166169462</v>
      </c>
      <c r="D7277">
        <f t="shared" si="346"/>
        <v>-4.2880467157894878E-4</v>
      </c>
      <c r="E7277" s="2">
        <f t="shared" si="347"/>
        <v>4.5165975472332455E-3</v>
      </c>
      <c r="K7277">
        <v>7272</v>
      </c>
      <c r="L7277" s="2">
        <v>3.8135066034624202E-4</v>
      </c>
      <c r="M7277" s="2">
        <v>-4.43181853859086E-2</v>
      </c>
    </row>
    <row r="7278" spans="1:13" x14ac:dyDescent="0.55000000000000004">
      <c r="A7278">
        <v>7273</v>
      </c>
      <c r="C7278">
        <f t="shared" si="345"/>
        <v>-0.18509526441692972</v>
      </c>
      <c r="D7278">
        <f t="shared" si="346"/>
        <v>-3.2473892120089484E-4</v>
      </c>
      <c r="E7278" s="2">
        <f t="shared" si="347"/>
        <v>6.0952125992623181E-2</v>
      </c>
      <c r="K7278">
        <v>7273</v>
      </c>
      <c r="L7278" s="2">
        <v>4.4104996801398602E-4</v>
      </c>
      <c r="M7278" s="2">
        <v>6.17895791693528E-2</v>
      </c>
    </row>
    <row r="7279" spans="1:13" x14ac:dyDescent="0.55000000000000004">
      <c r="A7279">
        <v>7274</v>
      </c>
      <c r="C7279">
        <f t="shared" si="345"/>
        <v>-0.21221169730212733</v>
      </c>
      <c r="D7279">
        <f t="shared" si="346"/>
        <v>-1.3917054655476657E-4</v>
      </c>
      <c r="E7279" s="2">
        <f t="shared" si="347"/>
        <v>0.13295755840793547</v>
      </c>
      <c r="K7279">
        <v>7274</v>
      </c>
      <c r="L7279" s="2">
        <v>3.9028557511726499E-4</v>
      </c>
      <c r="M7279" s="2">
        <v>0.152421760306929</v>
      </c>
    </row>
    <row r="7280" spans="1:13" x14ac:dyDescent="0.55000000000000004">
      <c r="A7280">
        <v>7275</v>
      </c>
      <c r="C7280">
        <f t="shared" si="345"/>
        <v>-0.18606746723215725</v>
      </c>
      <c r="D7280">
        <f t="shared" si="346"/>
        <v>8.1326701794242159E-5</v>
      </c>
      <c r="E7280" s="2">
        <f t="shared" si="347"/>
        <v>0.15283911367233402</v>
      </c>
      <c r="K7280">
        <v>7275</v>
      </c>
      <c r="L7280" s="2">
        <v>2.4177173877649199E-4</v>
      </c>
      <c r="M7280" s="2">
        <v>0.204878966019681</v>
      </c>
    </row>
    <row r="7281" spans="1:13" x14ac:dyDescent="0.55000000000000004">
      <c r="A7281">
        <v>7276</v>
      </c>
      <c r="C7281">
        <f t="shared" si="345"/>
        <v>-0.11322422487793697</v>
      </c>
      <c r="D7281">
        <f t="shared" si="346"/>
        <v>2.8141266222375531E-4</v>
      </c>
      <c r="E7281" s="2">
        <f t="shared" si="347"/>
        <v>0.10191876742511426</v>
      </c>
      <c r="K7281">
        <v>7276</v>
      </c>
      <c r="L7281" s="2">
        <v>3.2704670616168097E-5</v>
      </c>
      <c r="M7281" s="2">
        <v>0.20602296371597101</v>
      </c>
    </row>
    <row r="7282" spans="1:13" x14ac:dyDescent="0.55000000000000004">
      <c r="A7282">
        <v>7277</v>
      </c>
      <c r="C7282">
        <f t="shared" si="345"/>
        <v>-1.1964088659736619E-2</v>
      </c>
      <c r="D7282">
        <f t="shared" si="346"/>
        <v>4.1086997614104057E-4</v>
      </c>
      <c r="E7282" s="2">
        <f t="shared" si="347"/>
        <v>2.8066743427432775E-2</v>
      </c>
      <c r="K7282">
        <v>7277</v>
      </c>
      <c r="L7282" s="2">
        <v>-1.8455348518502199E-4</v>
      </c>
      <c r="M7282" s="2">
        <v>0.15556723207591799</v>
      </c>
    </row>
    <row r="7283" spans="1:13" x14ac:dyDescent="0.55000000000000004">
      <c r="A7283">
        <v>7278</v>
      </c>
      <c r="C7283">
        <f t="shared" si="345"/>
        <v>9.2298781631689836E-2</v>
      </c>
      <c r="D7283">
        <f t="shared" si="346"/>
        <v>4.3720758650380711E-4</v>
      </c>
      <c r="E7283" s="2">
        <f t="shared" si="347"/>
        <v>6.8382561385573728E-4</v>
      </c>
      <c r="K7283">
        <v>7278</v>
      </c>
      <c r="L7283" s="2">
        <v>-3.5558907573491998E-4</v>
      </c>
      <c r="M7283" s="2">
        <v>6.6148722093406997E-2</v>
      </c>
    </row>
    <row r="7284" spans="1:13" x14ac:dyDescent="0.55000000000000004">
      <c r="A7284">
        <v>7279</v>
      </c>
      <c r="C7284">
        <f t="shared" si="345"/>
        <v>0.1733966032375141</v>
      </c>
      <c r="D7284">
        <f t="shared" si="346"/>
        <v>3.5381530825883502E-4</v>
      </c>
      <c r="E7284" s="2">
        <f t="shared" si="347"/>
        <v>4.5468631683506594E-2</v>
      </c>
      <c r="K7284">
        <v>7279</v>
      </c>
      <c r="L7284" s="2">
        <v>-4.37565176352531E-4</v>
      </c>
      <c r="M7284" s="2">
        <v>-3.9837145694278098E-2</v>
      </c>
    </row>
    <row r="7285" spans="1:13" x14ac:dyDescent="0.55000000000000004">
      <c r="A7285">
        <v>7280</v>
      </c>
      <c r="C7285">
        <f t="shared" si="345"/>
        <v>0.21097553234112193</v>
      </c>
      <c r="D7285">
        <f t="shared" si="346"/>
        <v>1.8162284547585604E-4</v>
      </c>
      <c r="E7285" s="2">
        <f t="shared" si="347"/>
        <v>0.12028486538363549</v>
      </c>
      <c r="K7285">
        <v>7280</v>
      </c>
      <c r="L7285" s="2">
        <v>-4.0995036409536499E-4</v>
      </c>
      <c r="M7285" s="2">
        <v>-0.13584555321111999</v>
      </c>
    </row>
    <row r="7286" spans="1:13" x14ac:dyDescent="0.55000000000000004">
      <c r="A7286">
        <v>7281</v>
      </c>
      <c r="C7286">
        <f t="shared" si="345"/>
        <v>0.19560404983848451</v>
      </c>
      <c r="D7286">
        <f t="shared" si="346"/>
        <v>-3.6153123215734766E-5</v>
      </c>
      <c r="E7286" s="2">
        <f t="shared" si="347"/>
        <v>0.15479082306530076</v>
      </c>
      <c r="K7286">
        <v>7281</v>
      </c>
      <c r="L7286" s="2">
        <v>-2.79660940003088E-4</v>
      </c>
      <c r="M7286" s="2">
        <v>-0.197830599201608</v>
      </c>
    </row>
    <row r="7287" spans="1:13" x14ac:dyDescent="0.55000000000000004">
      <c r="A7287">
        <v>7282</v>
      </c>
      <c r="C7287">
        <f t="shared" si="345"/>
        <v>0.13114007383262063</v>
      </c>
      <c r="D7287">
        <f t="shared" si="346"/>
        <v>-2.4485542002754935E-4</v>
      </c>
      <c r="E7287" s="2">
        <f t="shared" si="347"/>
        <v>0.11655929832995082</v>
      </c>
      <c r="K7287">
        <v>7282</v>
      </c>
      <c r="L7287" s="2">
        <v>-7.9328698596519402E-5</v>
      </c>
      <c r="M7287" s="2">
        <v>-0.210267744370113</v>
      </c>
    </row>
    <row r="7288" spans="1:13" x14ac:dyDescent="0.55000000000000004">
      <c r="A7288">
        <v>7283</v>
      </c>
      <c r="C7288">
        <f t="shared" si="345"/>
        <v>3.3762703511249298E-2</v>
      </c>
      <c r="D7288">
        <f t="shared" si="346"/>
        <v>-3.9210416755225381E-4</v>
      </c>
      <c r="E7288" s="2">
        <f t="shared" si="347"/>
        <v>4.1536368812488463E-2</v>
      </c>
      <c r="K7288">
        <v>7283</v>
      </c>
      <c r="L7288" s="2">
        <v>1.40871907493066E-4</v>
      </c>
      <c r="M7288" s="2">
        <v>-0.17004202855473699</v>
      </c>
    </row>
    <row r="7289" spans="1:13" x14ac:dyDescent="0.55000000000000004">
      <c r="A7289">
        <v>7284</v>
      </c>
      <c r="C7289">
        <f t="shared" si="345"/>
        <v>-7.2088393732549827E-2</v>
      </c>
      <c r="D7289">
        <f t="shared" si="346"/>
        <v>-4.4094303392676104E-4</v>
      </c>
      <c r="E7289" s="2">
        <f t="shared" si="347"/>
        <v>2.2921469742519414E-4</v>
      </c>
      <c r="K7289">
        <v>7284</v>
      </c>
      <c r="L7289" s="2">
        <v>3.2579027044514502E-4</v>
      </c>
      <c r="M7289" s="2">
        <v>-8.7228231823665403E-2</v>
      </c>
    </row>
    <row r="7290" spans="1:13" x14ac:dyDescent="0.55000000000000004">
      <c r="A7290">
        <v>7285</v>
      </c>
      <c r="C7290">
        <f t="shared" si="345"/>
        <v>-0.1598468236522548</v>
      </c>
      <c r="D7290">
        <f t="shared" si="346"/>
        <v>-3.7911449312735249E-4</v>
      </c>
      <c r="E7290" s="2">
        <f t="shared" si="347"/>
        <v>3.1427929057145407E-2</v>
      </c>
      <c r="K7290">
        <v>7285</v>
      </c>
      <c r="L7290" s="2">
        <v>4.29112439108128E-4</v>
      </c>
      <c r="M7290" s="2">
        <v>1.7432416692308401E-2</v>
      </c>
    </row>
    <row r="7291" spans="1:13" x14ac:dyDescent="0.55000000000000004">
      <c r="A7291">
        <v>7286</v>
      </c>
      <c r="C7291">
        <f t="shared" si="345"/>
        <v>-0.20748707013895104</v>
      </c>
      <c r="D7291">
        <f t="shared" si="346"/>
        <v>-2.2213620565244462E-4</v>
      </c>
      <c r="E7291" s="2">
        <f t="shared" si="347"/>
        <v>0.10576419681803841</v>
      </c>
      <c r="K7291">
        <v>7286</v>
      </c>
      <c r="L7291" s="2">
        <v>4.2496073537617E-4</v>
      </c>
      <c r="M7291" s="2">
        <v>0.117727008304831</v>
      </c>
    </row>
    <row r="7292" spans="1:13" x14ac:dyDescent="0.55000000000000004">
      <c r="A7292">
        <v>7287</v>
      </c>
      <c r="C7292">
        <f t="shared" si="345"/>
        <v>-0.20305243550119795</v>
      </c>
      <c r="D7292">
        <f t="shared" si="346"/>
        <v>-9.4064128184772963E-6</v>
      </c>
      <c r="E7292" s="2">
        <f t="shared" si="347"/>
        <v>0.15334161274662314</v>
      </c>
      <c r="K7292">
        <v>7287</v>
      </c>
      <c r="L7292" s="2">
        <v>3.1437497920424001E-4</v>
      </c>
      <c r="M7292" s="2">
        <v>0.188536140362071</v>
      </c>
    </row>
    <row r="7293" spans="1:13" x14ac:dyDescent="0.55000000000000004">
      <c r="A7293">
        <v>7288</v>
      </c>
      <c r="C7293">
        <f t="shared" si="345"/>
        <v>-0.14765591955839008</v>
      </c>
      <c r="D7293">
        <f t="shared" si="346"/>
        <v>2.0568419136147734E-4</v>
      </c>
      <c r="E7293" s="2">
        <f t="shared" si="347"/>
        <v>0.12944247303917689</v>
      </c>
      <c r="K7293">
        <v>7288</v>
      </c>
      <c r="L7293" s="2">
        <v>1.25052059249825E-4</v>
      </c>
      <c r="M7293" s="2">
        <v>0.21212522647232801</v>
      </c>
    </row>
    <row r="7294" spans="1:13" x14ac:dyDescent="0.55000000000000004">
      <c r="A7294">
        <v>7289</v>
      </c>
      <c r="C7294">
        <f t="shared" si="345"/>
        <v>-5.5200880146263891E-2</v>
      </c>
      <c r="D7294">
        <f t="shared" si="346"/>
        <v>3.6915239898845917E-4</v>
      </c>
      <c r="E7294" s="2">
        <f t="shared" si="347"/>
        <v>5.6542711503356408E-2</v>
      </c>
      <c r="K7294">
        <v>7289</v>
      </c>
      <c r="L7294" s="2">
        <v>-9.55909247103642E-5</v>
      </c>
      <c r="M7294" s="2">
        <v>0.18258623368322099</v>
      </c>
    </row>
    <row r="7295" spans="1:13" x14ac:dyDescent="0.55000000000000004">
      <c r="A7295">
        <v>7290</v>
      </c>
      <c r="C7295">
        <f t="shared" si="345"/>
        <v>5.1108416637344382E-2</v>
      </c>
      <c r="D7295">
        <f t="shared" si="346"/>
        <v>4.3997113558405228E-4</v>
      </c>
      <c r="E7295" s="2">
        <f t="shared" si="347"/>
        <v>3.159448235169531E-3</v>
      </c>
      <c r="K7295">
        <v>7290</v>
      </c>
      <c r="L7295" s="2">
        <v>-2.9229256857379703E-4</v>
      </c>
      <c r="M7295" s="2">
        <v>0.10731738598538999</v>
      </c>
    </row>
    <row r="7296" spans="1:13" x14ac:dyDescent="0.55000000000000004">
      <c r="A7296">
        <v>7291</v>
      </c>
      <c r="C7296">
        <f t="shared" si="345"/>
        <v>0.14459057812790763</v>
      </c>
      <c r="D7296">
        <f t="shared" si="346"/>
        <v>4.003663910072726E-4</v>
      </c>
      <c r="E7296" s="2">
        <f t="shared" si="347"/>
        <v>1.9438032574577466E-2</v>
      </c>
      <c r="K7296">
        <v>7291</v>
      </c>
      <c r="L7296" s="2">
        <v>-4.1578772538647E-4</v>
      </c>
      <c r="M7296" s="2">
        <v>5.1702332187894698E-3</v>
      </c>
    </row>
    <row r="7297" spans="1:13" x14ac:dyDescent="0.55000000000000004">
      <c r="A7297">
        <v>7292</v>
      </c>
      <c r="C7297">
        <f t="shared" si="345"/>
        <v>0.20178355223593289</v>
      </c>
      <c r="D7297">
        <f t="shared" si="346"/>
        <v>2.6027812134159841E-4</v>
      </c>
      <c r="E7297" s="2">
        <f t="shared" si="347"/>
        <v>9.0033236328228877E-2</v>
      </c>
      <c r="K7297">
        <v>7292</v>
      </c>
      <c r="L7297" s="2">
        <v>-4.35146267016313E-4</v>
      </c>
      <c r="M7297" s="2">
        <v>-9.8271836531255999E-2</v>
      </c>
    </row>
    <row r="7298" spans="1:13" x14ac:dyDescent="0.55000000000000004">
      <c r="A7298">
        <v>7293</v>
      </c>
      <c r="C7298">
        <f t="shared" si="345"/>
        <v>0.20833310799254784</v>
      </c>
      <c r="D7298">
        <f t="shared" si="346"/>
        <v>5.4865529446679441E-5</v>
      </c>
      <c r="E7298" s="2">
        <f t="shared" si="347"/>
        <v>0.14855954039866362</v>
      </c>
      <c r="K7298">
        <v>7293</v>
      </c>
      <c r="L7298" s="2">
        <v>-3.4551972662046001E-4</v>
      </c>
      <c r="M7298" s="2">
        <v>-0.177101115187833</v>
      </c>
    </row>
    <row r="7299" spans="1:13" x14ac:dyDescent="0.55000000000000004">
      <c r="A7299">
        <v>7294</v>
      </c>
      <c r="C7299">
        <f t="shared" si="345"/>
        <v>0.16259544495652364</v>
      </c>
      <c r="D7299">
        <f t="shared" si="346"/>
        <v>-1.64317153865755E-4</v>
      </c>
      <c r="E7299" s="2">
        <f t="shared" si="347"/>
        <v>0.14000301367368875</v>
      </c>
      <c r="K7299">
        <v>7294</v>
      </c>
      <c r="L7299" s="2">
        <v>-1.69355627243743E-4</v>
      </c>
      <c r="M7299" s="2">
        <v>-0.21157432089006201</v>
      </c>
    </row>
    <row r="7300" spans="1:13" x14ac:dyDescent="0.55000000000000004">
      <c r="A7300">
        <v>7295</v>
      </c>
      <c r="C7300">
        <f t="shared" si="345"/>
        <v>7.6049752476459412E-2</v>
      </c>
      <c r="D7300">
        <f t="shared" si="346"/>
        <v>-3.4225969508867664E-4</v>
      </c>
      <c r="E7300" s="2">
        <f t="shared" si="347"/>
        <v>7.2418673191939162E-2</v>
      </c>
      <c r="K7300">
        <v>7295</v>
      </c>
      <c r="L7300" s="2">
        <v>4.92246395822069E-5</v>
      </c>
      <c r="M7300" s="2">
        <v>-0.19305742541357601</v>
      </c>
    </row>
    <row r="7301" spans="1:13" x14ac:dyDescent="0.55000000000000004">
      <c r="A7301">
        <v>7296</v>
      </c>
      <c r="C7301">
        <f t="shared" si="345"/>
        <v>-2.9582824870545147E-2</v>
      </c>
      <c r="D7301">
        <f t="shared" si="346"/>
        <v>-4.3430226710517534E-4</v>
      </c>
      <c r="E7301" s="2">
        <f t="shared" si="347"/>
        <v>9.3325792023405355E-3</v>
      </c>
      <c r="K7301">
        <v>7296</v>
      </c>
      <c r="L7301" s="2">
        <v>2.5547629005729901E-4</v>
      </c>
      <c r="M7301" s="2">
        <v>-0.126188100100941</v>
      </c>
    </row>
    <row r="7302" spans="1:13" x14ac:dyDescent="0.55000000000000004">
      <c r="A7302">
        <v>7297</v>
      </c>
      <c r="C7302">
        <f t="shared" ref="C7302:C7365" si="348">$D$1*COS($B$2*(A7302-$L$2)+$B$1)</f>
        <v>-0.12779073673439845</v>
      </c>
      <c r="D7302">
        <f t="shared" ref="D7302:D7365" si="349">$D$2*COS($B$2*(A7302-$L$3)+$B$3)</f>
        <v>-4.1734412444776827E-4</v>
      </c>
      <c r="E7302" s="2">
        <f t="shared" ref="E7302:E7365" si="350">(M7302-C7302)^2</f>
        <v>1.0015316746683642E-2</v>
      </c>
      <c r="K7302">
        <v>7297</v>
      </c>
      <c r="L7302" s="2">
        <v>3.9774231882769702E-4</v>
      </c>
      <c r="M7302" s="2">
        <v>-2.7714182303884401E-2</v>
      </c>
    </row>
    <row r="7303" spans="1:13" x14ac:dyDescent="0.55000000000000004">
      <c r="A7303">
        <v>7298</v>
      </c>
      <c r="C7303">
        <f t="shared" si="348"/>
        <v>-0.19392586729292485</v>
      </c>
      <c r="D7303">
        <f t="shared" si="349"/>
        <v>-2.9564140347012875E-4</v>
      </c>
      <c r="E7303" s="2">
        <f t="shared" si="350"/>
        <v>7.3781113953160338E-2</v>
      </c>
      <c r="K7303">
        <v>7298</v>
      </c>
      <c r="L7303" s="2">
        <v>4.4039131643348699E-4</v>
      </c>
      <c r="M7303" s="2">
        <v>7.77009243774852E-2</v>
      </c>
    </row>
    <row r="7304" spans="1:13" x14ac:dyDescent="0.55000000000000004">
      <c r="A7304">
        <v>7299</v>
      </c>
      <c r="C7304">
        <f t="shared" si="348"/>
        <v>-0.2113896927938789</v>
      </c>
      <c r="D7304">
        <f t="shared" si="349"/>
        <v>-9.9738921847827429E-5</v>
      </c>
      <c r="E7304" s="2">
        <f t="shared" si="350"/>
        <v>0.14065878601971987</v>
      </c>
      <c r="K7304">
        <v>7299</v>
      </c>
      <c r="L7304" s="2">
        <v>3.72741576849125E-4</v>
      </c>
      <c r="M7304" s="2">
        <v>0.163655352526973</v>
      </c>
    </row>
    <row r="7305" spans="1:13" x14ac:dyDescent="0.55000000000000004">
      <c r="A7305">
        <v>7300</v>
      </c>
      <c r="C7305">
        <f t="shared" si="348"/>
        <v>-0.17579916114475536</v>
      </c>
      <c r="D7305">
        <f t="shared" si="349"/>
        <v>1.2119592682861408E-4</v>
      </c>
      <c r="E7305" s="2">
        <f t="shared" si="350"/>
        <v>0.1477790774089803</v>
      </c>
      <c r="K7305">
        <v>7300</v>
      </c>
      <c r="L7305" s="2">
        <v>2.1173639702202999E-4</v>
      </c>
      <c r="M7305" s="2">
        <v>0.20862128239198</v>
      </c>
    </row>
    <row r="7306" spans="1:13" x14ac:dyDescent="0.55000000000000004">
      <c r="A7306">
        <v>7301</v>
      </c>
      <c r="C7306">
        <f t="shared" si="348"/>
        <v>-9.6086745600600348E-2</v>
      </c>
      <c r="D7306">
        <f t="shared" si="349"/>
        <v>3.1171315247851725E-4</v>
      </c>
      <c r="E7306" s="2">
        <f t="shared" si="350"/>
        <v>8.8460716634410172E-2</v>
      </c>
      <c r="K7306">
        <v>7301</v>
      </c>
      <c r="L7306" s="2">
        <v>-2.2994769564773802E-6</v>
      </c>
      <c r="M7306" s="2">
        <v>0.20133671788943799</v>
      </c>
    </row>
    <row r="7307" spans="1:13" x14ac:dyDescent="0.55000000000000004">
      <c r="A7307">
        <v>7302</v>
      </c>
      <c r="C7307">
        <f t="shared" si="348"/>
        <v>7.7414177383220116E-3</v>
      </c>
      <c r="D7307">
        <f t="shared" si="349"/>
        <v>4.239969472464705E-4</v>
      </c>
      <c r="E7307" s="2">
        <f t="shared" si="350"/>
        <v>1.8464653229816511E-2</v>
      </c>
      <c r="K7307">
        <v>7302</v>
      </c>
      <c r="L7307" s="2">
        <v>-2.1575943266631599E-4</v>
      </c>
      <c r="M7307" s="2">
        <v>0.143626123389166</v>
      </c>
    </row>
    <row r="7308" spans="1:13" x14ac:dyDescent="0.55000000000000004">
      <c r="A7308">
        <v>7303</v>
      </c>
      <c r="C7308">
        <f t="shared" si="348"/>
        <v>0.10962664840381779</v>
      </c>
      <c r="D7308">
        <f t="shared" si="349"/>
        <v>4.2986644540663778E-4</v>
      </c>
      <c r="E7308" s="2">
        <f t="shared" si="350"/>
        <v>3.5620811524214552E-3</v>
      </c>
      <c r="K7308">
        <v>7303</v>
      </c>
      <c r="L7308" s="2">
        <v>-3.7518109999052902E-4</v>
      </c>
      <c r="M7308" s="2">
        <v>4.9943475294293403E-2</v>
      </c>
    </row>
    <row r="7309" spans="1:13" x14ac:dyDescent="0.55000000000000004">
      <c r="A7309">
        <v>7304</v>
      </c>
      <c r="C7309">
        <f t="shared" si="348"/>
        <v>0.18399790106635888</v>
      </c>
      <c r="D7309">
        <f t="shared" si="349"/>
        <v>3.278485266354792E-4</v>
      </c>
      <c r="E7309" s="2">
        <f t="shared" si="350"/>
        <v>5.7718009380784654E-2</v>
      </c>
      <c r="K7309">
        <v>7304</v>
      </c>
      <c r="L7309" s="2">
        <v>-4.4063633336754201E-4</v>
      </c>
      <c r="M7309" s="2">
        <v>-5.6247826014862397E-2</v>
      </c>
    </row>
    <row r="7310" spans="1:13" x14ac:dyDescent="0.55000000000000004">
      <c r="A7310">
        <v>7305</v>
      </c>
      <c r="C7310">
        <f t="shared" si="348"/>
        <v>0.21218955892927163</v>
      </c>
      <c r="D7310">
        <f t="shared" si="349"/>
        <v>1.4354753817744754E-4</v>
      </c>
      <c r="E7310" s="2">
        <f t="shared" si="350"/>
        <v>0.12998986264599349</v>
      </c>
      <c r="K7310">
        <v>7305</v>
      </c>
      <c r="L7310" s="2">
        <v>-3.95731463543294E-4</v>
      </c>
      <c r="M7310" s="2">
        <v>-0.14835151036241601</v>
      </c>
    </row>
    <row r="7311" spans="1:13" x14ac:dyDescent="0.55000000000000004">
      <c r="A7311">
        <v>7306</v>
      </c>
      <c r="C7311">
        <f t="shared" si="348"/>
        <v>0.18712611010196362</v>
      </c>
      <c r="D7311">
        <f t="shared" si="349"/>
        <v>-7.6780856621094378E-5</v>
      </c>
      <c r="E7311" s="2">
        <f t="shared" si="350"/>
        <v>0.15243226527583947</v>
      </c>
      <c r="K7311">
        <v>7306</v>
      </c>
      <c r="L7311" s="2">
        <v>-2.5171319373485702E-4</v>
      </c>
      <c r="M7311" s="2">
        <v>-0.203299638633746</v>
      </c>
    </row>
    <row r="7312" spans="1:13" x14ac:dyDescent="0.55000000000000004">
      <c r="A7312">
        <v>7307</v>
      </c>
      <c r="C7312">
        <f t="shared" si="348"/>
        <v>0.11509795194450514</v>
      </c>
      <c r="D7312">
        <f t="shared" si="349"/>
        <v>-2.7783887481978723E-4</v>
      </c>
      <c r="E7312" s="2">
        <f t="shared" si="350"/>
        <v>0.1039598559223711</v>
      </c>
      <c r="K7312">
        <v>7307</v>
      </c>
      <c r="L7312" s="2">
        <v>-4.4651793040236598E-5</v>
      </c>
      <c r="M7312" s="2">
        <v>-0.20733011122985801</v>
      </c>
    </row>
    <row r="7313" spans="1:13" x14ac:dyDescent="0.55000000000000004">
      <c r="A7313">
        <v>7308</v>
      </c>
      <c r="C7313">
        <f t="shared" si="348"/>
        <v>1.4182633924388861E-2</v>
      </c>
      <c r="D7313">
        <f t="shared" si="349"/>
        <v>-4.0916519181512419E-4</v>
      </c>
      <c r="E7313" s="2">
        <f t="shared" si="350"/>
        <v>3.0142551988361969E-2</v>
      </c>
      <c r="K7313">
        <v>7308</v>
      </c>
      <c r="L7313" s="2">
        <v>1.7359292622092399E-4</v>
      </c>
      <c r="M7313" s="2">
        <v>-0.159433471285819</v>
      </c>
    </row>
    <row r="7314" spans="1:13" x14ac:dyDescent="0.55000000000000004">
      <c r="A7314">
        <v>7309</v>
      </c>
      <c r="C7314">
        <f t="shared" si="348"/>
        <v>-9.0292226267140063E-2</v>
      </c>
      <c r="D7314">
        <f t="shared" si="349"/>
        <v>-4.3779967018778764E-4</v>
      </c>
      <c r="E7314" s="2">
        <f t="shared" si="350"/>
        <v>3.4918516498642427E-4</v>
      </c>
      <c r="K7314">
        <v>7309</v>
      </c>
      <c r="L7314" s="2">
        <v>3.4836022021772403E-4</v>
      </c>
      <c r="M7314" s="2">
        <v>-7.1605729404795204E-2</v>
      </c>
    </row>
    <row r="7315" spans="1:13" x14ac:dyDescent="0.55000000000000004">
      <c r="A7315">
        <v>7310</v>
      </c>
      <c r="C7315">
        <f t="shared" si="348"/>
        <v>-0.17210564087473756</v>
      </c>
      <c r="D7315">
        <f t="shared" si="349"/>
        <v>-3.5655565942816717E-4</v>
      </c>
      <c r="E7315" s="2">
        <f t="shared" si="350"/>
        <v>4.254391054028421E-2</v>
      </c>
      <c r="K7315">
        <v>7310</v>
      </c>
      <c r="L7315" s="2">
        <v>4.35878535991081E-4</v>
      </c>
      <c r="M7315" s="2">
        <v>3.4156111615354999E-2</v>
      </c>
    </row>
    <row r="7316" spans="1:13" x14ac:dyDescent="0.55000000000000004">
      <c r="A7316">
        <v>7311</v>
      </c>
      <c r="C7316">
        <f t="shared" si="348"/>
        <v>-0.21072416732184801</v>
      </c>
      <c r="D7316">
        <f t="shared" si="349"/>
        <v>-1.8582369374905698E-4</v>
      </c>
      <c r="E7316" s="2">
        <f t="shared" si="350"/>
        <v>0.11702386443926643</v>
      </c>
      <c r="K7316">
        <v>7311</v>
      </c>
      <c r="L7316" s="2">
        <v>4.1422836843134402E-4</v>
      </c>
      <c r="M7316" s="2">
        <v>0.131363342592306</v>
      </c>
    </row>
    <row r="7317" spans="1:13" x14ac:dyDescent="0.55000000000000004">
      <c r="A7317">
        <v>7312</v>
      </c>
      <c r="C7317">
        <f t="shared" si="348"/>
        <v>-0.19645536948419673</v>
      </c>
      <c r="D7317">
        <f t="shared" si="349"/>
        <v>3.1546102208382544E-5</v>
      </c>
      <c r="E7317" s="2">
        <f t="shared" si="350"/>
        <v>0.15376215599181983</v>
      </c>
      <c r="K7317">
        <v>7312</v>
      </c>
      <c r="L7317" s="2">
        <v>2.8883213631173798E-4</v>
      </c>
      <c r="M7317" s="2">
        <v>0.195669809498</v>
      </c>
    </row>
    <row r="7318" spans="1:13" x14ac:dyDescent="0.55000000000000004">
      <c r="A7318">
        <v>7313</v>
      </c>
      <c r="C7318">
        <f t="shared" si="348"/>
        <v>-0.13288041485663954</v>
      </c>
      <c r="D7318">
        <f t="shared" si="349"/>
        <v>2.4099849145059344E-4</v>
      </c>
      <c r="E7318" s="2">
        <f t="shared" si="350"/>
        <v>0.11823280436135311</v>
      </c>
      <c r="K7318">
        <v>7313</v>
      </c>
      <c r="L7318" s="2">
        <v>9.1096103868367002E-5</v>
      </c>
      <c r="M7318" s="2">
        <v>0.210969558767546</v>
      </c>
    </row>
    <row r="7319" spans="1:13" x14ac:dyDescent="0.55000000000000004">
      <c r="A7319">
        <v>7314</v>
      </c>
      <c r="C7319">
        <f t="shared" si="348"/>
        <v>-3.5955276996975587E-2</v>
      </c>
      <c r="D7319">
        <f t="shared" si="349"/>
        <v>3.8996533918384793E-4</v>
      </c>
      <c r="E7319" s="2">
        <f t="shared" si="350"/>
        <v>4.3842476174913915E-2</v>
      </c>
      <c r="K7319">
        <v>7314</v>
      </c>
      <c r="L7319" s="2">
        <v>-1.2945551290803701E-4</v>
      </c>
      <c r="M7319" s="2">
        <v>0.17343067328363401</v>
      </c>
    </row>
    <row r="7320" spans="1:13" x14ac:dyDescent="0.55000000000000004">
      <c r="A7320">
        <v>7315</v>
      </c>
      <c r="C7320">
        <f t="shared" si="348"/>
        <v>6.9993877508908148E-2</v>
      </c>
      <c r="D7320">
        <f t="shared" si="349"/>
        <v>4.4105910659923784E-4</v>
      </c>
      <c r="E7320" s="2">
        <f t="shared" si="350"/>
        <v>5.0450201412831255E-4</v>
      </c>
      <c r="K7320">
        <v>7315</v>
      </c>
      <c r="L7320" s="2">
        <v>-3.1758419339292498E-4</v>
      </c>
      <c r="M7320" s="2">
        <v>9.2454999790047898E-2</v>
      </c>
    </row>
    <row r="7321" spans="1:13" x14ac:dyDescent="0.55000000000000004">
      <c r="A7321">
        <v>7316</v>
      </c>
      <c r="C7321">
        <f t="shared" si="348"/>
        <v>0.15837604411697623</v>
      </c>
      <c r="D7321">
        <f t="shared" si="349"/>
        <v>3.814563350495394E-4</v>
      </c>
      <c r="E7321" s="2">
        <f t="shared" si="350"/>
        <v>2.8917902434426202E-2</v>
      </c>
      <c r="K7321">
        <v>7316</v>
      </c>
      <c r="L7321" s="2">
        <v>-4.2617194249325199E-4</v>
      </c>
      <c r="M7321" s="2">
        <v>-1.1676601950135E-2</v>
      </c>
    </row>
    <row r="7322" spans="1:13" x14ac:dyDescent="0.55000000000000004">
      <c r="A7322">
        <v>7317</v>
      </c>
      <c r="C7322">
        <f t="shared" si="348"/>
        <v>0.20700916195381772</v>
      </c>
      <c r="D7322">
        <f t="shared" si="349"/>
        <v>2.2611606386398385E-4</v>
      </c>
      <c r="E7322" s="2">
        <f t="shared" si="350"/>
        <v>0.10233145995250774</v>
      </c>
      <c r="K7322">
        <v>7317</v>
      </c>
      <c r="L7322" s="2">
        <v>-4.2802228481735098E-4</v>
      </c>
      <c r="M7322" s="2">
        <v>-0.112883726295527</v>
      </c>
    </row>
    <row r="7323" spans="1:13" x14ac:dyDescent="0.55000000000000004">
      <c r="A7323">
        <v>7318</v>
      </c>
      <c r="C7323">
        <f t="shared" si="348"/>
        <v>0.20368734354717308</v>
      </c>
      <c r="D7323">
        <f t="shared" si="349"/>
        <v>1.4025426797027475E-5</v>
      </c>
      <c r="E7323" s="2">
        <f t="shared" si="350"/>
        <v>0.15171474070148538</v>
      </c>
      <c r="K7323">
        <v>7318</v>
      </c>
      <c r="L7323" s="2">
        <v>-3.2267179065146001E-4</v>
      </c>
      <c r="M7323" s="2">
        <v>-0.185818421110406</v>
      </c>
    </row>
    <row r="7324" spans="1:13" x14ac:dyDescent="0.55000000000000004">
      <c r="A7324">
        <v>7319</v>
      </c>
      <c r="C7324">
        <f t="shared" si="348"/>
        <v>0.14924429529873365</v>
      </c>
      <c r="D7324">
        <f t="shared" si="349"/>
        <v>-2.0158529676344268E-4</v>
      </c>
      <c r="E7324" s="2">
        <f t="shared" si="350"/>
        <v>0.13065191101048465</v>
      </c>
      <c r="K7324">
        <v>7319</v>
      </c>
      <c r="L7324" s="2">
        <v>-1.3650614480644499E-4</v>
      </c>
      <c r="M7324" s="2">
        <v>-0.212213739624388</v>
      </c>
    </row>
    <row r="7325" spans="1:13" x14ac:dyDescent="0.55000000000000004">
      <c r="A7325">
        <v>7320</v>
      </c>
      <c r="C7325">
        <f t="shared" si="348"/>
        <v>5.7344074750453784E-2</v>
      </c>
      <c r="D7325">
        <f t="shared" si="349"/>
        <v>-3.6660235991720379E-4</v>
      </c>
      <c r="E7325" s="2">
        <f t="shared" si="350"/>
        <v>5.8953241120411858E-2</v>
      </c>
      <c r="K7325">
        <v>7320</v>
      </c>
      <c r="L7325" s="2">
        <v>8.3848311827986203E-5</v>
      </c>
      <c r="M7325" s="2">
        <v>-0.18545881057097699</v>
      </c>
    </row>
    <row r="7326" spans="1:13" x14ac:dyDescent="0.55000000000000004">
      <c r="A7326">
        <v>7321</v>
      </c>
      <c r="C7326">
        <f t="shared" si="348"/>
        <v>-4.8948299839994325E-2</v>
      </c>
      <c r="D7326">
        <f t="shared" si="349"/>
        <v>-4.396099580958354E-4</v>
      </c>
      <c r="E7326" s="2">
        <f t="shared" si="350"/>
        <v>4.0076840830383298E-3</v>
      </c>
      <c r="K7326">
        <v>7321</v>
      </c>
      <c r="L7326" s="2">
        <v>2.83202438607935E-4</v>
      </c>
      <c r="M7326" s="2">
        <v>-0.11225457190713101</v>
      </c>
    </row>
    <row r="7327" spans="1:13" x14ac:dyDescent="0.55000000000000004">
      <c r="A7327">
        <v>7322</v>
      </c>
      <c r="C7327">
        <f t="shared" si="348"/>
        <v>-0.1429556829218743</v>
      </c>
      <c r="D7327">
        <f t="shared" si="349"/>
        <v>-4.0228472303867541E-4</v>
      </c>
      <c r="E7327" s="2">
        <f t="shared" si="350"/>
        <v>1.7429334155823033E-2</v>
      </c>
      <c r="K7327">
        <v>7322</v>
      </c>
      <c r="L7327" s="2">
        <v>4.1162675777814601E-4</v>
      </c>
      <c r="M7327" s="2">
        <v>-1.0935479332336399E-2</v>
      </c>
    </row>
    <row r="7328" spans="1:13" x14ac:dyDescent="0.55000000000000004">
      <c r="A7328">
        <v>7323</v>
      </c>
      <c r="C7328">
        <f t="shared" si="348"/>
        <v>-0.20108420285707396</v>
      </c>
      <c r="D7328">
        <f t="shared" si="349"/>
        <v>-2.6399450198796962E-4</v>
      </c>
      <c r="E7328" s="2">
        <f t="shared" si="350"/>
        <v>8.6557567459864662E-2</v>
      </c>
      <c r="K7328">
        <v>7323</v>
      </c>
      <c r="L7328" s="2">
        <v>4.3695660191580199E-4</v>
      </c>
      <c r="M7328" s="2">
        <v>9.3122471880031005E-2</v>
      </c>
    </row>
    <row r="7329" spans="1:13" x14ac:dyDescent="0.55000000000000004">
      <c r="A7329">
        <v>7324</v>
      </c>
      <c r="C7329">
        <f t="shared" si="348"/>
        <v>-0.20874482639384162</v>
      </c>
      <c r="D7329">
        <f t="shared" si="349"/>
        <v>-5.9447225500868509E-5</v>
      </c>
      <c r="E7329" s="2">
        <f t="shared" si="350"/>
        <v>0.14638440420057794</v>
      </c>
      <c r="K7329">
        <v>7324</v>
      </c>
      <c r="L7329" s="2">
        <v>3.5284795442168198E-4</v>
      </c>
      <c r="M7329" s="2">
        <v>0.17385732232016901</v>
      </c>
    </row>
    <row r="7330" spans="1:13" x14ac:dyDescent="0.55000000000000004">
      <c r="A7330">
        <v>7325</v>
      </c>
      <c r="C7330">
        <f t="shared" si="348"/>
        <v>-0.16401489849758075</v>
      </c>
      <c r="D7330">
        <f t="shared" si="349"/>
        <v>1.6002005153885936E-4</v>
      </c>
      <c r="E7330" s="2">
        <f t="shared" si="350"/>
        <v>0.14067257378560799</v>
      </c>
      <c r="K7330">
        <v>7325</v>
      </c>
      <c r="L7330" s="2">
        <v>1.80366347832856E-4</v>
      </c>
      <c r="M7330" s="2">
        <v>0.21104852785269401</v>
      </c>
    </row>
    <row r="7331" spans="1:13" x14ac:dyDescent="0.55000000000000004">
      <c r="A7331">
        <v>7326</v>
      </c>
      <c r="C7331">
        <f t="shared" si="348"/>
        <v>-7.8120688238181177E-2</v>
      </c>
      <c r="D7331">
        <f t="shared" si="349"/>
        <v>3.3932566859739492E-4</v>
      </c>
      <c r="E7331" s="2">
        <f t="shared" si="350"/>
        <v>7.4803348693289334E-2</v>
      </c>
      <c r="K7331">
        <v>7326</v>
      </c>
      <c r="L7331" s="2">
        <v>-3.7289129482296502E-5</v>
      </c>
      <c r="M7331" s="2">
        <v>0.19538132033449701</v>
      </c>
    </row>
    <row r="7332" spans="1:13" x14ac:dyDescent="0.55000000000000004">
      <c r="A7332">
        <v>7327</v>
      </c>
      <c r="C7332">
        <f t="shared" si="348"/>
        <v>2.738016811248422E-2</v>
      </c>
      <c r="D7332">
        <f t="shared" si="349"/>
        <v>4.3346769525438162E-4</v>
      </c>
      <c r="E7332" s="2">
        <f t="shared" si="350"/>
        <v>1.069145266451875E-2</v>
      </c>
      <c r="K7332">
        <v>7327</v>
      </c>
      <c r="L7332" s="2">
        <v>-2.4560531299364302E-4</v>
      </c>
      <c r="M7332" s="2">
        <v>0.130779649080808</v>
      </c>
    </row>
    <row r="7333" spans="1:13" x14ac:dyDescent="0.55000000000000004">
      <c r="A7333">
        <v>7328</v>
      </c>
      <c r="C7333">
        <f t="shared" si="348"/>
        <v>0.12600917939793926</v>
      </c>
      <c r="D7333">
        <f t="shared" si="349"/>
        <v>4.1881846718068487E-4</v>
      </c>
      <c r="E7333" s="2">
        <f t="shared" si="350"/>
        <v>8.5721259140316853E-3</v>
      </c>
      <c r="K7333">
        <v>7328</v>
      </c>
      <c r="L7333" s="2">
        <v>-3.9240812224098498E-4</v>
      </c>
      <c r="M7333" s="2">
        <v>3.3423403416789302E-2</v>
      </c>
    </row>
    <row r="7334" spans="1:13" x14ac:dyDescent="0.55000000000000004">
      <c r="A7334">
        <v>7329</v>
      </c>
      <c r="C7334">
        <f t="shared" si="348"/>
        <v>0.19301254271726956</v>
      </c>
      <c r="D7334">
        <f t="shared" si="349"/>
        <v>2.9905463183747268E-4</v>
      </c>
      <c r="E7334" s="2">
        <f t="shared" si="350"/>
        <v>7.0392836519736116E-2</v>
      </c>
      <c r="K7334">
        <v>7329</v>
      </c>
      <c r="L7334" s="2">
        <v>-4.4092988294981299E-4</v>
      </c>
      <c r="M7334" s="2">
        <v>-7.2303940976707004E-2</v>
      </c>
    </row>
    <row r="7335" spans="1:13" x14ac:dyDescent="0.55000000000000004">
      <c r="A7335">
        <v>7330</v>
      </c>
      <c r="C7335">
        <f t="shared" si="348"/>
        <v>0.21157382619616244</v>
      </c>
      <c r="D7335">
        <f t="shared" si="349"/>
        <v>1.0423438747454093E-4</v>
      </c>
      <c r="E7335" s="2">
        <f t="shared" si="350"/>
        <v>0.13800938278358574</v>
      </c>
      <c r="K7335">
        <v>7330</v>
      </c>
      <c r="L7335" s="2">
        <v>-3.7901801914345202E-4</v>
      </c>
      <c r="M7335" s="2">
        <v>-0.15992231481150099</v>
      </c>
    </row>
    <row r="7336" spans="1:13" x14ac:dyDescent="0.55000000000000004">
      <c r="A7336">
        <v>7331</v>
      </c>
      <c r="C7336">
        <f t="shared" si="348"/>
        <v>0.1770345389222287</v>
      </c>
      <c r="D7336">
        <f t="shared" si="349"/>
        <v>-1.1674649105793914E-4</v>
      </c>
      <c r="E7336" s="2">
        <f t="shared" si="350"/>
        <v>0.14785693141702866</v>
      </c>
      <c r="K7336">
        <v>7331</v>
      </c>
      <c r="L7336" s="2">
        <v>-2.2217874118552199E-4</v>
      </c>
      <c r="M7336" s="2">
        <v>-0.20748715281573901</v>
      </c>
    </row>
    <row r="7337" spans="1:13" x14ac:dyDescent="0.55000000000000004">
      <c r="A7337">
        <v>7332</v>
      </c>
      <c r="C7337">
        <f t="shared" si="348"/>
        <v>9.806331397081515E-2</v>
      </c>
      <c r="D7337">
        <f t="shared" si="349"/>
        <v>-3.0842646115565565E-4</v>
      </c>
      <c r="E7337" s="2">
        <f t="shared" si="350"/>
        <v>9.0690636006529671E-2</v>
      </c>
      <c r="K7337">
        <v>7332</v>
      </c>
      <c r="L7337" s="2">
        <v>-9.6934192008332394E-6</v>
      </c>
      <c r="M7337" s="2">
        <v>-0.20308554624042599</v>
      </c>
    </row>
    <row r="7338" spans="1:13" x14ac:dyDescent="0.55000000000000004">
      <c r="A7338">
        <v>7333</v>
      </c>
      <c r="C7338">
        <f t="shared" si="348"/>
        <v>-5.5197357735331364E-3</v>
      </c>
      <c r="D7338">
        <f t="shared" si="349"/>
        <v>-4.2269789061543978E-4</v>
      </c>
      <c r="E7338" s="2">
        <f t="shared" si="350"/>
        <v>2.0249338092989327E-2</v>
      </c>
      <c r="K7338">
        <v>7333</v>
      </c>
      <c r="L7338" s="2">
        <v>2.05219679756311E-4</v>
      </c>
      <c r="M7338" s="2">
        <v>-0.14781990475793499</v>
      </c>
    </row>
    <row r="7339" spans="1:13" x14ac:dyDescent="0.55000000000000004">
      <c r="A7339">
        <v>7334</v>
      </c>
      <c r="C7339">
        <f t="shared" si="348"/>
        <v>-0.10771744818826189</v>
      </c>
      <c r="D7339">
        <f t="shared" si="349"/>
        <v>-4.3088105929993262E-4</v>
      </c>
      <c r="E7339" s="2">
        <f t="shared" si="350"/>
        <v>2.7233365412974646E-3</v>
      </c>
      <c r="K7339">
        <v>7334</v>
      </c>
      <c r="L7339" s="2">
        <v>3.6873423682802199E-4</v>
      </c>
      <c r="M7339" s="2">
        <v>-5.5531851120704398E-2</v>
      </c>
    </row>
    <row r="7340" spans="1:13" x14ac:dyDescent="0.55000000000000004">
      <c r="A7340">
        <v>7335</v>
      </c>
      <c r="C7340">
        <f t="shared" si="348"/>
        <v>-0.18288035161139296</v>
      </c>
      <c r="D7340">
        <f t="shared" si="349"/>
        <v>-3.309221643522467E-4</v>
      </c>
      <c r="E7340" s="2">
        <f t="shared" si="350"/>
        <v>5.4543197305157436E-2</v>
      </c>
      <c r="K7340">
        <v>7335</v>
      </c>
      <c r="L7340" s="2">
        <v>4.3989701682501699E-4</v>
      </c>
      <c r="M7340" s="2">
        <v>5.0664499124300703E-2</v>
      </c>
    </row>
    <row r="7341" spans="1:13" x14ac:dyDescent="0.55000000000000004">
      <c r="A7341">
        <v>7336</v>
      </c>
      <c r="C7341">
        <f t="shared" si="348"/>
        <v>-0.21214414159201866</v>
      </c>
      <c r="D7341">
        <f t="shared" si="349"/>
        <v>-1.4790878143792154E-4</v>
      </c>
      <c r="E7341" s="2">
        <f t="shared" si="350"/>
        <v>0.12696091573327298</v>
      </c>
      <c r="K7341">
        <v>7336</v>
      </c>
      <c r="L7341" s="2">
        <v>4.0088486003521498E-4</v>
      </c>
      <c r="M7341" s="2">
        <v>0.14417161126389</v>
      </c>
    </row>
    <row r="7342" spans="1:13" x14ac:dyDescent="0.55000000000000004">
      <c r="A7342">
        <v>7337</v>
      </c>
      <c r="C7342">
        <f t="shared" si="348"/>
        <v>-0.18816422367675259</v>
      </c>
      <c r="D7342">
        <f t="shared" si="349"/>
        <v>7.222658794757883E-5</v>
      </c>
      <c r="E7342" s="2">
        <f t="shared" si="350"/>
        <v>0.15189280328850499</v>
      </c>
      <c r="K7342">
        <v>7337</v>
      </c>
      <c r="L7342" s="2">
        <v>2.6146860314047002E-4</v>
      </c>
      <c r="M7342" s="2">
        <v>0.20157004898669301</v>
      </c>
    </row>
    <row r="7343" spans="1:13" x14ac:dyDescent="0.55000000000000004">
      <c r="A7343">
        <v>7338</v>
      </c>
      <c r="C7343">
        <f t="shared" si="348"/>
        <v>-0.11695905180576201</v>
      </c>
      <c r="D7343">
        <f t="shared" si="349"/>
        <v>2.7423460617391569E-4</v>
      </c>
      <c r="E7343" s="2">
        <f t="shared" si="350"/>
        <v>0.10591319135328271</v>
      </c>
      <c r="K7343">
        <v>7338</v>
      </c>
      <c r="L7343" s="2">
        <v>5.6565912555739902E-5</v>
      </c>
      <c r="M7343" s="2">
        <v>0.208484017490978</v>
      </c>
    </row>
    <row r="7344" spans="1:13" x14ac:dyDescent="0.55000000000000004">
      <c r="A7344">
        <v>7339</v>
      </c>
      <c r="C7344">
        <f t="shared" si="348"/>
        <v>-1.63996232327294E-2</v>
      </c>
      <c r="D7344">
        <f t="shared" si="349"/>
        <v>4.0741551865745498E-4</v>
      </c>
      <c r="E7344" s="2">
        <f t="shared" si="350"/>
        <v>3.2249512881831983E-2</v>
      </c>
      <c r="K7344">
        <v>7339</v>
      </c>
      <c r="L7344" s="2">
        <v>-1.62504061738021E-4</v>
      </c>
      <c r="M7344" s="2">
        <v>0.163181870473699</v>
      </c>
    </row>
    <row r="7345" spans="1:13" x14ac:dyDescent="0.55000000000000004">
      <c r="A7345">
        <v>7340</v>
      </c>
      <c r="C7345">
        <f t="shared" si="348"/>
        <v>8.8275765092279787E-2</v>
      </c>
      <c r="D7345">
        <f t="shared" si="349"/>
        <v>4.3834372359644795E-4</v>
      </c>
      <c r="E7345" s="2">
        <f t="shared" si="350"/>
        <v>1.2692170607470717E-4</v>
      </c>
      <c r="K7345">
        <v>7340</v>
      </c>
      <c r="L7345" s="2">
        <v>-3.4087388566748298E-4</v>
      </c>
      <c r="M7345" s="2">
        <v>7.7009811689451105E-2</v>
      </c>
    </row>
    <row r="7346" spans="1:13" x14ac:dyDescent="0.55000000000000004">
      <c r="A7346">
        <v>7341</v>
      </c>
      <c r="C7346">
        <f t="shared" si="348"/>
        <v>0.17079579708769721</v>
      </c>
      <c r="D7346">
        <f t="shared" si="349"/>
        <v>3.5925689346778111E-4</v>
      </c>
      <c r="E7346" s="2">
        <f t="shared" si="350"/>
        <v>3.9698820776944206E-2</v>
      </c>
      <c r="K7346">
        <v>7341</v>
      </c>
      <c r="L7346" s="2">
        <v>-4.3386973030345901E-4</v>
      </c>
      <c r="M7346" s="2">
        <v>-2.8449832166608399E-2</v>
      </c>
    </row>
    <row r="7347" spans="1:13" x14ac:dyDescent="0.55000000000000004">
      <c r="A7347">
        <v>7342</v>
      </c>
      <c r="C7347">
        <f t="shared" si="348"/>
        <v>0.21044968410385831</v>
      </c>
      <c r="D7347">
        <f t="shared" si="349"/>
        <v>1.9000415561317737E-4</v>
      </c>
      <c r="E7347" s="2">
        <f t="shared" si="350"/>
        <v>0.11372658404340594</v>
      </c>
      <c r="K7347">
        <v>7342</v>
      </c>
      <c r="L7347" s="2">
        <v>-4.1820020945253201E-4</v>
      </c>
      <c r="M7347" s="2">
        <v>-0.12678403906659499</v>
      </c>
    </row>
    <row r="7348" spans="1:13" x14ac:dyDescent="0.55000000000000004">
      <c r="A7348">
        <v>7343</v>
      </c>
      <c r="C7348">
        <f t="shared" si="348"/>
        <v>0.19728513633732594</v>
      </c>
      <c r="D7348">
        <f t="shared" si="349"/>
        <v>-2.6935620330505464E-5</v>
      </c>
      <c r="E7348" s="2">
        <f t="shared" si="350"/>
        <v>0.15260705779609782</v>
      </c>
      <c r="K7348">
        <v>7343</v>
      </c>
      <c r="L7348" s="2">
        <v>-2.9778985181846599E-4</v>
      </c>
      <c r="M7348" s="2">
        <v>-0.19336439687127499</v>
      </c>
    </row>
    <row r="7349" spans="1:13" x14ac:dyDescent="0.55000000000000004">
      <c r="A7349">
        <v>7344</v>
      </c>
      <c r="C7349">
        <f t="shared" si="348"/>
        <v>0.13460617779084977</v>
      </c>
      <c r="D7349">
        <f t="shared" si="349"/>
        <v>-2.3711512332905957E-4</v>
      </c>
      <c r="E7349" s="2">
        <f t="shared" si="350"/>
        <v>0.11980017564089326</v>
      </c>
      <c r="K7349">
        <v>7344</v>
      </c>
      <c r="L7349" s="2">
        <v>-1.0279617844234199E-4</v>
      </c>
      <c r="M7349" s="2">
        <v>-0.211515441933913</v>
      </c>
    </row>
    <row r="7350" spans="1:13" x14ac:dyDescent="0.55000000000000004">
      <c r="A7350">
        <v>7345</v>
      </c>
      <c r="C7350">
        <f t="shared" si="348"/>
        <v>3.8143905891976436E-2</v>
      </c>
      <c r="D7350">
        <f t="shared" si="349"/>
        <v>-3.8778372836225706E-4</v>
      </c>
      <c r="E7350" s="2">
        <f t="shared" si="350"/>
        <v>4.6154093685503814E-2</v>
      </c>
      <c r="K7350">
        <v>7345</v>
      </c>
      <c r="L7350" s="2">
        <v>1.1794343552585899E-4</v>
      </c>
      <c r="M7350" s="2">
        <v>-0.17669113241766199</v>
      </c>
    </row>
    <row r="7351" spans="1:13" x14ac:dyDescent="0.55000000000000004">
      <c r="A7351">
        <v>7346</v>
      </c>
      <c r="C7351">
        <f t="shared" si="348"/>
        <v>-6.7891682373114617E-2</v>
      </c>
      <c r="D7351">
        <f t="shared" si="349"/>
        <v>-4.4112679140903446E-4</v>
      </c>
      <c r="E7351" s="2">
        <f t="shared" si="350"/>
        <v>8.833824410195303E-4</v>
      </c>
      <c r="K7351">
        <v>7346</v>
      </c>
      <c r="L7351" s="2">
        <v>3.09143384398655E-4</v>
      </c>
      <c r="M7351" s="2">
        <v>-9.7613432675200298E-2</v>
      </c>
    </row>
    <row r="7352" spans="1:13" x14ac:dyDescent="0.55000000000000004">
      <c r="A7352">
        <v>7347</v>
      </c>
      <c r="C7352">
        <f t="shared" si="348"/>
        <v>-0.15688788940871093</v>
      </c>
      <c r="D7352">
        <f t="shared" si="349"/>
        <v>-3.8375632803020648E-4</v>
      </c>
      <c r="E7352" s="2">
        <f t="shared" si="350"/>
        <v>2.6503855055502113E-2</v>
      </c>
      <c r="K7352">
        <v>7347</v>
      </c>
      <c r="L7352" s="2">
        <v>4.22916454862482E-4</v>
      </c>
      <c r="M7352" s="2">
        <v>5.9121568305396102E-3</v>
      </c>
    </row>
    <row r="7353" spans="1:13" x14ac:dyDescent="0.55000000000000004">
      <c r="A7353">
        <v>7348</v>
      </c>
      <c r="C7353">
        <f t="shared" si="348"/>
        <v>-0.20650854313704281</v>
      </c>
      <c r="D7353">
        <f t="shared" si="349"/>
        <v>-2.3007111525737936E-4</v>
      </c>
      <c r="E7353" s="2">
        <f t="shared" si="350"/>
        <v>9.8888584098284396E-2</v>
      </c>
      <c r="K7353">
        <v>7348</v>
      </c>
      <c r="L7353" s="2">
        <v>4.3076747562278598E-4</v>
      </c>
      <c r="M7353" s="2">
        <v>0.107957009981712</v>
      </c>
    </row>
    <row r="7354" spans="1:13" x14ac:dyDescent="0.55000000000000004">
      <c r="A7354">
        <v>7349</v>
      </c>
      <c r="C7354">
        <f t="shared" si="348"/>
        <v>-0.20429990539269169</v>
      </c>
      <c r="D7354">
        <f t="shared" si="349"/>
        <v>-1.8642902069277913E-5</v>
      </c>
      <c r="E7354" s="2">
        <f t="shared" si="350"/>
        <v>0.14997283692886371</v>
      </c>
      <c r="K7354">
        <v>7349</v>
      </c>
      <c r="L7354" s="2">
        <v>3.3073010982595199E-4</v>
      </c>
      <c r="M7354" s="2">
        <v>0.182963360266296</v>
      </c>
    </row>
    <row r="7355" spans="1:13" x14ac:dyDescent="0.55000000000000004">
      <c r="A7355">
        <v>7350</v>
      </c>
      <c r="C7355">
        <f t="shared" si="348"/>
        <v>-0.15081629769509983</v>
      </c>
      <c r="D7355">
        <f t="shared" si="349"/>
        <v>1.9746428657701595E-4</v>
      </c>
      <c r="E7355" s="2">
        <f t="shared" si="350"/>
        <v>0.13174119540918849</v>
      </c>
      <c r="K7355">
        <v>7350</v>
      </c>
      <c r="L7355" s="2">
        <v>1.4785933632255999E-4</v>
      </c>
      <c r="M7355" s="2">
        <v>0.212145401949902</v>
      </c>
    </row>
    <row r="7356" spans="1:13" x14ac:dyDescent="0.55000000000000004">
      <c r="A7356">
        <v>7351</v>
      </c>
      <c r="C7356">
        <f t="shared" si="348"/>
        <v>-5.9480978231361045E-2</v>
      </c>
      <c r="D7356">
        <f t="shared" si="349"/>
        <v>3.6401210150939132E-4</v>
      </c>
      <c r="E7356" s="2">
        <f t="shared" si="350"/>
        <v>6.1343049223079829E-2</v>
      </c>
      <c r="K7356">
        <v>7351</v>
      </c>
      <c r="L7356" s="2">
        <v>-7.2043725215547203E-5</v>
      </c>
      <c r="M7356" s="2">
        <v>0.188194311660626</v>
      </c>
    </row>
    <row r="7357" spans="1:13" x14ac:dyDescent="0.55000000000000004">
      <c r="A7357">
        <v>7352</v>
      </c>
      <c r="C7357">
        <f t="shared" si="348"/>
        <v>4.6782813005894881E-2</v>
      </c>
      <c r="D7357">
        <f t="shared" si="349"/>
        <v>4.3920055172861597E-4</v>
      </c>
      <c r="E7357" s="2">
        <f t="shared" si="350"/>
        <v>4.9457428352730733E-3</v>
      </c>
      <c r="K7357">
        <v>7352</v>
      </c>
      <c r="L7357" s="2">
        <v>-2.7390298884659599E-4</v>
      </c>
      <c r="M7357" s="2">
        <v>0.11710878854319599</v>
      </c>
    </row>
    <row r="7358" spans="1:13" x14ac:dyDescent="0.55000000000000004">
      <c r="A7358">
        <v>7353</v>
      </c>
      <c r="C7358">
        <f t="shared" si="348"/>
        <v>0.14130510428509191</v>
      </c>
      <c r="D7358">
        <f t="shared" si="349"/>
        <v>4.0415892108067528E-4</v>
      </c>
      <c r="E7358" s="2">
        <f t="shared" si="350"/>
        <v>1.5528265546173198E-2</v>
      </c>
      <c r="K7358">
        <v>7353</v>
      </c>
      <c r="L7358" s="2">
        <v>-4.07161549750232E-4</v>
      </c>
      <c r="M7358" s="2">
        <v>1.6692642844940601E-2</v>
      </c>
    </row>
    <row r="7359" spans="1:13" x14ac:dyDescent="0.55000000000000004">
      <c r="A7359">
        <v>7354</v>
      </c>
      <c r="C7359">
        <f t="shared" si="348"/>
        <v>0.20036279286400391</v>
      </c>
      <c r="D7359">
        <f t="shared" si="349"/>
        <v>2.6768192023560704E-4</v>
      </c>
      <c r="E7359" s="2">
        <f t="shared" si="350"/>
        <v>8.309790461004575E-2</v>
      </c>
      <c r="K7359">
        <v>7354</v>
      </c>
      <c r="L7359" s="2">
        <v>-4.38443974672043E-4</v>
      </c>
      <c r="M7359" s="2">
        <v>-8.79042788074684E-2</v>
      </c>
    </row>
    <row r="7360" spans="1:13" x14ac:dyDescent="0.55000000000000004">
      <c r="A7360">
        <v>7355</v>
      </c>
      <c r="C7360">
        <f t="shared" si="348"/>
        <v>0.20913364374662829</v>
      </c>
      <c r="D7360">
        <f t="shared" si="349"/>
        <v>6.4022399698596138E-5</v>
      </c>
      <c r="E7360" s="2">
        <f t="shared" si="350"/>
        <v>0.14411033632891548</v>
      </c>
      <c r="K7360">
        <v>7355</v>
      </c>
      <c r="L7360" s="2">
        <v>-3.59915386228288E-4</v>
      </c>
      <c r="M7360" s="2">
        <v>-0.170485028513991</v>
      </c>
    </row>
    <row r="7361" spans="1:13" x14ac:dyDescent="0.55000000000000004">
      <c r="A7361">
        <v>7356</v>
      </c>
      <c r="C7361">
        <f t="shared" si="348"/>
        <v>0.16541635823629422</v>
      </c>
      <c r="D7361">
        <f t="shared" si="349"/>
        <v>-1.5570539367765082E-4</v>
      </c>
      <c r="E7361" s="2">
        <f t="shared" si="350"/>
        <v>0.14121294084087652</v>
      </c>
      <c r="K7361">
        <v>7356</v>
      </c>
      <c r="L7361" s="2">
        <v>-1.91243756550698E-4</v>
      </c>
      <c r="M7361" s="2">
        <v>-0.21036674521685</v>
      </c>
    </row>
    <row r="7362" spans="1:13" x14ac:dyDescent="0.55000000000000004">
      <c r="A7362">
        <v>7357</v>
      </c>
      <c r="C7362">
        <f t="shared" si="348"/>
        <v>8.01830535088318E-2</v>
      </c>
      <c r="D7362">
        <f t="shared" si="349"/>
        <v>-3.3635441525009714E-4</v>
      </c>
      <c r="E7362" s="2">
        <f t="shared" si="350"/>
        <v>7.7141651250228233E-2</v>
      </c>
      <c r="K7362">
        <v>7357</v>
      </c>
      <c r="L7362" s="2">
        <v>2.5326058345146502E-5</v>
      </c>
      <c r="M7362" s="2">
        <v>-0.19756080555960601</v>
      </c>
    </row>
    <row r="7363" spans="1:13" x14ac:dyDescent="0.55000000000000004">
      <c r="A7363">
        <v>7358</v>
      </c>
      <c r="C7363">
        <f t="shared" si="348"/>
        <v>-2.5174507521615035E-2</v>
      </c>
      <c r="D7363">
        <f t="shared" si="349"/>
        <v>-4.3258556838204898E-4</v>
      </c>
      <c r="E7363" s="2">
        <f t="shared" si="350"/>
        <v>1.2122016396829111E-2</v>
      </c>
      <c r="K7363">
        <v>7358</v>
      </c>
      <c r="L7363" s="2">
        <v>2.3555280481699E-4</v>
      </c>
      <c r="M7363" s="2">
        <v>-0.135274536571698</v>
      </c>
    </row>
    <row r="7364" spans="1:13" x14ac:dyDescent="0.55000000000000004">
      <c r="A7364">
        <v>7359</v>
      </c>
      <c r="C7364">
        <f t="shared" si="348"/>
        <v>-0.1242137978035112</v>
      </c>
      <c r="D7364">
        <f t="shared" si="349"/>
        <v>-4.202468620345653E-4</v>
      </c>
      <c r="E7364" s="2">
        <f t="shared" si="350"/>
        <v>7.2430103146460213E-3</v>
      </c>
      <c r="K7364">
        <v>7359</v>
      </c>
      <c r="L7364" s="2">
        <v>3.8678389005890502E-4</v>
      </c>
      <c r="M7364" s="2">
        <v>-3.9107920717107697E-2</v>
      </c>
    </row>
    <row r="7365" spans="1:13" x14ac:dyDescent="0.55000000000000004">
      <c r="A7365">
        <v>7360</v>
      </c>
      <c r="C7365">
        <f t="shared" si="348"/>
        <v>-0.19207804305584278</v>
      </c>
      <c r="D7365">
        <f t="shared" si="349"/>
        <v>-3.0243505141741675E-4</v>
      </c>
      <c r="E7365" s="2">
        <f t="shared" si="350"/>
        <v>6.7045552528329222E-2</v>
      </c>
      <c r="K7365">
        <v>7360</v>
      </c>
      <c r="L7365" s="2">
        <v>4.4114255060251199E-4</v>
      </c>
      <c r="M7365" s="2">
        <v>6.6853516489009196E-2</v>
      </c>
    </row>
    <row r="7366" spans="1:13" x14ac:dyDescent="0.55000000000000004">
      <c r="A7366">
        <v>7361</v>
      </c>
      <c r="C7366">
        <f t="shared" ref="C7366:C7429" si="351">$D$1*COS($B$2*(A7366-$L$2)+$B$1)</f>
        <v>-0.21173474818506505</v>
      </c>
      <c r="D7366">
        <f t="shared" ref="D7366:D7429" si="352">$D$2*COS($B$2*(A7366-$L$3)+$B$3)</f>
        <v>-1.0871841771957384E-4</v>
      </c>
      <c r="E7366" s="2">
        <f t="shared" ref="E7366:E7429" si="353">(M7366-C7366)^2</f>
        <v>0.13528112412889831</v>
      </c>
      <c r="K7366">
        <v>7361</v>
      </c>
      <c r="L7366" s="2">
        <v>3.8501432269801602E-4</v>
      </c>
      <c r="M7366" s="2">
        <v>0.15607107576134599</v>
      </c>
    </row>
    <row r="7367" spans="1:13" x14ac:dyDescent="0.55000000000000004">
      <c r="A7367">
        <v>7362</v>
      </c>
      <c r="C7367">
        <f t="shared" si="351"/>
        <v>-0.17825049453421257</v>
      </c>
      <c r="D7367">
        <f t="shared" si="352"/>
        <v>1.1228424722346238E-4</v>
      </c>
      <c r="E7367" s="2">
        <f t="shared" si="353"/>
        <v>0.14780192586911156</v>
      </c>
      <c r="K7367">
        <v>7362</v>
      </c>
      <c r="L7367" s="2">
        <v>2.32456869218345E-4</v>
      </c>
      <c r="M7367" s="2">
        <v>0.20619966591459199</v>
      </c>
    </row>
    <row r="7368" spans="1:13" x14ac:dyDescent="0.55000000000000004">
      <c r="A7368">
        <v>7363</v>
      </c>
      <c r="C7368">
        <f t="shared" si="351"/>
        <v>-0.100029123977583</v>
      </c>
      <c r="D7368">
        <f t="shared" si="352"/>
        <v>3.0510593287755153E-4</v>
      </c>
      <c r="E7368" s="2">
        <f t="shared" si="353"/>
        <v>9.2850252816508036E-2</v>
      </c>
      <c r="K7368">
        <v>7363</v>
      </c>
      <c r="L7368" s="2">
        <v>2.16791507852165E-5</v>
      </c>
      <c r="M7368" s="2">
        <v>0.20468427056966701</v>
      </c>
    </row>
    <row r="7369" spans="1:13" x14ac:dyDescent="0.55000000000000004">
      <c r="A7369">
        <v>7364</v>
      </c>
      <c r="C7369">
        <f t="shared" si="351"/>
        <v>3.297448250779887E-3</v>
      </c>
      <c r="D7369">
        <f t="shared" si="352"/>
        <v>4.2135246050216678E-4</v>
      </c>
      <c r="E7369" s="2">
        <f t="shared" si="353"/>
        <v>2.2084034992377214E-2</v>
      </c>
      <c r="K7369">
        <v>7364</v>
      </c>
      <c r="L7369" s="2">
        <v>-1.94528245449757E-4</v>
      </c>
      <c r="M7369" s="2">
        <v>0.15190442989153999</v>
      </c>
    </row>
    <row r="7370" spans="1:13" x14ac:dyDescent="0.55000000000000004">
      <c r="A7370">
        <v>7365</v>
      </c>
      <c r="C7370">
        <f t="shared" si="351"/>
        <v>0.10579643047021434</v>
      </c>
      <c r="D7370">
        <f t="shared" si="352"/>
        <v>4.3184840194722694E-4</v>
      </c>
      <c r="E7370" s="2">
        <f t="shared" si="353"/>
        <v>1.9996322749365803E-3</v>
      </c>
      <c r="K7370">
        <v>7365</v>
      </c>
      <c r="L7370" s="2">
        <v>-3.6201483584621502E-4</v>
      </c>
      <c r="M7370" s="2">
        <v>6.1079182400408202E-2</v>
      </c>
    </row>
    <row r="7371" spans="1:13" x14ac:dyDescent="0.55000000000000004">
      <c r="A7371">
        <v>7366</v>
      </c>
      <c r="C7371">
        <f t="shared" si="351"/>
        <v>0.18174273865652812</v>
      </c>
      <c r="D7371">
        <f t="shared" si="352"/>
        <v>3.3395949714750387E-4</v>
      </c>
      <c r="E7371" s="2">
        <f t="shared" si="353"/>
        <v>5.1432100202448171E-2</v>
      </c>
      <c r="K7371">
        <v>7366</v>
      </c>
      <c r="L7371" s="2">
        <v>-4.3883256482799102E-4</v>
      </c>
      <c r="M7371" s="2">
        <v>-4.5043725230645197E-2</v>
      </c>
    </row>
    <row r="7372" spans="1:13" x14ac:dyDescent="0.55000000000000004">
      <c r="A7372">
        <v>7367</v>
      </c>
      <c r="C7372">
        <f t="shared" si="351"/>
        <v>0.2120754502730291</v>
      </c>
      <c r="D7372">
        <f t="shared" si="352"/>
        <v>1.5225379787142763E-4</v>
      </c>
      <c r="E7372" s="2">
        <f t="shared" si="353"/>
        <v>0.12387626586683426</v>
      </c>
      <c r="K7372">
        <v>7367</v>
      </c>
      <c r="L7372" s="2">
        <v>-4.05741955629003E-4</v>
      </c>
      <c r="M7372" s="2">
        <v>-0.139885152446699</v>
      </c>
    </row>
    <row r="7373" spans="1:13" x14ac:dyDescent="0.55000000000000004">
      <c r="A7373">
        <v>7368</v>
      </c>
      <c r="C7373">
        <f t="shared" si="351"/>
        <v>0.18918169406680657</v>
      </c>
      <c r="D7373">
        <f t="shared" si="352"/>
        <v>-6.7664395414954233E-5</v>
      </c>
      <c r="E7373" s="2">
        <f t="shared" si="353"/>
        <v>0.15122234196848525</v>
      </c>
      <c r="K7373">
        <v>7368</v>
      </c>
      <c r="L7373" s="2">
        <v>-2.7103075660237598E-4</v>
      </c>
      <c r="M7373" s="2">
        <v>-0.19969147544799201</v>
      </c>
    </row>
    <row r="7374" spans="1:13" x14ac:dyDescent="0.55000000000000004">
      <c r="A7374">
        <v>7369</v>
      </c>
      <c r="C7374">
        <f t="shared" si="351"/>
        <v>0.11880732028353014</v>
      </c>
      <c r="D7374">
        <f t="shared" si="352"/>
        <v>-2.7060025170447277E-4</v>
      </c>
      <c r="E7374" s="2">
        <f t="shared" si="353"/>
        <v>0.10777507910981324</v>
      </c>
      <c r="K7374">
        <v>7369</v>
      </c>
      <c r="L7374" s="2">
        <v>-6.8438223231935701E-5</v>
      </c>
      <c r="M7374" s="2">
        <v>-0.20948382962735801</v>
      </c>
    </row>
    <row r="7375" spans="1:13" x14ac:dyDescent="0.55000000000000004">
      <c r="A7375">
        <v>7370</v>
      </c>
      <c r="C7375">
        <f t="shared" si="351"/>
        <v>1.8614813368700252E-2</v>
      </c>
      <c r="D7375">
        <f t="shared" si="352"/>
        <v>-4.0562114861691001E-4</v>
      </c>
      <c r="E7375" s="2">
        <f t="shared" si="353"/>
        <v>3.438223500261537E-2</v>
      </c>
      <c r="K7375">
        <v>7370</v>
      </c>
      <c r="L7375" s="2">
        <v>1.5129508770685699E-4</v>
      </c>
      <c r="M7375" s="2">
        <v>-0.16680965913321999</v>
      </c>
    </row>
    <row r="7376" spans="1:13" x14ac:dyDescent="0.55000000000000004">
      <c r="A7376">
        <v>7371</v>
      </c>
      <c r="C7376">
        <f t="shared" si="351"/>
        <v>-8.6249619329718308E-2</v>
      </c>
      <c r="D7376">
        <f t="shared" si="352"/>
        <v>-4.3883968704259139E-4</v>
      </c>
      <c r="E7376" s="2">
        <f t="shared" si="353"/>
        <v>1.5152682235314159E-5</v>
      </c>
      <c r="K7376">
        <v>7371</v>
      </c>
      <c r="L7376" s="2">
        <v>3.3313560536288301E-4</v>
      </c>
      <c r="M7376" s="2">
        <v>-8.23569746971691E-2</v>
      </c>
    </row>
    <row r="7377" spans="1:13" x14ac:dyDescent="0.55000000000000004">
      <c r="A7377">
        <v>7372</v>
      </c>
      <c r="C7377">
        <f t="shared" si="351"/>
        <v>-0.16946721557718133</v>
      </c>
      <c r="D7377">
        <f t="shared" si="352"/>
        <v>-3.6191871402977284E-4</v>
      </c>
      <c r="E7377" s="2">
        <f t="shared" si="353"/>
        <v>3.6936896366737165E-2</v>
      </c>
      <c r="K7377">
        <v>7372</v>
      </c>
      <c r="L7377" s="2">
        <v>4.3154024403251599E-4</v>
      </c>
      <c r="M7377" s="2">
        <v>2.2722524957367402E-2</v>
      </c>
    </row>
    <row r="7378" spans="1:13" x14ac:dyDescent="0.55000000000000004">
      <c r="A7378">
        <v>7373</v>
      </c>
      <c r="C7378">
        <f t="shared" si="351"/>
        <v>-0.21015211280025123</v>
      </c>
      <c r="D7378">
        <f t="shared" si="352"/>
        <v>-1.9416377243668321E-4</v>
      </c>
      <c r="E7378" s="2">
        <f t="shared" si="353"/>
        <v>0.11039879425334383</v>
      </c>
      <c r="K7378">
        <v>7373</v>
      </c>
      <c r="L7378" s="2">
        <v>4.2186295150288598E-4</v>
      </c>
      <c r="M7378" s="2">
        <v>0.12211102727602</v>
      </c>
    </row>
    <row r="7379" spans="1:13" x14ac:dyDescent="0.55000000000000004">
      <c r="A7379">
        <v>7374</v>
      </c>
      <c r="C7379">
        <f t="shared" si="351"/>
        <v>-0.19809325936552766</v>
      </c>
      <c r="D7379">
        <f t="shared" si="352"/>
        <v>2.2322183390419588E-5</v>
      </c>
      <c r="E7379" s="2">
        <f t="shared" si="353"/>
        <v>0.15132825467017591</v>
      </c>
      <c r="K7379">
        <v>7374</v>
      </c>
      <c r="L7379" s="2">
        <v>3.0652746572160599E-4</v>
      </c>
      <c r="M7379" s="2">
        <v>0.19091606529157601</v>
      </c>
    </row>
    <row r="7380" spans="1:13" x14ac:dyDescent="0.55000000000000004">
      <c r="A7380">
        <v>7375</v>
      </c>
      <c r="C7380">
        <f t="shared" si="351"/>
        <v>-0.13631717330466353</v>
      </c>
      <c r="D7380">
        <f t="shared" si="352"/>
        <v>2.3320574170082028E-4</v>
      </c>
      <c r="E7380" s="2">
        <f t="shared" si="353"/>
        <v>0.12125867529346651</v>
      </c>
      <c r="K7380">
        <v>7375</v>
      </c>
      <c r="L7380" s="2">
        <v>1.1442027459200399E-4</v>
      </c>
      <c r="M7380" s="2">
        <v>0.21190499039757199</v>
      </c>
    </row>
    <row r="7381" spans="1:13" x14ac:dyDescent="0.55000000000000004">
      <c r="A7381">
        <v>7376</v>
      </c>
      <c r="C7381">
        <f t="shared" si="351"/>
        <v>-4.0328350082358869E-2</v>
      </c>
      <c r="D7381">
        <f t="shared" si="352"/>
        <v>3.8555957443132586E-4</v>
      </c>
      <c r="E7381" s="2">
        <f t="shared" si="353"/>
        <v>4.8465734622482819E-2</v>
      </c>
      <c r="K7381">
        <v>7376</v>
      </c>
      <c r="L7381" s="2">
        <v>-1.06344184121016E-4</v>
      </c>
      <c r="M7381" s="2">
        <v>0.179820996095373</v>
      </c>
    </row>
    <row r="7382" spans="1:13" x14ac:dyDescent="0.55000000000000004">
      <c r="A7382">
        <v>7377</v>
      </c>
      <c r="C7382">
        <f t="shared" si="351"/>
        <v>6.5782038953509148E-2</v>
      </c>
      <c r="D7382">
        <f t="shared" si="352"/>
        <v>4.4114608093056282E-4</v>
      </c>
      <c r="E7382" s="2">
        <f t="shared" si="353"/>
        <v>1.3629150108672901E-3</v>
      </c>
      <c r="K7382">
        <v>7377</v>
      </c>
      <c r="L7382" s="2">
        <v>-3.00474082209505E-4</v>
      </c>
      <c r="M7382" s="2">
        <v>0.102699717792614</v>
      </c>
    </row>
    <row r="7383" spans="1:13" x14ac:dyDescent="0.55000000000000004">
      <c r="A7383">
        <v>7378</v>
      </c>
      <c r="C7383">
        <f t="shared" si="351"/>
        <v>0.1553825227904424</v>
      </c>
      <c r="D7383">
        <f t="shared" si="352"/>
        <v>3.8601421974094057E-4</v>
      </c>
      <c r="E7383" s="2">
        <f t="shared" si="353"/>
        <v>2.4188294598316406E-2</v>
      </c>
      <c r="K7383">
        <v>7378</v>
      </c>
      <c r="L7383" s="2">
        <v>-4.1934838240274299E-4</v>
      </c>
      <c r="M7383" s="2">
        <v>-1.43341934099176E-4</v>
      </c>
    </row>
    <row r="7384" spans="1:13" x14ac:dyDescent="0.55000000000000004">
      <c r="A7384">
        <v>7379</v>
      </c>
      <c r="C7384">
        <f t="shared" si="351"/>
        <v>0.20598526861068595</v>
      </c>
      <c r="D7384">
        <f t="shared" si="352"/>
        <v>2.3400092593050598E-4</v>
      </c>
      <c r="E7384" s="2">
        <f t="shared" si="353"/>
        <v>9.5441309611603339E-2</v>
      </c>
      <c r="K7384">
        <v>7379</v>
      </c>
      <c r="L7384" s="2">
        <v>-4.3319427877471498E-4</v>
      </c>
      <c r="M7384" s="2">
        <v>-0.10295050078418901</v>
      </c>
    </row>
    <row r="7385" spans="1:13" x14ac:dyDescent="0.55000000000000004">
      <c r="A7385">
        <v>7380</v>
      </c>
      <c r="C7385">
        <f t="shared" si="351"/>
        <v>0.20489005383461018</v>
      </c>
      <c r="D7385">
        <f t="shared" si="352"/>
        <v>2.3258332059678839E-5</v>
      </c>
      <c r="E7385" s="2">
        <f t="shared" si="353"/>
        <v>0.14811962259010814</v>
      </c>
      <c r="K7385">
        <v>7380</v>
      </c>
      <c r="L7385" s="2">
        <v>-3.3854398068535499E-4</v>
      </c>
      <c r="M7385" s="2">
        <v>-0.17997306805433899</v>
      </c>
    </row>
    <row r="7386" spans="1:13" x14ac:dyDescent="0.55000000000000004">
      <c r="A7386">
        <v>7381</v>
      </c>
      <c r="C7386">
        <f t="shared" si="351"/>
        <v>0.15237175428571431</v>
      </c>
      <c r="D7386">
        <f t="shared" si="352"/>
        <v>-1.9332161291138624E-4</v>
      </c>
      <c r="E7386" s="2">
        <f t="shared" si="353"/>
        <v>0.13270867455638469</v>
      </c>
      <c r="K7386">
        <v>7381</v>
      </c>
      <c r="L7386" s="2">
        <v>-1.5910324245896299E-4</v>
      </c>
      <c r="M7386" s="2">
        <v>-0.21192026395842001</v>
      </c>
    </row>
    <row r="7387" spans="1:13" x14ac:dyDescent="0.55000000000000004">
      <c r="A7387">
        <v>7382</v>
      </c>
      <c r="C7387">
        <f t="shared" si="351"/>
        <v>6.1611356152850814E-2</v>
      </c>
      <c r="D7387">
        <f t="shared" si="352"/>
        <v>-3.6138190793797337E-4</v>
      </c>
      <c r="E7387" s="2">
        <f t="shared" si="353"/>
        <v>6.3706805570832123E-2</v>
      </c>
      <c r="K7387">
        <v>7382</v>
      </c>
      <c r="L7387" s="2">
        <v>6.0185889846135301E-5</v>
      </c>
      <c r="M7387" s="2">
        <v>-0.19079071509624199</v>
      </c>
    </row>
    <row r="7388" spans="1:13" x14ac:dyDescent="0.55000000000000004">
      <c r="A7388">
        <v>7383</v>
      </c>
      <c r="C7388">
        <f t="shared" si="351"/>
        <v>-4.4612193707013179E-2</v>
      </c>
      <c r="D7388">
        <f t="shared" si="352"/>
        <v>-4.3874296139768715E-4</v>
      </c>
      <c r="E7388" s="2">
        <f t="shared" si="353"/>
        <v>5.9697650004975865E-3</v>
      </c>
      <c r="K7388">
        <v>7383</v>
      </c>
      <c r="L7388" s="2">
        <v>2.64401092673115E-4</v>
      </c>
      <c r="M7388" s="2">
        <v>-0.121876448058541</v>
      </c>
    </row>
    <row r="7389" spans="1:13" x14ac:dyDescent="0.55000000000000004">
      <c r="A7389">
        <v>7384</v>
      </c>
      <c r="C7389">
        <f t="shared" si="351"/>
        <v>-0.13963902329980379</v>
      </c>
      <c r="D7389">
        <f t="shared" si="352"/>
        <v>-4.0598877951811513E-4</v>
      </c>
      <c r="E7389" s="2">
        <f t="shared" si="353"/>
        <v>1.3736204438587517E-2</v>
      </c>
      <c r="K7389">
        <v>7384</v>
      </c>
      <c r="L7389" s="2">
        <v>4.02395401614814E-4</v>
      </c>
      <c r="M7389" s="2">
        <v>-2.2437468537985401E-2</v>
      </c>
    </row>
    <row r="7390" spans="1:13" x14ac:dyDescent="0.55000000000000004">
      <c r="A7390">
        <v>7385</v>
      </c>
      <c r="C7390">
        <f t="shared" si="351"/>
        <v>-0.1996194014014159</v>
      </c>
      <c r="D7390">
        <f t="shared" si="352"/>
        <v>-2.7133997154397369E-4</v>
      </c>
      <c r="E7390" s="2">
        <f t="shared" si="353"/>
        <v>7.9659708629938847E-2</v>
      </c>
      <c r="K7390">
        <v>7385</v>
      </c>
      <c r="L7390" s="2">
        <v>4.3960728594224098E-4</v>
      </c>
      <c r="M7390" s="2">
        <v>8.2621114169858595E-2</v>
      </c>
    </row>
    <row r="7391" spans="1:13" x14ac:dyDescent="0.55000000000000004">
      <c r="A7391">
        <v>7386</v>
      </c>
      <c r="C7391">
        <f t="shared" si="351"/>
        <v>-0.20949951739440129</v>
      </c>
      <c r="D7391">
        <f t="shared" si="352"/>
        <v>-6.8590550105093252E-5</v>
      </c>
      <c r="E7391" s="2">
        <f t="shared" si="353"/>
        <v>0.14174189168334869</v>
      </c>
      <c r="K7391">
        <v>7386</v>
      </c>
      <c r="L7391" s="2">
        <v>3.6671679837982E-4</v>
      </c>
      <c r="M7391" s="2">
        <v>0.166986726289679</v>
      </c>
    </row>
    <row r="7392" spans="1:13" x14ac:dyDescent="0.55000000000000004">
      <c r="A7392">
        <v>7387</v>
      </c>
      <c r="C7392">
        <f t="shared" si="351"/>
        <v>-0.16679967042084179</v>
      </c>
      <c r="D7392">
        <f t="shared" si="352"/>
        <v>1.5137365363608344E-4</v>
      </c>
      <c r="E7392" s="2">
        <f t="shared" si="353"/>
        <v>0.14162362712308735</v>
      </c>
      <c r="K7392">
        <v>7387</v>
      </c>
      <c r="L7392" s="2">
        <v>2.01979813717317E-4</v>
      </c>
      <c r="M7392" s="2">
        <v>0.209529476899808</v>
      </c>
    </row>
    <row r="7393" spans="1:13" x14ac:dyDescent="0.55000000000000004">
      <c r="A7393">
        <v>7388</v>
      </c>
      <c r="C7393">
        <f t="shared" si="351"/>
        <v>-8.2236622029739803E-2</v>
      </c>
      <c r="D7393">
        <f t="shared" si="352"/>
        <v>3.3334626101805742E-4</v>
      </c>
      <c r="E7393" s="2">
        <f t="shared" si="353"/>
        <v>7.9428651811556519E-2</v>
      </c>
      <c r="K7393">
        <v>7388</v>
      </c>
      <c r="L7393" s="2">
        <v>-1.33442682824848E-5</v>
      </c>
      <c r="M7393" s="2">
        <v>0.19959427019387099</v>
      </c>
    </row>
    <row r="7394" spans="1:13" x14ac:dyDescent="0.55000000000000004">
      <c r="A7394">
        <v>7389</v>
      </c>
      <c r="C7394">
        <f t="shared" si="351"/>
        <v>2.296608508037086E-2</v>
      </c>
      <c r="D7394">
        <f t="shared" si="352"/>
        <v>4.3165598326617727E-4</v>
      </c>
      <c r="E7394" s="2">
        <f t="shared" si="353"/>
        <v>1.3619673125335439E-2</v>
      </c>
      <c r="K7394">
        <v>7389</v>
      </c>
      <c r="L7394" s="2">
        <v>-2.2532619550910801E-4</v>
      </c>
      <c r="M7394" s="2">
        <v>0.13966944032492001</v>
      </c>
    </row>
    <row r="7395" spans="1:13" x14ac:dyDescent="0.55000000000000004">
      <c r="A7395">
        <v>7390</v>
      </c>
      <c r="C7395">
        <f t="shared" si="351"/>
        <v>0.12240478891944973</v>
      </c>
      <c r="D7395">
        <f t="shared" si="352"/>
        <v>4.2162915230258035E-4</v>
      </c>
      <c r="E7395" s="2">
        <f t="shared" si="353"/>
        <v>6.0281646703950293E-3</v>
      </c>
      <c r="K7395">
        <v>7390</v>
      </c>
      <c r="L7395" s="2">
        <v>-3.8087377924824102E-4</v>
      </c>
      <c r="M7395" s="2">
        <v>4.4763532680288903E-2</v>
      </c>
    </row>
    <row r="7396" spans="1:13" x14ac:dyDescent="0.55000000000000004">
      <c r="A7396">
        <v>7391</v>
      </c>
      <c r="C7396">
        <f t="shared" si="351"/>
        <v>0.19112247083105158</v>
      </c>
      <c r="D7396">
        <f t="shared" si="352"/>
        <v>3.0578229134973833E-4</v>
      </c>
      <c r="E7396" s="2">
        <f t="shared" si="353"/>
        <v>6.3744206444034848E-2</v>
      </c>
      <c r="K7396">
        <v>7391</v>
      </c>
      <c r="L7396" s="2">
        <v>-4.41029162205261E-4</v>
      </c>
      <c r="M7396" s="2">
        <v>-6.1353679416917099E-2</v>
      </c>
    </row>
    <row r="7397" spans="1:13" x14ac:dyDescent="0.55000000000000004">
      <c r="A7397">
        <v>7392</v>
      </c>
      <c r="C7397">
        <f t="shared" si="351"/>
        <v>0.2118724411061024</v>
      </c>
      <c r="D7397">
        <f t="shared" si="352"/>
        <v>1.1319052064740887E-4</v>
      </c>
      <c r="E7397" s="2">
        <f t="shared" si="353"/>
        <v>0.13247920047630288</v>
      </c>
      <c r="K7397">
        <v>7392</v>
      </c>
      <c r="L7397" s="2">
        <v>-3.9072605554168099E-4</v>
      </c>
      <c r="M7397" s="2">
        <v>-0.15210448189356099</v>
      </c>
    </row>
    <row r="7398" spans="1:13" x14ac:dyDescent="0.55000000000000004">
      <c r="A7398">
        <v>7393</v>
      </c>
      <c r="C7398">
        <f t="shared" si="351"/>
        <v>0.17944689458023458</v>
      </c>
      <c r="D7398">
        <f t="shared" si="352"/>
        <v>-1.0780968487055011E-4</v>
      </c>
      <c r="E7398" s="2">
        <f t="shared" si="353"/>
        <v>0.14761476363768689</v>
      </c>
      <c r="K7398">
        <v>7393</v>
      </c>
      <c r="L7398" s="2">
        <v>-2.4256318437921199E-4</v>
      </c>
      <c r="M7398" s="2">
        <v>-0.204759773292262</v>
      </c>
    </row>
    <row r="7399" spans="1:13" x14ac:dyDescent="0.55000000000000004">
      <c r="A7399">
        <v>7394</v>
      </c>
      <c r="C7399">
        <f t="shared" si="351"/>
        <v>0.10198395995515018</v>
      </c>
      <c r="D7399">
        <f t="shared" si="352"/>
        <v>-3.0175193193385209E-4</v>
      </c>
      <c r="E7399" s="2">
        <f t="shared" si="353"/>
        <v>9.4935265598954086E-2</v>
      </c>
      <c r="K7399">
        <v>7394</v>
      </c>
      <c r="L7399" s="2">
        <v>-3.3648858936218497E-5</v>
      </c>
      <c r="M7399" s="2">
        <v>-0.20613170923250099</v>
      </c>
    </row>
    <row r="7400" spans="1:13" x14ac:dyDescent="0.55000000000000004">
      <c r="A7400">
        <v>7395</v>
      </c>
      <c r="C7400">
        <f t="shared" si="351"/>
        <v>-1.0747989673638393E-3</v>
      </c>
      <c r="D7400">
        <f t="shared" si="352"/>
        <v>-4.199608045078182E-4</v>
      </c>
      <c r="E7400" s="2">
        <f t="shared" si="353"/>
        <v>2.3963622323926619E-2</v>
      </c>
      <c r="K7400">
        <v>7395</v>
      </c>
      <c r="L7400" s="2">
        <v>1.8369303196971701E-4</v>
      </c>
      <c r="M7400" s="2">
        <v>-0.15587667984717299</v>
      </c>
    </row>
    <row r="7401" spans="1:13" x14ac:dyDescent="0.55000000000000004">
      <c r="A7401">
        <v>7396</v>
      </c>
      <c r="C7401">
        <f t="shared" si="351"/>
        <v>-0.10386380600134124</v>
      </c>
      <c r="D7401">
        <f t="shared" si="352"/>
        <v>-4.3276836722296388E-4</v>
      </c>
      <c r="E7401" s="2">
        <f t="shared" si="353"/>
        <v>1.3899801083561787E-3</v>
      </c>
      <c r="K7401">
        <v>7396</v>
      </c>
      <c r="L7401" s="2">
        <v>3.5502786346999798E-4</v>
      </c>
      <c r="M7401" s="2">
        <v>-6.6581369005402E-2</v>
      </c>
    </row>
    <row r="7402" spans="1:13" x14ac:dyDescent="0.55000000000000004">
      <c r="A7402">
        <v>7397</v>
      </c>
      <c r="C7402">
        <f t="shared" si="351"/>
        <v>-0.18058518700739387</v>
      </c>
      <c r="D7402">
        <f t="shared" si="352"/>
        <v>-3.3696019180051002E-4</v>
      </c>
      <c r="E7402" s="2">
        <f t="shared" si="353"/>
        <v>4.8388932763612877E-2</v>
      </c>
      <c r="K7402">
        <v>7397</v>
      </c>
      <c r="L7402" s="2">
        <v>4.3744376413124898E-4</v>
      </c>
      <c r="M7402" s="2">
        <v>3.9389658744598599E-2</v>
      </c>
    </row>
    <row r="7403" spans="1:13" x14ac:dyDescent="0.55000000000000004">
      <c r="A7403">
        <v>7398</v>
      </c>
      <c r="C7403">
        <f t="shared" si="351"/>
        <v>-0.21198349250831358</v>
      </c>
      <c r="D7403">
        <f t="shared" si="352"/>
        <v>-1.5658211079342315E-4</v>
      </c>
      <c r="E7403" s="2">
        <f t="shared" si="353"/>
        <v>0.12074151270683248</v>
      </c>
      <c r="K7403">
        <v>7398</v>
      </c>
      <c r="L7403" s="2">
        <v>4.1029916036173001E-4</v>
      </c>
      <c r="M7403" s="2">
        <v>0.135495302106311</v>
      </c>
    </row>
    <row r="7404" spans="1:13" x14ac:dyDescent="0.55000000000000004">
      <c r="A7404">
        <v>7399</v>
      </c>
      <c r="C7404">
        <f t="shared" si="351"/>
        <v>-0.19017840964713748</v>
      </c>
      <c r="D7404">
        <f t="shared" si="352"/>
        <v>6.3094779533792689E-5</v>
      </c>
      <c r="E7404" s="2">
        <f t="shared" si="353"/>
        <v>0.15042274815766657</v>
      </c>
      <c r="K7404">
        <v>7399</v>
      </c>
      <c r="L7404" s="2">
        <v>2.8039258656841501E-4</v>
      </c>
      <c r="M7404" s="2">
        <v>0.19766530650366801</v>
      </c>
    </row>
    <row r="7405" spans="1:13" x14ac:dyDescent="0.55000000000000004">
      <c r="A7405">
        <v>7400</v>
      </c>
      <c r="C7405">
        <f t="shared" si="351"/>
        <v>-0.12064255460734188</v>
      </c>
      <c r="D7405">
        <f t="shared" si="352"/>
        <v>2.6693621013045644E-4</v>
      </c>
      <c r="E7405" s="2">
        <f t="shared" si="353"/>
        <v>0.10954204330346907</v>
      </c>
      <c r="K7405">
        <v>7400</v>
      </c>
      <c r="L7405" s="2">
        <v>8.0259950039714994E-5</v>
      </c>
      <c r="M7405" s="2">
        <v>0.21032880866064399</v>
      </c>
    </row>
    <row r="7406" spans="1:13" x14ac:dyDescent="0.55000000000000004">
      <c r="A7406">
        <v>7401</v>
      </c>
      <c r="C7406">
        <f t="shared" si="351"/>
        <v>-2.0827961304386324E-2</v>
      </c>
      <c r="D7406">
        <f t="shared" si="352"/>
        <v>4.0378227855324849E-4</v>
      </c>
      <c r="E7406" s="2">
        <f t="shared" si="353"/>
        <v>3.6535308970659451E-2</v>
      </c>
      <c r="K7406">
        <v>7401</v>
      </c>
      <c r="L7406" s="2">
        <v>-1.3997428887301401E-4</v>
      </c>
      <c r="M7406" s="2">
        <v>0.17031415590335899</v>
      </c>
    </row>
    <row r="7407" spans="1:13" x14ac:dyDescent="0.55000000000000004">
      <c r="A7407">
        <v>7402</v>
      </c>
      <c r="C7407">
        <f t="shared" si="351"/>
        <v>8.4214011264545016E-2</v>
      </c>
      <c r="D7407">
        <f t="shared" si="352"/>
        <v>4.3928750611489127E-4</v>
      </c>
      <c r="E7407" s="2">
        <f t="shared" si="353"/>
        <v>1.1759789739911683E-5</v>
      </c>
      <c r="K7407">
        <v>7402</v>
      </c>
      <c r="L7407" s="2">
        <v>-3.2515109880004999E-4</v>
      </c>
      <c r="M7407" s="2">
        <v>8.7643266247761004E-2</v>
      </c>
    </row>
    <row r="7408" spans="1:13" x14ac:dyDescent="0.55000000000000004">
      <c r="A7408">
        <v>7403</v>
      </c>
      <c r="C7408">
        <f t="shared" si="351"/>
        <v>0.16812004209966272</v>
      </c>
      <c r="D7408">
        <f t="shared" si="352"/>
        <v>3.6454082909022568E-4</v>
      </c>
      <c r="E7408" s="2">
        <f t="shared" si="353"/>
        <v>3.4261441833686512E-2</v>
      </c>
      <c r="K7408">
        <v>7403</v>
      </c>
      <c r="L7408" s="2">
        <v>-4.2889179894163701E-4</v>
      </c>
      <c r="M7408" s="2">
        <v>-1.6978423138940799E-2</v>
      </c>
    </row>
    <row r="7409" spans="1:13" x14ac:dyDescent="0.55000000000000004">
      <c r="A7409">
        <v>7404</v>
      </c>
      <c r="C7409">
        <f t="shared" si="351"/>
        <v>0.20983148605708071</v>
      </c>
      <c r="D7409">
        <f t="shared" si="352"/>
        <v>1.9830208787491543E-4</v>
      </c>
      <c r="E7409" s="2">
        <f t="shared" si="353"/>
        <v>0.10704625978598133</v>
      </c>
      <c r="K7409">
        <v>7404</v>
      </c>
      <c r="L7409" s="2">
        <v>-4.2521388738673302E-4</v>
      </c>
      <c r="M7409" s="2">
        <v>-0.117347761124004</v>
      </c>
    </row>
    <row r="7410" spans="1:13" x14ac:dyDescent="0.55000000000000004">
      <c r="A7410">
        <v>7405</v>
      </c>
      <c r="C7410">
        <f t="shared" si="351"/>
        <v>0.19887964991096543</v>
      </c>
      <c r="D7410">
        <f t="shared" si="352"/>
        <v>-1.7706297520635955E-5</v>
      </c>
      <c r="E7410" s="2">
        <f t="shared" si="353"/>
        <v>0.14992869883704868</v>
      </c>
      <c r="K7410">
        <v>7405</v>
      </c>
      <c r="L7410" s="2">
        <v>-3.1503851990037098E-4</v>
      </c>
      <c r="M7410" s="2">
        <v>-0.18832662436290101</v>
      </c>
    </row>
    <row r="7411" spans="1:13" x14ac:dyDescent="0.55000000000000004">
      <c r="A7411">
        <v>7406</v>
      </c>
      <c r="C7411">
        <f t="shared" si="351"/>
        <v>0.13801321368760228</v>
      </c>
      <c r="D7411">
        <f t="shared" si="352"/>
        <v>-2.2927077545764661E-4</v>
      </c>
      <c r="E7411" s="2">
        <f t="shared" si="353"/>
        <v>0.12260581378716059</v>
      </c>
      <c r="K7411">
        <v>7406</v>
      </c>
      <c r="L7411" s="2">
        <v>-1.25959800747869E-4</v>
      </c>
      <c r="M7411" s="2">
        <v>-0.21213791623655001</v>
      </c>
    </row>
    <row r="7412" spans="1:13" x14ac:dyDescent="0.55000000000000004">
      <c r="A7412">
        <v>7407</v>
      </c>
      <c r="C7412">
        <f t="shared" si="351"/>
        <v>4.2508369916375667E-2</v>
      </c>
      <c r="D7412">
        <f t="shared" si="352"/>
        <v>-3.8329312139929138E-4</v>
      </c>
      <c r="E7412" s="2">
        <f t="shared" si="353"/>
        <v>5.0771950888996144E-2</v>
      </c>
      <c r="K7412">
        <v>7407</v>
      </c>
      <c r="L7412" s="2">
        <v>9.4666331899810401E-5</v>
      </c>
      <c r="M7412" s="2">
        <v>-0.182817950980665</v>
      </c>
    </row>
    <row r="7413" spans="1:13" x14ac:dyDescent="0.55000000000000004">
      <c r="A7413">
        <v>7408</v>
      </c>
      <c r="C7413">
        <f t="shared" si="351"/>
        <v>-6.3665178695570521E-2</v>
      </c>
      <c r="D7413">
        <f t="shared" si="352"/>
        <v>-4.4111697304760156E-4</v>
      </c>
      <c r="E7413" s="2">
        <f t="shared" si="353"/>
        <v>1.9399547211012055E-3</v>
      </c>
      <c r="K7413">
        <v>7408</v>
      </c>
      <c r="L7413" s="2">
        <v>2.91582694455895E-4</v>
      </c>
      <c r="M7413" s="2">
        <v>-0.107710095781441</v>
      </c>
    </row>
    <row r="7414" spans="1:13" x14ac:dyDescent="0.55000000000000004">
      <c r="A7414">
        <v>7409</v>
      </c>
      <c r="C7414">
        <f t="shared" si="351"/>
        <v>-0.1538601094134443</v>
      </c>
      <c r="D7414">
        <f t="shared" si="352"/>
        <v>-3.8822976247218887E-4</v>
      </c>
      <c r="E7414" s="2">
        <f t="shared" si="353"/>
        <v>2.1973476033923106E-2</v>
      </c>
      <c r="K7414">
        <v>7409</v>
      </c>
      <c r="L7414" s="2">
        <v>4.1547036233778698E-4</v>
      </c>
      <c r="M7414" s="2">
        <v>-5.6255789088310902E-3</v>
      </c>
    </row>
    <row r="7415" spans="1:13" x14ac:dyDescent="0.55000000000000004">
      <c r="A7415">
        <v>7410</v>
      </c>
      <c r="C7415">
        <f t="shared" si="351"/>
        <v>-0.20543939578232709</v>
      </c>
      <c r="D7415">
        <f t="shared" si="352"/>
        <v>-2.3790506475035596E-4</v>
      </c>
      <c r="E7415" s="2">
        <f t="shared" si="353"/>
        <v>9.1995315128867494E-2</v>
      </c>
      <c r="K7415">
        <v>7410</v>
      </c>
      <c r="L7415" s="2">
        <v>4.3530090058116998E-4</v>
      </c>
      <c r="M7415" s="2">
        <v>9.7867899100053696E-2</v>
      </c>
    </row>
    <row r="7416" spans="1:13" x14ac:dyDescent="0.55000000000000004">
      <c r="A7416">
        <v>7411</v>
      </c>
      <c r="C7416">
        <f t="shared" si="351"/>
        <v>-0.20545772412872235</v>
      </c>
      <c r="D7416">
        <f t="shared" si="352"/>
        <v>-2.7871210417064972E-5</v>
      </c>
      <c r="E7416" s="2">
        <f t="shared" si="353"/>
        <v>0.14615900833087803</v>
      </c>
      <c r="K7416">
        <v>7411</v>
      </c>
      <c r="L7416" s="2">
        <v>3.4610762786326101E-4</v>
      </c>
      <c r="M7416" s="2">
        <v>0.17684975465096101</v>
      </c>
    </row>
    <row r="7417" spans="1:13" x14ac:dyDescent="0.55000000000000004">
      <c r="A7417">
        <v>7412</v>
      </c>
      <c r="C7417">
        <f t="shared" si="351"/>
        <v>-0.15391049442401575</v>
      </c>
      <c r="D7417">
        <f t="shared" si="352"/>
        <v>1.8915773025240682E-4</v>
      </c>
      <c r="E7417" s="2">
        <f t="shared" si="353"/>
        <v>0.13355296171730241</v>
      </c>
      <c r="K7417">
        <v>7412</v>
      </c>
      <c r="L7417" s="2">
        <v>1.7022955265115399E-4</v>
      </c>
      <c r="M7417" s="2">
        <v>0.21153849205330699</v>
      </c>
    </row>
    <row r="7418" spans="1:13" x14ac:dyDescent="0.55000000000000004">
      <c r="A7418">
        <v>7413</v>
      </c>
      <c r="C7418">
        <f t="shared" si="351"/>
        <v>-6.3734974794696517E-2</v>
      </c>
      <c r="D7418">
        <f t="shared" si="352"/>
        <v>3.5871206775712198E-4</v>
      </c>
      <c r="E7418" s="2">
        <f t="shared" si="353"/>
        <v>6.6039273743891749E-2</v>
      </c>
      <c r="K7418">
        <v>7413</v>
      </c>
      <c r="L7418" s="2">
        <v>-4.8283570049911299E-5</v>
      </c>
      <c r="M7418" s="2">
        <v>0.193246101831369</v>
      </c>
    </row>
    <row r="7419" spans="1:13" x14ac:dyDescent="0.55000000000000004">
      <c r="A7419">
        <v>7414</v>
      </c>
      <c r="C7419">
        <f t="shared" si="351"/>
        <v>4.2436680081416246E-2</v>
      </c>
      <c r="D7419">
        <f t="shared" si="352"/>
        <v>4.3823723730526085E-4</v>
      </c>
      <c r="E7419" s="2">
        <f t="shared" si="353"/>
        <v>7.075727984315057E-3</v>
      </c>
      <c r="K7419">
        <v>7414</v>
      </c>
      <c r="L7419" s="2">
        <v>-2.5470377310245402E-4</v>
      </c>
      <c r="M7419" s="2">
        <v>0.12655402659398199</v>
      </c>
    </row>
    <row r="7420" spans="1:13" x14ac:dyDescent="0.55000000000000004">
      <c r="A7420">
        <v>7415</v>
      </c>
      <c r="C7420">
        <f t="shared" si="351"/>
        <v>0.13795762274899004</v>
      </c>
      <c r="D7420">
        <f t="shared" si="352"/>
        <v>4.0777409760026236E-4</v>
      </c>
      <c r="E7420" s="2">
        <f t="shared" si="353"/>
        <v>1.2054264036582822E-2</v>
      </c>
      <c r="K7420">
        <v>7415</v>
      </c>
      <c r="L7420" s="2">
        <v>-3.9733183611399098E-4</v>
      </c>
      <c r="M7420" s="2">
        <v>2.81657103119493E-2</v>
      </c>
    </row>
    <row r="7421" spans="1:13" x14ac:dyDescent="0.55000000000000004">
      <c r="A7421">
        <v>7416</v>
      </c>
      <c r="C7421">
        <f t="shared" si="351"/>
        <v>0.19885411002555375</v>
      </c>
      <c r="D7421">
        <f t="shared" si="352"/>
        <v>2.7496825459433081E-4</v>
      </c>
      <c r="E7421" s="2">
        <f t="shared" si="353"/>
        <v>7.6248325223729374E-2</v>
      </c>
      <c r="K7421">
        <v>7416</v>
      </c>
      <c r="L7421" s="2">
        <v>-4.4044567590301702E-4</v>
      </c>
      <c r="M7421" s="2">
        <v>-7.7276882845093403E-2</v>
      </c>
    </row>
    <row r="7422" spans="1:13" x14ac:dyDescent="0.55000000000000004">
      <c r="A7422">
        <v>7417</v>
      </c>
      <c r="C7422">
        <f t="shared" si="351"/>
        <v>0.20984240719776986</v>
      </c>
      <c r="D7422">
        <f t="shared" si="352"/>
        <v>7.3151175556159282E-5</v>
      </c>
      <c r="E7422" s="2">
        <f t="shared" si="353"/>
        <v>0.13928376975956569</v>
      </c>
      <c r="K7422">
        <v>7417</v>
      </c>
      <c r="L7422" s="2">
        <v>-3.7324716383552501E-4</v>
      </c>
      <c r="M7422" s="2">
        <v>-0.16336500130260501</v>
      </c>
    </row>
    <row r="7423" spans="1:13" x14ac:dyDescent="0.55000000000000004">
      <c r="A7423">
        <v>7418</v>
      </c>
      <c r="C7423">
        <f t="shared" si="351"/>
        <v>0.16816468329033915</v>
      </c>
      <c r="D7423">
        <f t="shared" si="352"/>
        <v>-1.4702530664216902E-4</v>
      </c>
      <c r="E7423" s="2">
        <f t="shared" si="353"/>
        <v>0.14190441566270187</v>
      </c>
      <c r="K7423">
        <v>7418</v>
      </c>
      <c r="L7423" s="2">
        <v>-2.1256658412812399E-4</v>
      </c>
      <c r="M7423" s="2">
        <v>-0.20853734174098701</v>
      </c>
    </row>
    <row r="7424" spans="1:13" x14ac:dyDescent="0.55000000000000004">
      <c r="A7424">
        <v>7419</v>
      </c>
      <c r="C7424">
        <f t="shared" si="351"/>
        <v>8.4281168507310517E-2</v>
      </c>
      <c r="D7424">
        <f t="shared" si="352"/>
        <v>-3.3030153592088484E-4</v>
      </c>
      <c r="E7424" s="2">
        <f t="shared" si="353"/>
        <v>8.1659566171427028E-2</v>
      </c>
      <c r="K7424">
        <v>7419</v>
      </c>
      <c r="L7424" s="2">
        <v>1.35261524151911E-6</v>
      </c>
      <c r="M7424" s="2">
        <v>-0.201480211268591</v>
      </c>
    </row>
    <row r="7425" spans="1:13" x14ac:dyDescent="0.55000000000000004">
      <c r="A7425">
        <v>7420</v>
      </c>
      <c r="C7425">
        <f t="shared" si="351"/>
        <v>-2.0755143064976722E-2</v>
      </c>
      <c r="D7425">
        <f t="shared" si="352"/>
        <v>-4.3067904188742398E-4</v>
      </c>
      <c r="E7425" s="2">
        <f t="shared" si="353"/>
        <v>1.5179710779120217E-2</v>
      </c>
      <c r="K7425">
        <v>7420</v>
      </c>
      <c r="L7425" s="2">
        <v>2.14933043732908E-4</v>
      </c>
      <c r="M7425" s="2">
        <v>-0.14396111199148701</v>
      </c>
    </row>
    <row r="7426" spans="1:13" x14ac:dyDescent="0.55000000000000004">
      <c r="A7426">
        <v>7421</v>
      </c>
      <c r="C7426">
        <f t="shared" si="351"/>
        <v>-0.12058235120911756</v>
      </c>
      <c r="D7426">
        <f t="shared" si="352"/>
        <v>-4.2296518633595868E-4</v>
      </c>
      <c r="E7426" s="2">
        <f t="shared" si="353"/>
        <v>4.9275194193804583E-3</v>
      </c>
      <c r="K7426">
        <v>7421</v>
      </c>
      <c r="L7426" s="2">
        <v>3.7468215807358801E-4</v>
      </c>
      <c r="M7426" s="2">
        <v>-5.0386059146214003E-2</v>
      </c>
    </row>
    <row r="7427" spans="1:13" x14ac:dyDescent="0.55000000000000004">
      <c r="A7427">
        <v>7422</v>
      </c>
      <c r="C7427">
        <f t="shared" si="351"/>
        <v>-0.1901459308771391</v>
      </c>
      <c r="D7427">
        <f t="shared" si="352"/>
        <v>-3.0909598441429889E-4</v>
      </c>
      <c r="E7427" s="2">
        <f t="shared" si="353"/>
        <v>6.0493579502619063E-2</v>
      </c>
      <c r="K7427">
        <v>7422</v>
      </c>
      <c r="L7427" s="2">
        <v>4.4058980156537703E-4</v>
      </c>
      <c r="M7427" s="2">
        <v>5.5808494784647E-2</v>
      </c>
    </row>
    <row r="7428" spans="1:13" x14ac:dyDescent="0.55000000000000004">
      <c r="A7428">
        <v>7423</v>
      </c>
      <c r="C7428">
        <f t="shared" si="351"/>
        <v>-0.2119868898532126</v>
      </c>
      <c r="D7428">
        <f t="shared" si="352"/>
        <v>-1.1765020563105495E-4</v>
      </c>
      <c r="E7428" s="2">
        <f t="shared" si="353"/>
        <v>0.12960889563682187</v>
      </c>
      <c r="K7428">
        <v>7423</v>
      </c>
      <c r="L7428" s="2">
        <v>3.9614899603441898E-4</v>
      </c>
      <c r="M7428" s="2">
        <v>0.148025464985926</v>
      </c>
    </row>
    <row r="7429" spans="1:13" x14ac:dyDescent="0.55000000000000004">
      <c r="A7429">
        <v>7424</v>
      </c>
      <c r="C7429">
        <f t="shared" si="351"/>
        <v>-0.18062360780523098</v>
      </c>
      <c r="D7429">
        <f t="shared" si="352"/>
        <v>1.0332329489601287E-4</v>
      </c>
      <c r="E7429" s="2">
        <f t="shared" si="353"/>
        <v>0.14729641210147476</v>
      </c>
      <c r="K7429">
        <v>7424</v>
      </c>
      <c r="L7429" s="2">
        <v>2.5249021691668699E-4</v>
      </c>
      <c r="M7429" s="2">
        <v>0.203168539198163</v>
      </c>
    </row>
    <row r="7430" spans="1:13" x14ac:dyDescent="0.55000000000000004">
      <c r="A7430">
        <v>7425</v>
      </c>
      <c r="C7430">
        <f t="shared" ref="C7430:C7493" si="354">$D$1*COS($B$2*(A7430-$L$2)+$B$1)</f>
        <v>-0.1039276074417055</v>
      </c>
      <c r="D7430">
        <f t="shared" ref="D7430:D7493" si="355">$D$2*COS($B$2*(A7430-$L$3)+$B$3)</f>
        <v>2.9836482628643513E-4</v>
      </c>
      <c r="E7430" s="2">
        <f t="shared" ref="E7430:E7493" si="356">(M7430-C7430)^2</f>
        <v>9.6941562302098785E-2</v>
      </c>
      <c r="K7430">
        <v>7425</v>
      </c>
      <c r="L7430" s="2">
        <v>4.5593696636580103E-5</v>
      </c>
      <c r="M7430" s="2">
        <v>0.20742679240210399</v>
      </c>
    </row>
    <row r="7431" spans="1:13" x14ac:dyDescent="0.55000000000000004">
      <c r="A7431">
        <v>7426</v>
      </c>
      <c r="C7431">
        <f t="shared" si="354"/>
        <v>-1.1479682304633687E-3</v>
      </c>
      <c r="D7431">
        <f t="shared" si="355"/>
        <v>4.1852307531050085E-4</v>
      </c>
      <c r="E7431" s="2">
        <f t="shared" si="356"/>
        <v>2.5882917178825099E-2</v>
      </c>
      <c r="K7431">
        <v>7426</v>
      </c>
      <c r="L7431" s="2">
        <v>-1.72722047808917E-4</v>
      </c>
      <c r="M7431" s="2">
        <v>0.15973371866653899</v>
      </c>
    </row>
    <row r="7432" spans="1:13" x14ac:dyDescent="0.55000000000000004">
      <c r="A7432">
        <v>7427</v>
      </c>
      <c r="C7432">
        <f t="shared" si="354"/>
        <v>0.10191978680666601</v>
      </c>
      <c r="D7432">
        <f t="shared" si="355"/>
        <v>4.3364085419927989E-4</v>
      </c>
      <c r="E7432" s="2">
        <f t="shared" si="356"/>
        <v>8.9313968129720457E-4</v>
      </c>
      <c r="K7432">
        <v>7427</v>
      </c>
      <c r="L7432" s="2">
        <v>-3.4777848389087803E-4</v>
      </c>
      <c r="M7432" s="2">
        <v>7.2034344174889506E-2</v>
      </c>
    </row>
    <row r="7433" spans="1:13" x14ac:dyDescent="0.55000000000000004">
      <c r="A7433">
        <v>7428</v>
      </c>
      <c r="C7433">
        <f t="shared" si="354"/>
        <v>0.17940782365706076</v>
      </c>
      <c r="D7433">
        <f t="shared" si="355"/>
        <v>3.3992391911003418E-4</v>
      </c>
      <c r="E7433" s="2">
        <f t="shared" si="356"/>
        <v>4.541770586231305E-2</v>
      </c>
      <c r="K7433">
        <v>7428</v>
      </c>
      <c r="L7433" s="2">
        <v>-4.3573164122128399E-4</v>
      </c>
      <c r="M7433" s="2">
        <v>-3.3706478683990598E-2</v>
      </c>
    </row>
    <row r="7434" spans="1:13" x14ac:dyDescent="0.55000000000000004">
      <c r="A7434">
        <v>7429</v>
      </c>
      <c r="C7434">
        <f t="shared" si="354"/>
        <v>0.21186827838640582</v>
      </c>
      <c r="D7434">
        <f t="shared" si="355"/>
        <v>1.6089324535187991E-4</v>
      </c>
      <c r="E7434" s="2">
        <f t="shared" si="356"/>
        <v>0.1175622940859341</v>
      </c>
      <c r="K7434">
        <v>7429</v>
      </c>
      <c r="L7434" s="2">
        <v>-4.1455310592496201E-4</v>
      </c>
      <c r="M7434" s="2">
        <v>-0.13100530485665199</v>
      </c>
    </row>
    <row r="7435" spans="1:13" x14ac:dyDescent="0.55000000000000004">
      <c r="A7435">
        <v>7430</v>
      </c>
      <c r="C7435">
        <f t="shared" si="354"/>
        <v>0.19115426106973293</v>
      </c>
      <c r="D7435">
        <f t="shared" si="355"/>
        <v>-5.8518241629069608E-5</v>
      </c>
      <c r="E7435" s="2">
        <f t="shared" si="356"/>
        <v>0.14949613521576169</v>
      </c>
      <c r="K7435">
        <v>7430</v>
      </c>
      <c r="L7435" s="2">
        <v>-2.8954717354896797E-4</v>
      </c>
      <c r="M7435" s="2">
        <v>-0.195493039730055</v>
      </c>
    </row>
    <row r="7436" spans="1:13" x14ac:dyDescent="0.55000000000000004">
      <c r="A7436">
        <v>7431</v>
      </c>
      <c r="C7436">
        <f t="shared" si="354"/>
        <v>0.12246455343668504</v>
      </c>
      <c r="D7436">
        <f t="shared" si="355"/>
        <v>-2.6324288342778759E-4</v>
      </c>
      <c r="E7436" s="2">
        <f t="shared" si="356"/>
        <v>0.11121083358012329</v>
      </c>
      <c r="K7436">
        <v>7431</v>
      </c>
      <c r="L7436" s="2">
        <v>-9.2022355337376406E-5</v>
      </c>
      <c r="M7436" s="2">
        <v>-0.21101833005229301</v>
      </c>
    </row>
    <row r="7437" spans="1:13" x14ac:dyDescent="0.55000000000000004">
      <c r="A7437">
        <v>7432</v>
      </c>
      <c r="C7437">
        <f t="shared" si="354"/>
        <v>2.3038824239000152E-2</v>
      </c>
      <c r="D7437">
        <f t="shared" si="355"/>
        <v>-4.0189911020585366E-4</v>
      </c>
      <c r="E7437" s="2">
        <f t="shared" si="356"/>
        <v>3.8703320388322512E-2</v>
      </c>
      <c r="K7437">
        <v>7432</v>
      </c>
      <c r="L7437" s="2">
        <v>1.28550032633709E-4</v>
      </c>
      <c r="M7437" s="2">
        <v>-0.17369277055025201</v>
      </c>
    </row>
    <row r="7438" spans="1:13" x14ac:dyDescent="0.55000000000000004">
      <c r="A7438">
        <v>7433</v>
      </c>
      <c r="C7438">
        <f t="shared" si="354"/>
        <v>-8.2169164219942789E-2</v>
      </c>
      <c r="D7438">
        <f t="shared" si="355"/>
        <v>-4.396871316838604E-4</v>
      </c>
      <c r="E7438" s="2">
        <f t="shared" si="356"/>
        <v>1.1439617877868904E-4</v>
      </c>
      <c r="K7438">
        <v>7433</v>
      </c>
      <c r="L7438" s="2">
        <v>3.1692626746517602E-4</v>
      </c>
      <c r="M7438" s="2">
        <v>-9.2864779152179694E-2</v>
      </c>
    </row>
    <row r="7439" spans="1:13" x14ac:dyDescent="0.55000000000000004">
      <c r="A7439">
        <v>7434</v>
      </c>
      <c r="C7439">
        <f t="shared" si="354"/>
        <v>-0.16675442445130814</v>
      </c>
      <c r="D7439">
        <f t="shared" si="355"/>
        <v>-3.6712295098124747E-4</v>
      </c>
      <c r="E7439" s="2">
        <f t="shared" si="356"/>
        <v>3.1675526601454194E-2</v>
      </c>
      <c r="K7439">
        <v>7434</v>
      </c>
      <c r="L7439" s="2">
        <v>4.25926352542162E-4</v>
      </c>
      <c r="M7439" s="2">
        <v>1.12217722758222E-2</v>
      </c>
    </row>
    <row r="7440" spans="1:13" x14ac:dyDescent="0.55000000000000004">
      <c r="A7440">
        <v>7435</v>
      </c>
      <c r="C7440">
        <f t="shared" si="354"/>
        <v>-0.20948783904977464</v>
      </c>
      <c r="D7440">
        <f t="shared" si="355"/>
        <v>-2.0241864792015448E-4</v>
      </c>
      <c r="E7440" s="2">
        <f t="shared" si="356"/>
        <v>0.10367472678271182</v>
      </c>
      <c r="K7440">
        <v>7435</v>
      </c>
      <c r="L7440" s="2">
        <v>4.2825054036970002E-4</v>
      </c>
      <c r="M7440" s="2">
        <v>0.112497761222523</v>
      </c>
    </row>
    <row r="7441" spans="1:13" x14ac:dyDescent="0.55000000000000004">
      <c r="A7441">
        <v>7436</v>
      </c>
      <c r="C7441">
        <f t="shared" si="354"/>
        <v>-0.19964422170003751</v>
      </c>
      <c r="D7441">
        <f t="shared" si="355"/>
        <v>1.3088469122333621E-5</v>
      </c>
      <c r="E7441" s="2">
        <f t="shared" si="356"/>
        <v>0.14841156012347193</v>
      </c>
      <c r="K7441">
        <v>7436</v>
      </c>
      <c r="L7441" s="2">
        <v>3.2331672368816802E-4</v>
      </c>
      <c r="M7441" s="2">
        <v>0.18559798798559901</v>
      </c>
    </row>
    <row r="7442" spans="1:13" x14ac:dyDescent="0.55000000000000004">
      <c r="A7442">
        <v>7437</v>
      </c>
      <c r="C7442">
        <f t="shared" si="354"/>
        <v>-0.13969411286989003</v>
      </c>
      <c r="D7442">
        <f t="shared" si="355"/>
        <v>2.2531065629815533E-4</v>
      </c>
      <c r="E7442" s="2">
        <f t="shared" si="356"/>
        <v>0.12383935318807109</v>
      </c>
      <c r="K7442">
        <v>7437</v>
      </c>
      <c r="L7442" s="2">
        <v>1.37406227847595E-4</v>
      </c>
      <c r="M7442" s="2">
        <v>0.21221404729135299</v>
      </c>
    </row>
    <row r="7443" spans="1:13" x14ac:dyDescent="0.55000000000000004">
      <c r="A7443">
        <v>7438</v>
      </c>
      <c r="C7443">
        <f t="shared" si="354"/>
        <v>-4.4683726227668426E-2</v>
      </c>
      <c r="D7443">
        <f t="shared" si="355"/>
        <v>3.8098461791495462E-4</v>
      </c>
      <c r="E7443" s="2">
        <f t="shared" si="356"/>
        <v>5.3067345910341589E-2</v>
      </c>
      <c r="K7443">
        <v>7438</v>
      </c>
      <c r="L7443" s="2">
        <v>-8.2918510163761206E-5</v>
      </c>
      <c r="M7443" s="2">
        <v>0.18567978197261401</v>
      </c>
    </row>
    <row r="7444" spans="1:13" x14ac:dyDescent="0.55000000000000004">
      <c r="A7444">
        <v>7439</v>
      </c>
      <c r="C7444">
        <f t="shared" si="354"/>
        <v>6.1541333839480239E-2</v>
      </c>
      <c r="D7444">
        <f t="shared" si="355"/>
        <v>4.4103947095366935E-4</v>
      </c>
      <c r="E7444" s="2">
        <f t="shared" si="356"/>
        <v>2.6111619197829524E-3</v>
      </c>
      <c r="K7444">
        <v>7439</v>
      </c>
      <c r="L7444" s="2">
        <v>-2.82475792915511E-4</v>
      </c>
      <c r="M7444" s="2">
        <v>0.11264086338509301</v>
      </c>
    </row>
    <row r="7445" spans="1:13" x14ac:dyDescent="0.55000000000000004">
      <c r="A7445">
        <v>7440</v>
      </c>
      <c r="C7445">
        <f t="shared" si="354"/>
        <v>0.15232081629916189</v>
      </c>
      <c r="D7445">
        <f t="shared" si="355"/>
        <v>3.9040271316043482E-4</v>
      </c>
      <c r="E7445" s="2">
        <f t="shared" si="356"/>
        <v>1.9861398645493175E-2</v>
      </c>
      <c r="K7445">
        <v>7440</v>
      </c>
      <c r="L7445" s="2">
        <v>-4.11285260978972E-4</v>
      </c>
      <c r="M7445" s="2">
        <v>1.1390341789589699E-2</v>
      </c>
    </row>
    <row r="7446" spans="1:13" x14ac:dyDescent="0.55000000000000004">
      <c r="A7446">
        <v>7441</v>
      </c>
      <c r="C7446">
        <f t="shared" si="354"/>
        <v>0.20487098453876837</v>
      </c>
      <c r="D7446">
        <f t="shared" si="355"/>
        <v>2.4178310340033793E-4</v>
      </c>
      <c r="E7446" s="2">
        <f t="shared" si="356"/>
        <v>8.8556204980277886E-2</v>
      </c>
      <c r="K7446">
        <v>7441</v>
      </c>
      <c r="L7446" s="2">
        <v>-4.3708578400172398E-4</v>
      </c>
      <c r="M7446" s="2">
        <v>-9.2712961567667104E-2</v>
      </c>
    </row>
    <row r="7447" spans="1:13" x14ac:dyDescent="0.55000000000000004">
      <c r="A7447">
        <v>7442</v>
      </c>
      <c r="C7447">
        <f t="shared" si="354"/>
        <v>0.20600285399686219</v>
      </c>
      <c r="D7447">
        <f t="shared" si="355"/>
        <v>3.2481031070206462E-5</v>
      </c>
      <c r="E7447" s="2">
        <f t="shared" si="356"/>
        <v>0.14409508387222769</v>
      </c>
      <c r="K7447">
        <v>7442</v>
      </c>
      <c r="L7447" s="2">
        <v>-3.5341546093789402E-4</v>
      </c>
      <c r="M7447" s="2">
        <v>-0.17359572855084399</v>
      </c>
    </row>
    <row r="7448" spans="1:13" x14ac:dyDescent="0.55000000000000004">
      <c r="A7448">
        <v>7443</v>
      </c>
      <c r="C7448">
        <f t="shared" si="354"/>
        <v>0.15543234929737698</v>
      </c>
      <c r="D7448">
        <f t="shared" si="355"/>
        <v>-1.8497309541273466E-4</v>
      </c>
      <c r="E7448" s="2">
        <f t="shared" si="356"/>
        <v>0.13427293660549447</v>
      </c>
      <c r="K7448">
        <v>7443</v>
      </c>
      <c r="L7448" s="2">
        <v>-1.81230043251818E-4</v>
      </c>
      <c r="M7448" s="2">
        <v>-0.211000368408745</v>
      </c>
    </row>
    <row r="7449" spans="1:13" x14ac:dyDescent="0.55000000000000004">
      <c r="A7449">
        <v>7444</v>
      </c>
      <c r="C7449">
        <f t="shared" si="354"/>
        <v>6.5851601178220975E-2</v>
      </c>
      <c r="D7449">
        <f t="shared" si="355"/>
        <v>-3.5600287387057297E-4</v>
      </c>
      <c r="E7449" s="2">
        <f t="shared" si="356"/>
        <v>6.833532310559684E-2</v>
      </c>
      <c r="K7449">
        <v>7444</v>
      </c>
      <c r="L7449" s="2">
        <v>3.6345563036241801E-5</v>
      </c>
      <c r="M7449" s="2">
        <v>-0.19555865704742101</v>
      </c>
    </row>
    <row r="7450" spans="1:13" x14ac:dyDescent="0.55000000000000004">
      <c r="A7450">
        <v>7445</v>
      </c>
      <c r="C7450">
        <f t="shared" si="354"/>
        <v>-4.0256510795049001E-2</v>
      </c>
      <c r="D7450">
        <f t="shared" si="355"/>
        <v>-4.3768343493208272E-4</v>
      </c>
      <c r="E7450" s="2">
        <f t="shared" si="356"/>
        <v>8.259457234738244E-3</v>
      </c>
      <c r="K7450">
        <v>7445</v>
      </c>
      <c r="L7450" s="2">
        <v>2.4481819759037099E-4</v>
      </c>
      <c r="M7450" s="2">
        <v>-0.13113806687073601</v>
      </c>
    </row>
    <row r="7451" spans="1:13" x14ac:dyDescent="0.55000000000000004">
      <c r="A7451">
        <v>7446</v>
      </c>
      <c r="C7451">
        <f t="shared" si="354"/>
        <v>-0.13626108709631493</v>
      </c>
      <c r="D7451">
        <f t="shared" si="355"/>
        <v>-4.0951467946283266E-4</v>
      </c>
      <c r="E7451" s="2">
        <f t="shared" si="356"/>
        <v>1.0483292872747994E-2</v>
      </c>
      <c r="K7451">
        <v>7446</v>
      </c>
      <c r="L7451" s="2">
        <v>3.9197459581615402E-4</v>
      </c>
      <c r="M7451" s="2">
        <v>-3.3873134324770598E-2</v>
      </c>
    </row>
    <row r="7452" spans="1:13" x14ac:dyDescent="0.55000000000000004">
      <c r="A7452">
        <v>7447</v>
      </c>
      <c r="C7452">
        <f t="shared" si="354"/>
        <v>-0.19806700269526437</v>
      </c>
      <c r="D7452">
        <f t="shared" si="355"/>
        <v>-2.7856637133376582E-4</v>
      </c>
      <c r="E7452" s="2">
        <f t="shared" si="356"/>
        <v>7.2868973574488918E-2</v>
      </c>
      <c r="K7452">
        <v>7447</v>
      </c>
      <c r="L7452" s="2">
        <v>4.4095852488592599E-4</v>
      </c>
      <c r="M7452" s="2">
        <v>7.1875534846503802E-2</v>
      </c>
    </row>
    <row r="7453" spans="1:13" x14ac:dyDescent="0.55000000000000004">
      <c r="A7453">
        <v>7448</v>
      </c>
      <c r="C7453">
        <f t="shared" si="354"/>
        <v>-0.21016227553886269</v>
      </c>
      <c r="D7453">
        <f t="shared" si="355"/>
        <v>-7.7703775713143985E-5</v>
      </c>
      <c r="E7453" s="2">
        <f t="shared" si="356"/>
        <v>0.13674080272692632</v>
      </c>
      <c r="K7453">
        <v>7448</v>
      </c>
      <c r="L7453" s="2">
        <v>3.79501655889926E-4</v>
      </c>
      <c r="M7453" s="2">
        <v>0.15962253043202401</v>
      </c>
    </row>
    <row r="7454" spans="1:13" x14ac:dyDescent="0.55000000000000004">
      <c r="A7454">
        <v>7449</v>
      </c>
      <c r="C7454">
        <f t="shared" si="354"/>
        <v>-0.16951124709148954</v>
      </c>
      <c r="D7454">
        <f t="shared" si="355"/>
        <v>1.4266082974584044E-4</v>
      </c>
      <c r="E7454" s="2">
        <f t="shared" si="356"/>
        <v>0.14205535892393339</v>
      </c>
      <c r="K7454">
        <v>7449</v>
      </c>
      <c r="L7454" s="2">
        <v>2.2299624291894E-4</v>
      </c>
      <c r="M7454" s="2">
        <v>0.20739107304455501</v>
      </c>
    </row>
    <row r="7455" spans="1:13" x14ac:dyDescent="0.55000000000000004">
      <c r="A7455">
        <v>7450</v>
      </c>
      <c r="C7455">
        <f t="shared" si="354"/>
        <v>-8.6316468637742616E-2</v>
      </c>
      <c r="D7455">
        <f t="shared" si="355"/>
        <v>3.2722057399031727E-4</v>
      </c>
      <c r="E7455" s="2">
        <f t="shared" si="356"/>
        <v>8.3829765456639074E-2</v>
      </c>
      <c r="K7455">
        <v>7450</v>
      </c>
      <c r="L7455" s="2">
        <v>1.06400375406463E-5</v>
      </c>
      <c r="M7455" s="2">
        <v>0.20321723485226401</v>
      </c>
    </row>
    <row r="7456" spans="1:13" x14ac:dyDescent="0.55000000000000004">
      <c r="A7456">
        <v>7451</v>
      </c>
      <c r="C7456">
        <f t="shared" si="354"/>
        <v>1.8541924037278543E-2</v>
      </c>
      <c r="D7456">
        <f t="shared" si="355"/>
        <v>4.2965485142566507E-4</v>
      </c>
      <c r="E7456" s="2">
        <f t="shared" si="356"/>
        <v>1.6797314881756314E-2</v>
      </c>
      <c r="K7456">
        <v>7451</v>
      </c>
      <c r="L7456" s="2">
        <v>-2.04381031245702E-4</v>
      </c>
      <c r="M7456" s="2">
        <v>0.14814637952302301</v>
      </c>
    </row>
    <row r="7457" spans="1:13" x14ac:dyDescent="0.55000000000000004">
      <c r="A7457">
        <v>7452</v>
      </c>
      <c r="C7457">
        <f t="shared" si="354"/>
        <v>0.11874668460913169</v>
      </c>
      <c r="D7457">
        <f t="shared" si="355"/>
        <v>4.2425481756062336E-4</v>
      </c>
      <c r="E7457" s="2">
        <f t="shared" si="356"/>
        <v>3.940743337264305E-3</v>
      </c>
      <c r="K7457">
        <v>7452</v>
      </c>
      <c r="L7457" s="2">
        <v>-3.6821360286869598E-4</v>
      </c>
      <c r="M7457" s="2">
        <v>5.5971344408824501E-2</v>
      </c>
    </row>
    <row r="7458" spans="1:13" x14ac:dyDescent="0.55000000000000004">
      <c r="A7458">
        <v>7453</v>
      </c>
      <c r="C7458">
        <f t="shared" si="354"/>
        <v>0.18914853032868315</v>
      </c>
      <c r="D7458">
        <f t="shared" si="355"/>
        <v>3.123757670713313E-4</v>
      </c>
      <c r="E7458" s="2">
        <f t="shared" si="356"/>
        <v>5.729828005699239E-2</v>
      </c>
      <c r="K7458">
        <v>7453</v>
      </c>
      <c r="L7458" s="2">
        <v>-4.3982479342186798E-4</v>
      </c>
      <c r="M7458" s="2">
        <v>-5.02220611335773E-2</v>
      </c>
    </row>
    <row r="7459" spans="1:13" x14ac:dyDescent="0.55000000000000004">
      <c r="A7459">
        <v>7454</v>
      </c>
      <c r="C7459">
        <f t="shared" si="354"/>
        <v>0.21207808187041352</v>
      </c>
      <c r="D7459">
        <f t="shared" si="355"/>
        <v>1.2209698340587304E-4</v>
      </c>
      <c r="E7459" s="2">
        <f t="shared" si="356"/>
        <v>0.12667557391198508</v>
      </c>
      <c r="K7459">
        <v>7454</v>
      </c>
      <c r="L7459" s="2">
        <v>-4.01279135987601E-4</v>
      </c>
      <c r="M7459" s="2">
        <v>-0.143837039910026</v>
      </c>
    </row>
    <row r="7460" spans="1:13" x14ac:dyDescent="0.55000000000000004">
      <c r="A7460">
        <v>7455</v>
      </c>
      <c r="C7460">
        <f t="shared" si="354"/>
        <v>0.18178050511394656</v>
      </c>
      <c r="D7460">
        <f t="shared" si="355"/>
        <v>-9.8825569494249925E-5</v>
      </c>
      <c r="E7460" s="2">
        <f t="shared" si="356"/>
        <v>0.14684809907511698</v>
      </c>
      <c r="K7460">
        <v>7455</v>
      </c>
      <c r="L7460" s="2">
        <v>-2.6223062959020599E-4</v>
      </c>
      <c r="M7460" s="2">
        <v>-0.20142713974079399</v>
      </c>
    </row>
    <row r="7461" spans="1:13" x14ac:dyDescent="0.55000000000000004">
      <c r="A7461">
        <v>7456</v>
      </c>
      <c r="C7461">
        <f t="shared" si="354"/>
        <v>0.10585985320290853</v>
      </c>
      <c r="D7461">
        <f t="shared" si="355"/>
        <v>-2.9494498752904058E-4</v>
      </c>
      <c r="E7461" s="2">
        <f t="shared" si="356"/>
        <v>9.8865228827970386E-2</v>
      </c>
      <c r="K7461">
        <v>7456</v>
      </c>
      <c r="L7461" s="2">
        <v>-5.75048352512209E-5</v>
      </c>
      <c r="M7461" s="2">
        <v>-0.20856856286022399</v>
      </c>
    </row>
    <row r="7462" spans="1:13" x14ac:dyDescent="0.55000000000000004">
      <c r="A7462">
        <v>7457</v>
      </c>
      <c r="C7462">
        <f t="shared" si="354"/>
        <v>3.3706094866009805E-3</v>
      </c>
      <c r="D7462">
        <f t="shared" si="355"/>
        <v>-4.1703943064109924E-4</v>
      </c>
      <c r="E7462" s="2">
        <f t="shared" si="356"/>
        <v>2.7836688434161497E-2</v>
      </c>
      <c r="K7462">
        <v>7457</v>
      </c>
      <c r="L7462" s="2">
        <v>1.6162340181053101E-4</v>
      </c>
      <c r="M7462" s="2">
        <v>-0.16347269554588001</v>
      </c>
    </row>
    <row r="7463" spans="1:13" x14ac:dyDescent="0.55000000000000004">
      <c r="A7463">
        <v>7458</v>
      </c>
      <c r="C7463">
        <f t="shared" si="354"/>
        <v>-9.9964586161308558E-2</v>
      </c>
      <c r="D7463">
        <f t="shared" si="355"/>
        <v>-4.3446576715707651E-4</v>
      </c>
      <c r="E7463" s="2">
        <f t="shared" si="356"/>
        <v>5.0762381958684578E-4</v>
      </c>
      <c r="K7463">
        <v>7458</v>
      </c>
      <c r="L7463" s="2">
        <v>3.4027205525004301E-4</v>
      </c>
      <c r="M7463" s="2">
        <v>-7.7434077521092604E-2</v>
      </c>
    </row>
    <row r="7464" spans="1:13" x14ac:dyDescent="0.55000000000000004">
      <c r="A7464">
        <v>7459</v>
      </c>
      <c r="C7464">
        <f t="shared" si="354"/>
        <v>-0.1782107777721082</v>
      </c>
      <c r="D7464">
        <f t="shared" si="355"/>
        <v>-3.4285035393047131E-4</v>
      </c>
      <c r="E7464" s="2">
        <f t="shared" si="356"/>
        <v>4.2522219052436638E-2</v>
      </c>
      <c r="K7464">
        <v>7459</v>
      </c>
      <c r="L7464" s="2">
        <v>4.3369746155760098E-4</v>
      </c>
      <c r="M7464" s="2">
        <v>2.79983855849954E-2</v>
      </c>
    </row>
    <row r="7465" spans="1:13" x14ac:dyDescent="0.55000000000000004">
      <c r="A7465">
        <v>7460</v>
      </c>
      <c r="C7465">
        <f t="shared" si="354"/>
        <v>-0.211729820547256</v>
      </c>
      <c r="D7465">
        <f t="shared" si="355"/>
        <v>-1.6518672857937953E-4</v>
      </c>
      <c r="E7465" s="2">
        <f t="shared" si="356"/>
        <v>0.11434427271119542</v>
      </c>
      <c r="K7465">
        <v>7460</v>
      </c>
      <c r="L7465" s="2">
        <v>4.1850064815433297E-4</v>
      </c>
      <c r="M7465" s="2">
        <v>0.126418479331947</v>
      </c>
    </row>
    <row r="7466" spans="1:13" x14ac:dyDescent="0.55000000000000004">
      <c r="A7466">
        <v>7461</v>
      </c>
      <c r="C7466">
        <f t="shared" si="354"/>
        <v>-0.19210914127555276</v>
      </c>
      <c r="D7466">
        <f t="shared" si="355"/>
        <v>5.3935283785164087E-5</v>
      </c>
      <c r="E7466" s="2">
        <f t="shared" si="356"/>
        <v>0.14844485637678681</v>
      </c>
      <c r="K7466">
        <v>7461</v>
      </c>
      <c r="L7466" s="2">
        <v>2.98487751231275E-4</v>
      </c>
      <c r="M7466" s="2">
        <v>0.19317628068690201</v>
      </c>
    </row>
    <row r="7467" spans="1:13" x14ac:dyDescent="0.55000000000000004">
      <c r="A7467">
        <v>7462</v>
      </c>
      <c r="C7467">
        <f t="shared" si="354"/>
        <v>-0.12427311688309149</v>
      </c>
      <c r="D7467">
        <f t="shared" si="355"/>
        <v>2.5952067678520981E-4</v>
      </c>
      <c r="E7467" s="2">
        <f t="shared" si="356"/>
        <v>0.11277843132907156</v>
      </c>
      <c r="K7467">
        <v>7462</v>
      </c>
      <c r="L7467" s="2">
        <v>1.03716745328767E-4</v>
      </c>
      <c r="M7467" s="2">
        <v>0.21155188416518</v>
      </c>
    </row>
    <row r="7468" spans="1:13" x14ac:dyDescent="0.55000000000000004">
      <c r="A7468">
        <v>7463</v>
      </c>
      <c r="C7468">
        <f t="shared" si="354"/>
        <v>-2.524715962243794E-2</v>
      </c>
      <c r="D7468">
        <f t="shared" si="355"/>
        <v>3.9997185017399988E-4</v>
      </c>
      <c r="E7468" s="2">
        <f t="shared" si="356"/>
        <v>4.0880863026581393E-2</v>
      </c>
      <c r="K7468">
        <v>7463</v>
      </c>
      <c r="L7468" s="2">
        <v>-1.17030762853307E-4</v>
      </c>
      <c r="M7468" s="2">
        <v>0.176943005881677</v>
      </c>
    </row>
    <row r="7469" spans="1:13" x14ac:dyDescent="0.55000000000000004">
      <c r="A7469">
        <v>7464</v>
      </c>
      <c r="C7469">
        <f t="shared" si="354"/>
        <v>8.0115302535547245E-2</v>
      </c>
      <c r="D7469">
        <f t="shared" si="355"/>
        <v>4.4003851990678588E-4</v>
      </c>
      <c r="E7469" s="2">
        <f t="shared" si="356"/>
        <v>3.2049419155123868E-4</v>
      </c>
      <c r="K7469">
        <v>7464</v>
      </c>
      <c r="L7469" s="2">
        <v>-3.0846719047262502E-4</v>
      </c>
      <c r="M7469" s="2">
        <v>9.8017654100390303E-2</v>
      </c>
    </row>
    <row r="7470" spans="1:13" x14ac:dyDescent="0.55000000000000004">
      <c r="A7470">
        <v>7465</v>
      </c>
      <c r="C7470">
        <f t="shared" si="354"/>
        <v>0.16537051245176357</v>
      </c>
      <c r="D7470">
        <f t="shared" si="355"/>
        <v>3.6966479642253048E-4</v>
      </c>
      <c r="E7470" s="2">
        <f t="shared" si="356"/>
        <v>2.9181979975136628E-2</v>
      </c>
      <c r="K7470">
        <v>7465</v>
      </c>
      <c r="L7470" s="2">
        <v>-4.2264609664655203E-4</v>
      </c>
      <c r="M7470" s="2">
        <v>-5.4568272077201597E-3</v>
      </c>
    </row>
    <row r="7471" spans="1:13" x14ac:dyDescent="0.55000000000000004">
      <c r="A7471">
        <v>7466</v>
      </c>
      <c r="C7471">
        <f t="shared" si="354"/>
        <v>0.2091212094792759</v>
      </c>
      <c r="D7471">
        <f t="shared" si="355"/>
        <v>2.0651300095142895E-4</v>
      </c>
      <c r="E7471" s="2">
        <f t="shared" si="356"/>
        <v>0.10028990970965497</v>
      </c>
      <c r="K7471">
        <v>7466</v>
      </c>
      <c r="L7471" s="2">
        <v>-4.30970666009315E-4</v>
      </c>
      <c r="M7471" s="2">
        <v>-0.10756461228995801</v>
      </c>
    </row>
    <row r="7472" spans="1:13" x14ac:dyDescent="0.55000000000000004">
      <c r="A7472">
        <v>7467</v>
      </c>
      <c r="C7472">
        <f t="shared" si="354"/>
        <v>0.20038689085284167</v>
      </c>
      <c r="D7472">
        <f t="shared" si="355"/>
        <v>-8.4692048098032195E-6</v>
      </c>
      <c r="E7472" s="2">
        <f t="shared" si="356"/>
        <v>0.14678021704285746</v>
      </c>
      <c r="K7472">
        <v>7467</v>
      </c>
      <c r="L7472" s="2">
        <v>-3.31355958522133E-4</v>
      </c>
      <c r="M7472" s="2">
        <v>-0.182732172941767</v>
      </c>
    </row>
    <row r="7473" spans="1:13" x14ac:dyDescent="0.55000000000000004">
      <c r="A7473">
        <v>7468</v>
      </c>
      <c r="C7473">
        <f t="shared" si="354"/>
        <v>0.14135968644286684</v>
      </c>
      <c r="D7473">
        <f t="shared" si="355"/>
        <v>-2.2132581868044787E-4</v>
      </c>
      <c r="E7473" s="2">
        <f t="shared" si="356"/>
        <v>0.12495731075950507</v>
      </c>
      <c r="K7473">
        <v>7468</v>
      </c>
      <c r="L7473" s="2">
        <v>-1.4875109563995101E-4</v>
      </c>
      <c r="M7473" s="2">
        <v>-0.21213332729220699</v>
      </c>
    </row>
    <row r="7474" spans="1:13" x14ac:dyDescent="0.55000000000000004">
      <c r="A7474">
        <v>7469</v>
      </c>
      <c r="C7474">
        <f t="shared" si="354"/>
        <v>4.6854180361506077E-2</v>
      </c>
      <c r="D7474">
        <f t="shared" si="355"/>
        <v>-3.7863431724040217E-4</v>
      </c>
      <c r="E7474" s="2">
        <f t="shared" si="356"/>
        <v>5.5346587326249128E-2</v>
      </c>
      <c r="K7474">
        <v>7469</v>
      </c>
      <c r="L7474" s="2">
        <v>7.1109401930060103E-5</v>
      </c>
      <c r="M7474" s="2">
        <v>-0.18840437384269099</v>
      </c>
    </row>
    <row r="7475" spans="1:13" x14ac:dyDescent="0.55000000000000004">
      <c r="A7475">
        <v>7470</v>
      </c>
      <c r="C7475">
        <f t="shared" si="354"/>
        <v>-5.9410737382831834E-2</v>
      </c>
      <c r="D7475">
        <f t="shared" si="355"/>
        <v>-4.4091358315117711E-4</v>
      </c>
      <c r="E7475" s="2">
        <f t="shared" si="356"/>
        <v>3.3730121292289924E-3</v>
      </c>
      <c r="K7475">
        <v>7470</v>
      </c>
      <c r="L7475" s="2">
        <v>2.73160108655984E-4</v>
      </c>
      <c r="M7475" s="2">
        <v>-0.117488376188391</v>
      </c>
    </row>
    <row r="7476" spans="1:13" x14ac:dyDescent="0.55000000000000004">
      <c r="A7476">
        <v>7471</v>
      </c>
      <c r="C7476">
        <f t="shared" si="354"/>
        <v>-0.1507648123208884</v>
      </c>
      <c r="D7476">
        <f t="shared" si="355"/>
        <v>-3.9253283341486426E-4</v>
      </c>
      <c r="E7476" s="2">
        <f t="shared" si="356"/>
        <v>1.7853803715514281E-2</v>
      </c>
      <c r="K7476">
        <v>7471</v>
      </c>
      <c r="L7476" s="2">
        <v>4.0679617160672803E-4</v>
      </c>
      <c r="M7476" s="2">
        <v>-1.71466858727366E-2</v>
      </c>
    </row>
    <row r="7477" spans="1:13" x14ac:dyDescent="0.55000000000000004">
      <c r="A7477">
        <v>7472</v>
      </c>
      <c r="C7477">
        <f t="shared" si="354"/>
        <v>-0.20428009723946411</v>
      </c>
      <c r="D7477">
        <f t="shared" si="355"/>
        <v>-2.4563461642726703E-4</v>
      </c>
      <c r="E7477" s="2">
        <f t="shared" si="356"/>
        <v>8.512949687546309E-2</v>
      </c>
      <c r="K7477">
        <v>7472</v>
      </c>
      <c r="L7477" s="2">
        <v>4.3854760979832898E-4</v>
      </c>
      <c r="M7477" s="2">
        <v>8.7489498290061696E-2</v>
      </c>
    </row>
    <row r="7478" spans="1:13" x14ac:dyDescent="0.55000000000000004">
      <c r="A7478">
        <v>7473</v>
      </c>
      <c r="C7478">
        <f t="shared" si="354"/>
        <v>-0.20652538363373651</v>
      </c>
      <c r="D7478">
        <f t="shared" si="355"/>
        <v>-3.7087288283329099E-5</v>
      </c>
      <c r="E7478" s="2">
        <f t="shared" si="356"/>
        <v>0.14193210722145674</v>
      </c>
      <c r="K7478">
        <v>7473</v>
      </c>
      <c r="L7478" s="2">
        <v>3.6046207856408002E-4</v>
      </c>
      <c r="M7478" s="2">
        <v>0.170213394860669</v>
      </c>
    </row>
    <row r="7479" spans="1:13" x14ac:dyDescent="0.55000000000000004">
      <c r="A7479">
        <v>7474</v>
      </c>
      <c r="C7479">
        <f t="shared" si="354"/>
        <v>-0.15693715194562527</v>
      </c>
      <c r="D7479">
        <f t="shared" si="355"/>
        <v>1.8076816748171395E-4</v>
      </c>
      <c r="E7479" s="2">
        <f t="shared" si="356"/>
        <v>0.13486774621114728</v>
      </c>
      <c r="K7479">
        <v>7474</v>
      </c>
      <c r="L7479" s="2">
        <v>1.9209658360906499E-4</v>
      </c>
      <c r="M7479" s="2">
        <v>0.21030629076118099</v>
      </c>
    </row>
    <row r="7480" spans="1:13" x14ac:dyDescent="0.55000000000000004">
      <c r="A7480">
        <v>7475</v>
      </c>
      <c r="C7480">
        <f t="shared" si="354"/>
        <v>-6.7961003091856001E-2</v>
      </c>
      <c r="D7480">
        <f t="shared" si="355"/>
        <v>3.5325462349949206E-4</v>
      </c>
      <c r="E7480" s="2">
        <f t="shared" si="356"/>
        <v>7.0589940427394471E-2</v>
      </c>
      <c r="K7480">
        <v>7475</v>
      </c>
      <c r="L7480" s="2">
        <v>-2.4380692391529399E-5</v>
      </c>
      <c r="M7480" s="2">
        <v>0.197726671495044</v>
      </c>
    </row>
    <row r="7481" spans="1:13" x14ac:dyDescent="0.55000000000000004">
      <c r="A7481">
        <v>7476</v>
      </c>
      <c r="C7481">
        <f t="shared" si="354"/>
        <v>3.8071925033685124E-2</v>
      </c>
      <c r="D7481">
        <f t="shared" si="355"/>
        <v>4.3708161503556141E-4</v>
      </c>
      <c r="E7481" s="2">
        <f t="shared" si="356"/>
        <v>9.5166377000244946E-3</v>
      </c>
      <c r="K7481">
        <v>7476</v>
      </c>
      <c r="L7481" s="2">
        <v>-2.3475167273582999E-4</v>
      </c>
      <c r="M7481" s="2">
        <v>0.135625180745755</v>
      </c>
    </row>
    <row r="7482" spans="1:13" x14ac:dyDescent="0.55000000000000004">
      <c r="A7482">
        <v>7477</v>
      </c>
      <c r="C7482">
        <f t="shared" si="354"/>
        <v>0.13454960246588962</v>
      </c>
      <c r="D7482">
        <f t="shared" si="355"/>
        <v>4.1121033414947839E-4</v>
      </c>
      <c r="E7482" s="2">
        <f t="shared" si="356"/>
        <v>9.023875300542333E-3</v>
      </c>
      <c r="K7482">
        <v>7477</v>
      </c>
      <c r="L7482" s="2">
        <v>-3.8632764034979099E-4</v>
      </c>
      <c r="M7482" s="2">
        <v>3.9555522121152702E-2</v>
      </c>
    </row>
    <row r="7483" spans="1:13" x14ac:dyDescent="0.55000000000000004">
      <c r="A7483">
        <v>7478</v>
      </c>
      <c r="C7483">
        <f t="shared" si="354"/>
        <v>0.19725816576278676</v>
      </c>
      <c r="D7483">
        <f t="shared" si="355"/>
        <v>2.8213392701886207E-4</v>
      </c>
      <c r="E7483" s="2">
        <f t="shared" si="356"/>
        <v>6.952673536628276E-2</v>
      </c>
      <c r="K7483">
        <v>7478</v>
      </c>
      <c r="L7483" s="2">
        <v>-4.4114545383545901E-4</v>
      </c>
      <c r="M7483" s="2">
        <v>-6.6421062403337006E-2</v>
      </c>
    </row>
    <row r="7484" spans="1:13" x14ac:dyDescent="0.55000000000000004">
      <c r="A7484">
        <v>7479</v>
      </c>
      <c r="C7484">
        <f t="shared" si="354"/>
        <v>0.21045908732545485</v>
      </c>
      <c r="D7484">
        <f t="shared" si="355"/>
        <v>8.2247851117838846E-5</v>
      </c>
      <c r="E7484" s="2">
        <f t="shared" si="356"/>
        <v>0.13411794325260099</v>
      </c>
      <c r="K7484">
        <v>7479</v>
      </c>
      <c r="L7484" s="2">
        <v>-3.8547565174032201E-4</v>
      </c>
      <c r="M7484" s="2">
        <v>-0.15576207980255399</v>
      </c>
    </row>
    <row r="7485" spans="1:13" x14ac:dyDescent="0.55000000000000004">
      <c r="A7485">
        <v>7480</v>
      </c>
      <c r="C7485">
        <f t="shared" si="354"/>
        <v>0.17083921409501288</v>
      </c>
      <c r="D7485">
        <f t="shared" si="355"/>
        <v>-1.3828070176661551E-4</v>
      </c>
      <c r="E7485" s="2">
        <f t="shared" si="356"/>
        <v>0.14207677682589942</v>
      </c>
      <c r="K7485">
        <v>7480</v>
      </c>
      <c r="L7485" s="2">
        <v>-2.3326108134948801E-4</v>
      </c>
      <c r="M7485" s="2">
        <v>-0.20609151803743</v>
      </c>
    </row>
    <row r="7486" spans="1:13" x14ac:dyDescent="0.55000000000000004">
      <c r="A7486">
        <v>7481</v>
      </c>
      <c r="C7486">
        <f t="shared" si="354"/>
        <v>8.8342299131636257E-2</v>
      </c>
      <c r="D7486">
        <f t="shared" si="355"/>
        <v>-3.2410371323357545E-4</v>
      </c>
      <c r="E7486" s="2">
        <f t="shared" si="356"/>
        <v>8.593478616067135E-2</v>
      </c>
      <c r="K7486">
        <v>7481</v>
      </c>
      <c r="L7486" s="2">
        <v>-2.2624826087980999E-5</v>
      </c>
      <c r="M7486" s="2">
        <v>-0.20480405708087299</v>
      </c>
    </row>
    <row r="7487" spans="1:13" x14ac:dyDescent="0.55000000000000004">
      <c r="A7487">
        <v>7482</v>
      </c>
      <c r="C7487">
        <f t="shared" si="354"/>
        <v>-1.632667080586318E-2</v>
      </c>
      <c r="D7487">
        <f t="shared" si="355"/>
        <v>-4.2858352424313665E-4</v>
      </c>
      <c r="E7487" s="2">
        <f t="shared" si="356"/>
        <v>1.846758113393308E-2</v>
      </c>
      <c r="K7487">
        <v>7482</v>
      </c>
      <c r="L7487" s="2">
        <v>1.9367795722149199E-4</v>
      </c>
      <c r="M7487" s="2">
        <v>-0.15222214951627899</v>
      </c>
    </row>
    <row r="7488" spans="1:13" x14ac:dyDescent="0.55000000000000004">
      <c r="A7488">
        <v>7483</v>
      </c>
      <c r="C7488">
        <f t="shared" si="354"/>
        <v>-0.1168979905074287</v>
      </c>
      <c r="D7488">
        <f t="shared" si="355"/>
        <v>-4.2549790449327292E-4</v>
      </c>
      <c r="E7488" s="2">
        <f t="shared" si="356"/>
        <v>3.0672468065939206E-3</v>
      </c>
      <c r="K7488">
        <v>7483</v>
      </c>
      <c r="L7488" s="2">
        <v>3.6147289465402398E-4</v>
      </c>
      <c r="M7488" s="2">
        <v>-6.1515260287675899E-2</v>
      </c>
    </row>
    <row r="7489" spans="1:13" x14ac:dyDescent="0.55000000000000004">
      <c r="A7489">
        <v>7484</v>
      </c>
      <c r="C7489">
        <f t="shared" si="354"/>
        <v>-0.18813037860884277</v>
      </c>
      <c r="D7489">
        <f t="shared" si="355"/>
        <v>-3.1562127950132273E-4</v>
      </c>
      <c r="E7489" s="2">
        <f t="shared" si="356"/>
        <v>5.4162734426179367E-2</v>
      </c>
      <c r="K7489">
        <v>7484</v>
      </c>
      <c r="L7489" s="2">
        <v>4.3873470320541602E-4</v>
      </c>
      <c r="M7489" s="2">
        <v>4.4598507492945999E-2</v>
      </c>
    </row>
    <row r="7490" spans="1:13" x14ac:dyDescent="0.55000000000000004">
      <c r="A7490">
        <v>7485</v>
      </c>
      <c r="C7490">
        <f t="shared" si="354"/>
        <v>-0.2121460071531803</v>
      </c>
      <c r="D7490">
        <f t="shared" si="355"/>
        <v>-1.2653036612325259E-4</v>
      </c>
      <c r="E7490" s="2">
        <f t="shared" si="356"/>
        <v>0.1236846670784169</v>
      </c>
      <c r="K7490">
        <v>7485</v>
      </c>
      <c r="L7490" s="2">
        <v>4.06112683626509E-4</v>
      </c>
      <c r="M7490" s="2">
        <v>0.13954230240290499</v>
      </c>
    </row>
    <row r="7491" spans="1:13" x14ac:dyDescent="0.55000000000000004">
      <c r="A7491">
        <v>7486</v>
      </c>
      <c r="C7491">
        <f t="shared" si="354"/>
        <v>-0.18291745958509736</v>
      </c>
      <c r="D7491">
        <f t="shared" si="355"/>
        <v>9.4317002103251477E-5</v>
      </c>
      <c r="E7491" s="2">
        <f t="shared" si="356"/>
        <v>0.14627130811323652</v>
      </c>
      <c r="K7491">
        <v>7486</v>
      </c>
      <c r="L7491" s="2">
        <v>2.7177722309315702E-4</v>
      </c>
      <c r="M7491" s="2">
        <v>0.19953686201845899</v>
      </c>
    </row>
    <row r="7492" spans="1:13" x14ac:dyDescent="0.55000000000000004">
      <c r="A7492">
        <v>7487</v>
      </c>
      <c r="C7492">
        <f t="shared" si="354"/>
        <v>-0.10778048525528326</v>
      </c>
      <c r="D7492">
        <f t="shared" si="355"/>
        <v>2.9149279084650354E-4</v>
      </c>
      <c r="E7492" s="2">
        <f t="shared" si="356"/>
        <v>0.10070255702388246</v>
      </c>
      <c r="K7492">
        <v>7487</v>
      </c>
      <c r="L7492" s="2">
        <v>6.9373471052634102E-5</v>
      </c>
      <c r="M7492" s="2">
        <v>0.209556176704665</v>
      </c>
    </row>
    <row r="7493" spans="1:13" x14ac:dyDescent="0.55000000000000004">
      <c r="A7493">
        <v>7488</v>
      </c>
      <c r="C7493">
        <f t="shared" si="354"/>
        <v>-5.592880958765094E-3</v>
      </c>
      <c r="D7493">
        <f t="shared" si="355"/>
        <v>4.1551003326780801E-4</v>
      </c>
      <c r="E7493" s="2">
        <f t="shared" si="356"/>
        <v>2.9819669882066725E-2</v>
      </c>
      <c r="K7493">
        <v>7488</v>
      </c>
      <c r="L7493" s="2">
        <v>-1.5040529717479101E-4</v>
      </c>
      <c r="M7493" s="2">
        <v>0.16709084694304599</v>
      </c>
    </row>
    <row r="7494" spans="1:13" x14ac:dyDescent="0.55000000000000004">
      <c r="A7494">
        <v>7489</v>
      </c>
      <c r="C7494">
        <f t="shared" ref="C7494:C7557" si="357">$D$1*COS($B$2*(A7494-$L$2)+$B$1)</f>
        <v>9.7998418569826287E-2</v>
      </c>
      <c r="D7494">
        <f t="shared" ref="D7494:D7557" si="358">$D$2*COS($B$2*(A7494-$L$3)+$B$3)</f>
        <v>4.3524301559547536E-4</v>
      </c>
      <c r="E7494" s="2">
        <f t="shared" ref="E7494:E7557" si="359">(M7494-C7494)^2</f>
        <v>2.3170443008413744E-4</v>
      </c>
      <c r="K7494">
        <v>7489</v>
      </c>
      <c r="L7494" s="2">
        <v>-3.32514125678066E-4</v>
      </c>
      <c r="M7494" s="2">
        <v>8.2776578008181403E-2</v>
      </c>
    </row>
    <row r="7495" spans="1:13" x14ac:dyDescent="0.55000000000000004">
      <c r="A7495">
        <v>7490</v>
      </c>
      <c r="C7495">
        <f t="shared" si="357"/>
        <v>0.17699418067845382</v>
      </c>
      <c r="D7495">
        <f t="shared" si="358"/>
        <v>3.4573917520751345E-4</v>
      </c>
      <c r="E7495" s="2">
        <f t="shared" si="359"/>
        <v>3.9706053651607572E-2</v>
      </c>
      <c r="K7495">
        <v>7490</v>
      </c>
      <c r="L7495" s="2">
        <v>-4.3134272863738901E-4</v>
      </c>
      <c r="M7495" s="2">
        <v>-2.22695983974424E-2</v>
      </c>
    </row>
    <row r="7496" spans="1:13" x14ac:dyDescent="0.55000000000000004">
      <c r="A7496">
        <v>7491</v>
      </c>
      <c r="C7496">
        <f t="shared" si="357"/>
        <v>0.21156813418084386</v>
      </c>
      <c r="D7496">
        <f t="shared" si="358"/>
        <v>1.6946208944500186E-4</v>
      </c>
      <c r="E7496" s="2">
        <f t="shared" si="359"/>
        <v>0.11109312289346834</v>
      </c>
      <c r="K7496">
        <v>7491</v>
      </c>
      <c r="L7496" s="2">
        <v>-4.2213886935345702E-4</v>
      </c>
      <c r="M7496" s="2">
        <v>-0.121738215733868</v>
      </c>
    </row>
    <row r="7497" spans="1:13" x14ac:dyDescent="0.55000000000000004">
      <c r="A7497">
        <v>7492</v>
      </c>
      <c r="C7497">
        <f t="shared" si="357"/>
        <v>0.19304294550627413</v>
      </c>
      <c r="D7497">
        <f t="shared" si="358"/>
        <v>-4.9346408790776089E-5</v>
      </c>
      <c r="E7497" s="2">
        <f t="shared" si="359"/>
        <v>0.14727149754820718</v>
      </c>
      <c r="K7497">
        <v>7492</v>
      </c>
      <c r="L7497" s="2">
        <v>-3.0720771148052802E-4</v>
      </c>
      <c r="M7497" s="2">
        <v>-0.19071674173068301</v>
      </c>
    </row>
    <row r="7498" spans="1:13" x14ac:dyDescent="0.55000000000000004">
      <c r="A7498">
        <v>7493</v>
      </c>
      <c r="C7498">
        <f t="shared" si="357"/>
        <v>0.12606804653206671</v>
      </c>
      <c r="D7498">
        <f t="shared" si="358"/>
        <v>-2.5576999855983729E-4</v>
      </c>
      <c r="E7498" s="2">
        <f t="shared" si="359"/>
        <v>0.11424205527278115</v>
      </c>
      <c r="K7498">
        <v>7493</v>
      </c>
      <c r="L7498" s="2">
        <v>-1.15334476489017E-4</v>
      </c>
      <c r="M7498" s="2">
        <v>-0.21192907664027799</v>
      </c>
    </row>
    <row r="7499" spans="1:13" x14ac:dyDescent="0.55000000000000004">
      <c r="A7499">
        <v>7494</v>
      </c>
      <c r="C7499">
        <f t="shared" si="357"/>
        <v>2.7452725181889331E-2</v>
      </c>
      <c r="D7499">
        <f t="shared" si="358"/>
        <v>-3.9800070989418719E-4</v>
      </c>
      <c r="E7499" s="2">
        <f t="shared" si="359"/>
        <v>4.3062551912061833E-2</v>
      </c>
      <c r="K7499">
        <v>7494</v>
      </c>
      <c r="L7499" s="2">
        <v>1.05424993622315E-4</v>
      </c>
      <c r="M7499" s="2">
        <v>-0.18006245959277201</v>
      </c>
    </row>
    <row r="7500" spans="1:13" x14ac:dyDescent="0.55000000000000004">
      <c r="A7500">
        <v>7495</v>
      </c>
      <c r="C7500">
        <f t="shared" si="357"/>
        <v>-7.8052651531408682E-2</v>
      </c>
      <c r="D7500">
        <f t="shared" si="358"/>
        <v>-4.4034163223442548E-4</v>
      </c>
      <c r="E7500" s="2">
        <f t="shared" si="359"/>
        <v>6.2727361309633154E-4</v>
      </c>
      <c r="K7500">
        <v>7495</v>
      </c>
      <c r="L7500" s="2">
        <v>2.9978012007176002E-4</v>
      </c>
      <c r="M7500" s="2">
        <v>-0.103098082513852</v>
      </c>
    </row>
    <row r="7501" spans="1:13" x14ac:dyDescent="0.55000000000000004">
      <c r="A7501">
        <v>7496</v>
      </c>
      <c r="C7501">
        <f t="shared" si="357"/>
        <v>-0.16396845792771803</v>
      </c>
      <c r="D7501">
        <f t="shared" si="358"/>
        <v>-3.7216608655242918E-4</v>
      </c>
      <c r="E7501" s="2">
        <f t="shared" si="359"/>
        <v>2.6783386766037184E-2</v>
      </c>
      <c r="K7501">
        <v>7496</v>
      </c>
      <c r="L7501" s="2">
        <v>4.1905345574838197E-4</v>
      </c>
      <c r="M7501" s="2">
        <v>-3.1215109526752498E-4</v>
      </c>
    </row>
    <row r="7502" spans="1:13" x14ac:dyDescent="0.55000000000000004">
      <c r="A7502">
        <v>7497</v>
      </c>
      <c r="C7502">
        <f t="shared" si="357"/>
        <v>-0.20873163756790639</v>
      </c>
      <c r="D7502">
        <f t="shared" si="358"/>
        <v>-2.1058469778406205E-4</v>
      </c>
      <c r="E7502" s="2">
        <f t="shared" si="359"/>
        <v>9.6897478427080547E-2</v>
      </c>
      <c r="K7502">
        <v>7497</v>
      </c>
      <c r="L7502" s="2">
        <v>4.3337225381391299E-4</v>
      </c>
      <c r="M7502" s="2">
        <v>0.102551960501572</v>
      </c>
    </row>
    <row r="7503" spans="1:13" x14ac:dyDescent="0.55000000000000004">
      <c r="A7503">
        <v>7498</v>
      </c>
      <c r="C7503">
        <f t="shared" si="357"/>
        <v>-0.20110757589237752</v>
      </c>
      <c r="D7503">
        <f t="shared" si="358"/>
        <v>3.8490113548671527E-6</v>
      </c>
      <c r="E7503" s="2">
        <f t="shared" si="359"/>
        <v>0.14503824741412424</v>
      </c>
      <c r="K7503">
        <v>7498</v>
      </c>
      <c r="L7503" s="2">
        <v>3.3915028246546798E-4</v>
      </c>
      <c r="M7503" s="2">
        <v>0.17973129740461699</v>
      </c>
    </row>
    <row r="7504" spans="1:13" x14ac:dyDescent="0.55000000000000004">
      <c r="A7504">
        <v>7499</v>
      </c>
      <c r="C7504">
        <f t="shared" si="357"/>
        <v>-0.14300975167921992</v>
      </c>
      <c r="D7504">
        <f t="shared" si="358"/>
        <v>2.1731669977444681E-4</v>
      </c>
      <c r="E7504" s="2">
        <f t="shared" si="359"/>
        <v>0.12595796189919173</v>
      </c>
      <c r="K7504">
        <v>7499</v>
      </c>
      <c r="L7504" s="2">
        <v>1.5998601893793901E-4</v>
      </c>
      <c r="M7504" s="2">
        <v>0.21189581590065301</v>
      </c>
    </row>
    <row r="7505" spans="1:13" x14ac:dyDescent="0.55000000000000004">
      <c r="A7505">
        <v>7500</v>
      </c>
      <c r="C7505">
        <f t="shared" si="357"/>
        <v>-4.9019494200967302E-2</v>
      </c>
      <c r="D7505">
        <f t="shared" si="358"/>
        <v>3.7624247722322084E-4</v>
      </c>
      <c r="E7505" s="2">
        <f t="shared" si="359"/>
        <v>5.7604419444350886E-2</v>
      </c>
      <c r="K7505">
        <v>7500</v>
      </c>
      <c r="L7505" s="2">
        <v>-5.9247735513803302E-5</v>
      </c>
      <c r="M7505" s="2">
        <v>0.19098971279816199</v>
      </c>
    </row>
    <row r="7506" spans="1:13" x14ac:dyDescent="0.55000000000000004">
      <c r="A7506">
        <v>7501</v>
      </c>
      <c r="C7506">
        <f t="shared" si="357"/>
        <v>5.7273623072772874E-2</v>
      </c>
      <c r="D7506">
        <f t="shared" si="358"/>
        <v>4.407393234511407E-4</v>
      </c>
      <c r="E7506" s="2">
        <f t="shared" si="359"/>
        <v>4.2218062747682939E-3</v>
      </c>
      <c r="K7506">
        <v>7501</v>
      </c>
      <c r="L7506" s="2">
        <v>-2.6364252705984701E-4</v>
      </c>
      <c r="M7506" s="2">
        <v>0.12224905131121</v>
      </c>
    </row>
    <row r="7507" spans="1:13" x14ac:dyDescent="0.55000000000000004">
      <c r="A7507">
        <v>7502</v>
      </c>
      <c r="C7507">
        <f t="shared" si="357"/>
        <v>0.14919226818523817</v>
      </c>
      <c r="D7507">
        <f t="shared" si="358"/>
        <v>3.9461988954351895E-4</v>
      </c>
      <c r="E7507" s="2">
        <f t="shared" si="359"/>
        <v>1.5952172883900304E-2</v>
      </c>
      <c r="K7507">
        <v>7502</v>
      </c>
      <c r="L7507" s="2">
        <v>-4.0200641218425201E-4</v>
      </c>
      <c r="M7507" s="2">
        <v>2.2890356545309701E-2</v>
      </c>
    </row>
    <row r="7508" spans="1:13" x14ac:dyDescent="0.55000000000000004">
      <c r="A7508">
        <v>7503</v>
      </c>
      <c r="C7508">
        <f t="shared" si="357"/>
        <v>0.20366679870967938</v>
      </c>
      <c r="D7508">
        <f t="shared" si="358"/>
        <v>2.494591812880403E-4</v>
      </c>
      <c r="E7508" s="2">
        <f t="shared" si="359"/>
        <v>8.1720609892189461E-2</v>
      </c>
      <c r="K7508">
        <v>7503</v>
      </c>
      <c r="L7508" s="2">
        <v>-4.3968529751038502E-4</v>
      </c>
      <c r="M7508" s="2">
        <v>-8.2201370018826395E-2</v>
      </c>
    </row>
    <row r="7509" spans="1:13" x14ac:dyDescent="0.55000000000000004">
      <c r="A7509">
        <v>7504</v>
      </c>
      <c r="C7509">
        <f t="shared" si="357"/>
        <v>0.20702525571348593</v>
      </c>
      <c r="D7509">
        <f t="shared" si="358"/>
        <v>4.1689476711597768E-5</v>
      </c>
      <c r="E7509" s="2">
        <f t="shared" si="359"/>
        <v>0.13967449353301872</v>
      </c>
      <c r="K7509">
        <v>7504</v>
      </c>
      <c r="L7509" s="2">
        <v>-3.6724227246548002E-4</v>
      </c>
      <c r="M7509" s="2">
        <v>-0.166705253521469</v>
      </c>
    </row>
    <row r="7510" spans="1:13" x14ac:dyDescent="0.55000000000000004">
      <c r="A7510">
        <v>7505</v>
      </c>
      <c r="C7510">
        <f t="shared" si="357"/>
        <v>0.15842473727935916</v>
      </c>
      <c r="D7510">
        <f t="shared" si="358"/>
        <v>-1.7654340777501011E-4</v>
      </c>
      <c r="E7510" s="2">
        <f t="shared" si="359"/>
        <v>0.13533680495452727</v>
      </c>
      <c r="K7510">
        <v>7505</v>
      </c>
      <c r="L7510" s="2">
        <v>-2.02821142075934E-4</v>
      </c>
      <c r="M7510" s="2">
        <v>-0.209456772115347</v>
      </c>
    </row>
    <row r="7511" spans="1:13" x14ac:dyDescent="0.55000000000000004">
      <c r="A7511">
        <v>7506</v>
      </c>
      <c r="C7511">
        <f t="shared" si="357"/>
        <v>7.0062949116618076E-2</v>
      </c>
      <c r="D7511">
        <f t="shared" si="358"/>
        <v>-3.5046761814986688E-4</v>
      </c>
      <c r="E7511" s="2">
        <f t="shared" si="359"/>
        <v>7.2798241147314063E-2</v>
      </c>
      <c r="K7511">
        <v>7506</v>
      </c>
      <c r="L7511" s="2">
        <v>1.23978015575484E-5</v>
      </c>
      <c r="M7511" s="2">
        <v>-0.19974854275745699</v>
      </c>
    </row>
    <row r="7512" spans="1:13" x14ac:dyDescent="0.55000000000000004">
      <c r="A7512">
        <v>7507</v>
      </c>
      <c r="C7512">
        <f t="shared" si="357"/>
        <v>-3.5883162464603331E-2</v>
      </c>
      <c r="D7512">
        <f t="shared" si="358"/>
        <v>-4.3643184364035911E-4</v>
      </c>
      <c r="E7512" s="2">
        <f t="shared" si="359"/>
        <v>1.0842825576722139E-2</v>
      </c>
      <c r="K7512">
        <v>7507</v>
      </c>
      <c r="L7512" s="2">
        <v>2.2451163888056601E-4</v>
      </c>
      <c r="M7512" s="2">
        <v>-0.14001205171596401</v>
      </c>
    </row>
    <row r="7513" spans="1:13" x14ac:dyDescent="0.55000000000000004">
      <c r="A7513">
        <v>7508</v>
      </c>
      <c r="C7513">
        <f t="shared" si="357"/>
        <v>-0.13282335662185291</v>
      </c>
      <c r="D7513">
        <f t="shared" si="358"/>
        <v>-4.1286087563273757E-4</v>
      </c>
      <c r="E7513" s="2">
        <f t="shared" si="359"/>
        <v>7.6763326546480902E-3</v>
      </c>
      <c r="K7513">
        <v>7508</v>
      </c>
      <c r="L7513" s="2">
        <v>3.8039514347685302E-4</v>
      </c>
      <c r="M7513" s="2">
        <v>-4.5208673750498002E-2</v>
      </c>
    </row>
    <row r="7514" spans="1:13" x14ac:dyDescent="0.55000000000000004">
      <c r="A7514">
        <v>7509</v>
      </c>
      <c r="C7514">
        <f t="shared" si="357"/>
        <v>-0.19642768796427862</v>
      </c>
      <c r="D7514">
        <f t="shared" si="358"/>
        <v>-2.8567053025900535E-4</v>
      </c>
      <c r="E7514" s="2">
        <f t="shared" si="359"/>
        <v>6.6226544229462156E-2</v>
      </c>
      <c r="K7514">
        <v>7509</v>
      </c>
      <c r="L7514" s="2">
        <v>4.4100632458921301E-4</v>
      </c>
      <c r="M7514" s="2">
        <v>6.0917497010031997E-2</v>
      </c>
    </row>
    <row r="7515" spans="1:13" x14ac:dyDescent="0.55000000000000004">
      <c r="A7515">
        <v>7510</v>
      </c>
      <c r="C7515">
        <f t="shared" si="357"/>
        <v>-0.21073280999481775</v>
      </c>
      <c r="D7515">
        <f t="shared" si="358"/>
        <v>-8.6782903247271788E-5</v>
      </c>
      <c r="E7515" s="2">
        <f t="shared" si="359"/>
        <v>0.13142025210549477</v>
      </c>
      <c r="K7515">
        <v>7510</v>
      </c>
      <c r="L7515" s="2">
        <v>3.91164735903586E-4</v>
      </c>
      <c r="M7515" s="2">
        <v>0.151786502739683</v>
      </c>
    </row>
    <row r="7516" spans="1:13" x14ac:dyDescent="0.55000000000000004">
      <c r="A7516">
        <v>7511</v>
      </c>
      <c r="C7516">
        <f t="shared" si="357"/>
        <v>-0.17214843861185286</v>
      </c>
      <c r="D7516">
        <f t="shared" si="358"/>
        <v>1.3388540324106636E-4</v>
      </c>
      <c r="E7516" s="2">
        <f t="shared" si="359"/>
        <v>0.14196925410646266</v>
      </c>
      <c r="K7516">
        <v>7511</v>
      </c>
      <c r="L7516" s="2">
        <v>2.43353512501056E-4</v>
      </c>
      <c r="M7516" s="2">
        <v>0.20463963724308001</v>
      </c>
    </row>
    <row r="7517" spans="1:13" x14ac:dyDescent="0.55000000000000004">
      <c r="A7517">
        <v>7512</v>
      </c>
      <c r="C7517">
        <f t="shared" si="357"/>
        <v>-9.0358437738489658E-2</v>
      </c>
      <c r="D7517">
        <f t="shared" si="358"/>
        <v>3.2095129559628094E-4</v>
      </c>
      <c r="E7517" s="2">
        <f t="shared" si="359"/>
        <v>8.7970339700058908E-2</v>
      </c>
      <c r="K7517">
        <v>7512</v>
      </c>
      <c r="L7517" s="2">
        <v>3.4592892237045603E-5</v>
      </c>
      <c r="M7517" s="2">
        <v>0.206239505106802</v>
      </c>
    </row>
    <row r="7518" spans="1:13" x14ac:dyDescent="0.55000000000000004">
      <c r="A7518">
        <v>7513</v>
      </c>
      <c r="C7518">
        <f t="shared" si="357"/>
        <v>1.410962640248661E-2</v>
      </c>
      <c r="D7518">
        <f t="shared" si="358"/>
        <v>4.2746517787336613E-4</v>
      </c>
      <c r="E7518" s="2">
        <f t="shared" si="359"/>
        <v>2.0185528142635564E-2</v>
      </c>
      <c r="K7518">
        <v>7513</v>
      </c>
      <c r="L7518" s="2">
        <v>-1.8283173248645701E-4</v>
      </c>
      <c r="M7518" s="2">
        <v>0.15618540949952101</v>
      </c>
    </row>
    <row r="7519" spans="1:13" x14ac:dyDescent="0.55000000000000004">
      <c r="A7519">
        <v>7514</v>
      </c>
      <c r="C7519">
        <f t="shared" si="357"/>
        <v>0.1150364717237657</v>
      </c>
      <c r="D7519">
        <f t="shared" si="358"/>
        <v>4.26694310755273E-4</v>
      </c>
      <c r="E7519" s="2">
        <f t="shared" si="359"/>
        <v>2.3061857224167654E-3</v>
      </c>
      <c r="K7519">
        <v>7514</v>
      </c>
      <c r="L7519" s="2">
        <v>-3.5446501560300098E-4</v>
      </c>
      <c r="M7519" s="2">
        <v>6.7013709179147701E-2</v>
      </c>
    </row>
    <row r="7520" spans="1:13" x14ac:dyDescent="0.55000000000000004">
      <c r="A7520">
        <v>7515</v>
      </c>
      <c r="C7520">
        <f t="shared" si="357"/>
        <v>0.18709158741735363</v>
      </c>
      <c r="D7520">
        <f t="shared" si="358"/>
        <v>3.1883216564449016E-4</v>
      </c>
      <c r="E7520" s="2">
        <f t="shared" si="359"/>
        <v>5.1091178268371243E-2</v>
      </c>
      <c r="K7520">
        <v>7515</v>
      </c>
      <c r="L7520" s="2">
        <v>-4.3732033662045899E-4</v>
      </c>
      <c r="M7520" s="2">
        <v>-3.8941990328014202E-2</v>
      </c>
    </row>
    <row r="7521" spans="1:13" x14ac:dyDescent="0.55000000000000004">
      <c r="A7521">
        <v>7516</v>
      </c>
      <c r="C7521">
        <f t="shared" si="357"/>
        <v>0.21219065824954284</v>
      </c>
      <c r="D7521">
        <f t="shared" si="358"/>
        <v>1.3094986740413246E-4</v>
      </c>
      <c r="E7521" s="2">
        <f t="shared" si="359"/>
        <v>0.12064166129175384</v>
      </c>
      <c r="K7521">
        <v>7516</v>
      </c>
      <c r="L7521" s="2">
        <v>-4.1064606639291398E-4</v>
      </c>
      <c r="M7521" s="2">
        <v>-0.135144426778955</v>
      </c>
    </row>
    <row r="7522" spans="1:13" x14ac:dyDescent="0.55000000000000004">
      <c r="A7522">
        <v>7517</v>
      </c>
      <c r="C7522">
        <f t="shared" si="357"/>
        <v>0.18403434648529501</v>
      </c>
      <c r="D7522">
        <f t="shared" si="358"/>
        <v>-8.9798087350464342E-5</v>
      </c>
      <c r="E7522" s="2">
        <f t="shared" si="359"/>
        <v>0.14556777320430447</v>
      </c>
      <c r="K7522">
        <v>7517</v>
      </c>
      <c r="L7522" s="2">
        <v>-2.81122941374013E-4</v>
      </c>
      <c r="M7522" s="2">
        <v>-0.197499103167949</v>
      </c>
    </row>
    <row r="7523" spans="1:13" x14ac:dyDescent="0.55000000000000004">
      <c r="A7523">
        <v>7518</v>
      </c>
      <c r="C7523">
        <f t="shared" si="357"/>
        <v>0.10968929288947435</v>
      </c>
      <c r="D7523">
        <f t="shared" si="358"/>
        <v>-2.880086149735934E-4</v>
      </c>
      <c r="E7523" s="2">
        <f t="shared" si="359"/>
        <v>0.10245005210676042</v>
      </c>
      <c r="K7523">
        <v>7518</v>
      </c>
      <c r="L7523" s="2">
        <v>-8.1190831727873802E-5</v>
      </c>
      <c r="M7523" s="2">
        <v>-0.210388903973043</v>
      </c>
    </row>
    <row r="7524" spans="1:13" x14ac:dyDescent="0.55000000000000004">
      <c r="A7524">
        <v>7519</v>
      </c>
      <c r="C7524">
        <f t="shared" si="357"/>
        <v>7.8145388452401932E-3</v>
      </c>
      <c r="D7524">
        <f t="shared" si="358"/>
        <v>-4.1393505097827503E-4</v>
      </c>
      <c r="E7524" s="2">
        <f t="shared" si="359"/>
        <v>3.1826573367628716E-2</v>
      </c>
      <c r="K7524">
        <v>7519</v>
      </c>
      <c r="L7524" s="2">
        <v>1.3907602539586501E-4</v>
      </c>
      <c r="M7524" s="2">
        <v>-0.17058549862008299</v>
      </c>
    </row>
    <row r="7525" spans="1:13" x14ac:dyDescent="0.55000000000000004">
      <c r="A7525">
        <v>7520</v>
      </c>
      <c r="C7525">
        <f t="shared" si="357"/>
        <v>-9.6021499731739804E-2</v>
      </c>
      <c r="D7525">
        <f t="shared" si="358"/>
        <v>-4.359725142459997E-4</v>
      </c>
      <c r="E7525" s="2">
        <f t="shared" si="359"/>
        <v>6.3418970027981152E-5</v>
      </c>
      <c r="K7525">
        <v>7520</v>
      </c>
      <c r="L7525" s="2">
        <v>3.2451042919418499E-4</v>
      </c>
      <c r="M7525" s="2">
        <v>-8.8057896902116697E-2</v>
      </c>
    </row>
    <row r="7526" spans="1:13" x14ac:dyDescent="0.55000000000000004">
      <c r="A7526">
        <v>7521</v>
      </c>
      <c r="C7526">
        <f t="shared" si="357"/>
        <v>-0.17575816584694592</v>
      </c>
      <c r="D7526">
        <f t="shared" si="358"/>
        <v>-3.4859006601337209E-4</v>
      </c>
      <c r="E7526" s="2">
        <f t="shared" si="359"/>
        <v>3.6972566425945937E-2</v>
      </c>
      <c r="K7526">
        <v>7521</v>
      </c>
      <c r="L7526" s="2">
        <v>4.2866918288427002E-4</v>
      </c>
      <c r="M7526" s="2">
        <v>1.6524351366517701E-2</v>
      </c>
    </row>
    <row r="7527" spans="1:13" x14ac:dyDescent="0.55000000000000004">
      <c r="A7527">
        <v>7522</v>
      </c>
      <c r="C7527">
        <f t="shared" si="357"/>
        <v>-0.21138323702551237</v>
      </c>
      <c r="D7527">
        <f t="shared" si="358"/>
        <v>-1.7371885890600091E-4</v>
      </c>
      <c r="E7527" s="2">
        <f t="shared" si="359"/>
        <v>0.10781451733915469</v>
      </c>
      <c r="K7527">
        <v>7522</v>
      </c>
      <c r="L7527" s="2">
        <v>4.2546508045044202E-4</v>
      </c>
      <c r="M7527" s="2">
        <v>0.11696797332577399</v>
      </c>
    </row>
    <row r="7528" spans="1:13" x14ac:dyDescent="0.55000000000000004">
      <c r="A7528">
        <v>7523</v>
      </c>
      <c r="C7528">
        <f t="shared" si="357"/>
        <v>-0.19395557131578445</v>
      </c>
      <c r="D7528">
        <f t="shared" si="358"/>
        <v>4.4752120083766371E-5</v>
      </c>
      <c r="E7528" s="2">
        <f t="shared" si="359"/>
        <v>0.1459788695744397</v>
      </c>
      <c r="K7528">
        <v>7523</v>
      </c>
      <c r="L7528" s="2">
        <v>3.1570060922406099E-4</v>
      </c>
      <c r="M7528" s="2">
        <v>0.18811624074896299</v>
      </c>
    </row>
    <row r="7529" spans="1:13" x14ac:dyDescent="0.55000000000000004">
      <c r="A7529">
        <v>7524</v>
      </c>
      <c r="C7529">
        <f t="shared" si="357"/>
        <v>-0.12784914546485748</v>
      </c>
      <c r="D7529">
        <f t="shared" si="358"/>
        <v>2.5199126023235408E-4</v>
      </c>
      <c r="E7529" s="2">
        <f t="shared" si="359"/>
        <v>0.11559916642554101</v>
      </c>
      <c r="K7529">
        <v>7524</v>
      </c>
      <c r="L7529" s="2">
        <v>1.2686696195311799E-4</v>
      </c>
      <c r="M7529" s="2">
        <v>0.21214962868814</v>
      </c>
    </row>
    <row r="7530" spans="1:13" x14ac:dyDescent="0.55000000000000004">
      <c r="A7530">
        <v>7525</v>
      </c>
      <c r="C7530">
        <f t="shared" si="357"/>
        <v>-2.9655278948416786E-2</v>
      </c>
      <c r="D7530">
        <f t="shared" si="358"/>
        <v>3.9598590561694456E-4</v>
      </c>
      <c r="E7530" s="2">
        <f t="shared" si="359"/>
        <v>4.5243036279613874E-2</v>
      </c>
      <c r="K7530">
        <v>7525</v>
      </c>
      <c r="L7530" s="2">
        <v>-9.3741302964476595E-5</v>
      </c>
      <c r="M7530" s="2">
        <v>0.18304882604162301</v>
      </c>
    </row>
    <row r="7531" spans="1:13" x14ac:dyDescent="0.55000000000000004">
      <c r="A7531">
        <v>7526</v>
      </c>
      <c r="C7531">
        <f t="shared" si="357"/>
        <v>7.5981437500393184E-2</v>
      </c>
      <c r="D7531">
        <f t="shared" si="358"/>
        <v>4.4059643541230693E-4</v>
      </c>
      <c r="E7531" s="2">
        <f t="shared" si="359"/>
        <v>1.0317504090537871E-3</v>
      </c>
      <c r="K7531">
        <v>7526</v>
      </c>
      <c r="L7531" s="2">
        <v>-2.9087147702579397E-4</v>
      </c>
      <c r="M7531" s="2">
        <v>0.10810230936050599</v>
      </c>
    </row>
    <row r="7532" spans="1:13" x14ac:dyDescent="0.55000000000000004">
      <c r="A7532">
        <v>7527</v>
      </c>
      <c r="C7532">
        <f t="shared" si="357"/>
        <v>0.16254841469624673</v>
      </c>
      <c r="D7532">
        <f t="shared" si="358"/>
        <v>3.7462654695855432E-4</v>
      </c>
      <c r="E7532" s="2">
        <f t="shared" si="359"/>
        <v>2.4482083567665573E-2</v>
      </c>
      <c r="K7532">
        <v>7527</v>
      </c>
      <c r="L7532" s="2">
        <v>-4.1515108523035901E-4</v>
      </c>
      <c r="M7532" s="2">
        <v>6.0808986820095404E-3</v>
      </c>
    </row>
    <row r="7533" spans="1:13" x14ac:dyDescent="0.55000000000000004">
      <c r="A7533">
        <v>7528</v>
      </c>
      <c r="C7533">
        <f t="shared" si="357"/>
        <v>0.20831916605495393</v>
      </c>
      <c r="D7533">
        <f t="shared" si="358"/>
        <v>2.1463329171895093E-4</v>
      </c>
      <c r="E7533" s="2">
        <f t="shared" si="359"/>
        <v>9.3503045461250156E-2</v>
      </c>
      <c r="K7533">
        <v>7528</v>
      </c>
      <c r="L7533" s="2">
        <v>-4.3545352872862298E-4</v>
      </c>
      <c r="M7533" s="2">
        <v>-9.7463510794553301E-2</v>
      </c>
    </row>
    <row r="7534" spans="1:13" x14ac:dyDescent="0.55000000000000004">
      <c r="A7534">
        <v>7529</v>
      </c>
      <c r="C7534">
        <f t="shared" si="357"/>
        <v>0.20180619775348532</v>
      </c>
      <c r="D7534">
        <f t="shared" si="358"/>
        <v>7.7160436871750818E-7</v>
      </c>
      <c r="E7534" s="2">
        <f t="shared" si="359"/>
        <v>0.14318941854351053</v>
      </c>
      <c r="K7534">
        <v>7529</v>
      </c>
      <c r="L7534" s="2">
        <v>-3.4669393459922898E-4</v>
      </c>
      <c r="M7534" s="2">
        <v>-0.176597579372894</v>
      </c>
    </row>
    <row r="7535" spans="1:13" x14ac:dyDescent="0.55000000000000004">
      <c r="A7535">
        <v>7530</v>
      </c>
      <c r="C7535">
        <f t="shared" si="357"/>
        <v>0.14464412755303035</v>
      </c>
      <c r="D7535">
        <f t="shared" si="358"/>
        <v>-2.1328373941393439E-4</v>
      </c>
      <c r="E7535" s="2">
        <f t="shared" si="359"/>
        <v>0.12683984240992544</v>
      </c>
      <c r="K7535">
        <v>7530</v>
      </c>
      <c r="L7535" s="2">
        <v>-1.7110269381643E-4</v>
      </c>
      <c r="M7535" s="2">
        <v>-0.211501688665447</v>
      </c>
    </row>
    <row r="7536" spans="1:13" x14ac:dyDescent="0.55000000000000004">
      <c r="A7536">
        <v>7531</v>
      </c>
      <c r="C7536">
        <f t="shared" si="357"/>
        <v>5.1179430193063952E-2</v>
      </c>
      <c r="D7536">
        <f t="shared" si="358"/>
        <v>-3.7380936026820986E-4</v>
      </c>
      <c r="E7536" s="2">
        <f t="shared" si="359"/>
        <v>5.9835675422997281E-2</v>
      </c>
      <c r="K7536">
        <v>7531</v>
      </c>
      <c r="L7536" s="2">
        <v>4.7342278076744697E-5</v>
      </c>
      <c r="M7536" s="2">
        <v>-0.193433887970517</v>
      </c>
    </row>
    <row r="7537" spans="1:13" x14ac:dyDescent="0.55000000000000004">
      <c r="A7537">
        <v>7532</v>
      </c>
      <c r="C7537">
        <f t="shared" si="357"/>
        <v>-5.5130225368567945E-2</v>
      </c>
      <c r="D7537">
        <f t="shared" si="358"/>
        <v>-4.4051671097130267E-4</v>
      </c>
      <c r="E7537" s="2">
        <f t="shared" si="359"/>
        <v>5.1536812950462359E-3</v>
      </c>
      <c r="K7537">
        <v>7532</v>
      </c>
      <c r="L7537" s="2">
        <v>2.5393008273542699E-4</v>
      </c>
      <c r="M7537" s="2">
        <v>-0.12691937005664899</v>
      </c>
    </row>
    <row r="7538" spans="1:13" x14ac:dyDescent="0.55000000000000004">
      <c r="A7538">
        <v>7533</v>
      </c>
      <c r="C7538">
        <f t="shared" si="357"/>
        <v>-0.14760335641341887</v>
      </c>
      <c r="D7538">
        <f t="shared" si="358"/>
        <v>-3.966636525789342E-4</v>
      </c>
      <c r="E7538" s="2">
        <f t="shared" si="359"/>
        <v>1.4157727177882386E-2</v>
      </c>
      <c r="K7538">
        <v>7533</v>
      </c>
      <c r="L7538" s="2">
        <v>3.9691952290515399E-4</v>
      </c>
      <c r="M7538" s="2">
        <v>-2.8617108561482699E-2</v>
      </c>
    </row>
    <row r="7539" spans="1:13" x14ac:dyDescent="0.55000000000000004">
      <c r="A7539">
        <v>7534</v>
      </c>
      <c r="C7539">
        <f t="shared" si="357"/>
        <v>-0.20303115623337817</v>
      </c>
      <c r="D7539">
        <f t="shared" si="358"/>
        <v>-2.532563783959934E-4</v>
      </c>
      <c r="E7539" s="2">
        <f t="shared" si="359"/>
        <v>7.833485279829816E-2</v>
      </c>
      <c r="K7539">
        <v>7534</v>
      </c>
      <c r="L7539" s="2">
        <v>4.4049800625332701E-4</v>
      </c>
      <c r="M7539" s="2">
        <v>7.6852485300560297E-2</v>
      </c>
    </row>
    <row r="7540" spans="1:13" x14ac:dyDescent="0.55000000000000004">
      <c r="A7540">
        <v>7535</v>
      </c>
      <c r="C7540">
        <f t="shared" si="357"/>
        <v>-0.20750241539597408</v>
      </c>
      <c r="D7540">
        <f t="shared" si="358"/>
        <v>-4.6287091456557015E-5</v>
      </c>
      <c r="E7540" s="2">
        <f t="shared" si="359"/>
        <v>0.13732680365057434</v>
      </c>
      <c r="K7540">
        <v>7535</v>
      </c>
      <c r="L7540" s="2">
        <v>3.7375103128411399E-4</v>
      </c>
      <c r="M7540" s="2">
        <v>0.163073897460871</v>
      </c>
    </row>
    <row r="7541" spans="1:13" x14ac:dyDescent="0.55000000000000004">
      <c r="A7541">
        <v>7536</v>
      </c>
      <c r="C7541">
        <f t="shared" si="357"/>
        <v>-0.15989494209806021</v>
      </c>
      <c r="D7541">
        <f t="shared" si="358"/>
        <v>1.72299279784E-4</v>
      </c>
      <c r="E7541" s="2">
        <f t="shared" si="359"/>
        <v>0.13567979416745576</v>
      </c>
      <c r="K7541">
        <v>7536</v>
      </c>
      <c r="L7541" s="2">
        <v>2.1339579194672501E-4</v>
      </c>
      <c r="M7541" s="2">
        <v>0.208452440365092</v>
      </c>
    </row>
    <row r="7542" spans="1:13" x14ac:dyDescent="0.55000000000000004">
      <c r="A7542">
        <v>7537</v>
      </c>
      <c r="C7542">
        <f t="shared" si="357"/>
        <v>-7.2157208651496829E-2</v>
      </c>
      <c r="D7542">
        <f t="shared" si="358"/>
        <v>3.4764216357942946E-4</v>
      </c>
      <c r="E7542" s="2">
        <f t="shared" si="359"/>
        <v>7.4955480233862781E-2</v>
      </c>
      <c r="K7542">
        <v>7537</v>
      </c>
      <c r="L7542" s="2">
        <v>-4.0574729510536298E-7</v>
      </c>
      <c r="M7542" s="2">
        <v>0.20162277643481799</v>
      </c>
    </row>
    <row r="7543" spans="1:13" x14ac:dyDescent="0.55000000000000004">
      <c r="A7543">
        <v>7538</v>
      </c>
      <c r="C7543">
        <f t="shared" si="357"/>
        <v>3.3690463213312996E-2</v>
      </c>
      <c r="D7543">
        <f t="shared" si="358"/>
        <v>4.3573419203181722E-4</v>
      </c>
      <c r="E7543" s="2">
        <f t="shared" si="359"/>
        <v>1.2233460308100529E-2</v>
      </c>
      <c r="K7543">
        <v>7538</v>
      </c>
      <c r="L7543" s="2">
        <v>-2.1410566460980401E-4</v>
      </c>
      <c r="M7543" s="2">
        <v>0.14429543736954401</v>
      </c>
    </row>
    <row r="7544" spans="1:13" x14ac:dyDescent="0.55000000000000004">
      <c r="A7544">
        <v>7539</v>
      </c>
      <c r="C7544">
        <f t="shared" si="357"/>
        <v>0.13108253895020028</v>
      </c>
      <c r="D7544">
        <f t="shared" si="358"/>
        <v>4.1446612283224454E-4</v>
      </c>
      <c r="E7544" s="2">
        <f t="shared" si="359"/>
        <v>6.4407250737265678E-3</v>
      </c>
      <c r="K7544">
        <v>7539</v>
      </c>
      <c r="L7544" s="2">
        <v>-3.7418149000786102E-4</v>
      </c>
      <c r="M7544" s="2">
        <v>5.0828410871162702E-2</v>
      </c>
    </row>
    <row r="7545" spans="1:13" x14ac:dyDescent="0.55000000000000004">
      <c r="A7545">
        <v>7540</v>
      </c>
      <c r="C7545">
        <f t="shared" si="357"/>
        <v>0.19557566041008109</v>
      </c>
      <c r="D7545">
        <f t="shared" si="358"/>
        <v>2.8917579305932299E-4</v>
      </c>
      <c r="E7545" s="2">
        <f t="shared" si="359"/>
        <v>6.297317563482259E-2</v>
      </c>
      <c r="K7545">
        <v>7540</v>
      </c>
      <c r="L7545" s="2">
        <v>-4.4054123998000898E-4</v>
      </c>
      <c r="M7545" s="2">
        <v>-5.5368906446471099E-2</v>
      </c>
    </row>
    <row r="7546" spans="1:13" x14ac:dyDescent="0.55000000000000004">
      <c r="A7546">
        <v>7541</v>
      </c>
      <c r="C7546">
        <f t="shared" si="357"/>
        <v>0.21098341351729161</v>
      </c>
      <c r="D7546">
        <f t="shared" si="358"/>
        <v>9.1308434568399251E-5</v>
      </c>
      <c r="E7546" s="2">
        <f t="shared" si="359"/>
        <v>0.12865288557376275</v>
      </c>
      <c r="K7546">
        <v>7541</v>
      </c>
      <c r="L7546" s="2">
        <v>-3.9656470347972003E-4</v>
      </c>
      <c r="M7546" s="2">
        <v>-0.147698737660827</v>
      </c>
    </row>
    <row r="7547" spans="1:13" x14ac:dyDescent="0.55000000000000004">
      <c r="A7547">
        <v>7542</v>
      </c>
      <c r="C7547">
        <f t="shared" si="357"/>
        <v>0.1734387770091603</v>
      </c>
      <c r="D7547">
        <f t="shared" si="358"/>
        <v>-1.2947541637010052E-4</v>
      </c>
      <c r="E7547" s="2">
        <f t="shared" si="359"/>
        <v>0.14173363703893802</v>
      </c>
      <c r="K7547">
        <v>7542</v>
      </c>
      <c r="L7547" s="2">
        <v>-2.5326607688411798E-4</v>
      </c>
      <c r="M7547" s="2">
        <v>-0.203036503771581</v>
      </c>
    </row>
    <row r="7548" spans="1:13" x14ac:dyDescent="0.55000000000000004">
      <c r="A7548">
        <v>7543</v>
      </c>
      <c r="C7548">
        <f t="shared" si="357"/>
        <v>9.2364663271081907E-2</v>
      </c>
      <c r="D7548">
        <f t="shared" si="358"/>
        <v>-3.1776366692494137E-4</v>
      </c>
      <c r="E7548" s="2">
        <f t="shared" si="359"/>
        <v>8.993232147015208E-2</v>
      </c>
      <c r="K7548">
        <v>7543</v>
      </c>
      <c r="L7548" s="2">
        <v>-4.6535390184213302E-5</v>
      </c>
      <c r="M7548" s="2">
        <v>-0.207522517965716</v>
      </c>
    </row>
    <row r="7549" spans="1:13" x14ac:dyDescent="0.55000000000000004">
      <c r="A7549">
        <v>7544</v>
      </c>
      <c r="C7549">
        <f t="shared" si="357"/>
        <v>-1.1891034055411299E-2</v>
      </c>
      <c r="D7549">
        <f t="shared" si="358"/>
        <v>-4.2629993500827777E-4</v>
      </c>
      <c r="E7549" s="2">
        <f t="shared" si="359"/>
        <v>2.1946110266423464E-2</v>
      </c>
      <c r="K7549">
        <v>7544</v>
      </c>
      <c r="L7549" s="2">
        <v>1.7185037367192999E-4</v>
      </c>
      <c r="M7549" s="2">
        <v>-0.16003323015909901</v>
      </c>
    </row>
    <row r="7550" spans="1:13" x14ac:dyDescent="0.55000000000000004">
      <c r="A7550">
        <v>7545</v>
      </c>
      <c r="C7550">
        <f t="shared" si="357"/>
        <v>-0.11316233247710702</v>
      </c>
      <c r="D7550">
        <f t="shared" si="358"/>
        <v>-4.278439050942024E-4</v>
      </c>
      <c r="E7550" s="2">
        <f t="shared" si="359"/>
        <v>1.6564660190001455E-3</v>
      </c>
      <c r="K7550">
        <v>7545</v>
      </c>
      <c r="L7550" s="2">
        <v>3.4719514535961802E-4</v>
      </c>
      <c r="M7550" s="2">
        <v>-7.2462627085051107E-2</v>
      </c>
    </row>
    <row r="7551" spans="1:13" x14ac:dyDescent="0.55000000000000004">
      <c r="A7551">
        <v>7546</v>
      </c>
      <c r="C7551">
        <f t="shared" si="357"/>
        <v>-0.18603227071827358</v>
      </c>
      <c r="D7551">
        <f t="shared" si="358"/>
        <v>-3.220080732398431E-4</v>
      </c>
      <c r="E7551" s="2">
        <f t="shared" si="359"/>
        <v>4.8087648498133469E-2</v>
      </c>
      <c r="K7551">
        <v>7546</v>
      </c>
      <c r="L7551" s="2">
        <v>4.3558273904967601E-4</v>
      </c>
      <c r="M7551" s="2">
        <v>3.3256690467950899E-2</v>
      </c>
    </row>
    <row r="7552" spans="1:13" x14ac:dyDescent="0.55000000000000004">
      <c r="A7552">
        <v>7547</v>
      </c>
      <c r="C7552">
        <f t="shared" si="357"/>
        <v>-0.21221203026090349</v>
      </c>
      <c r="D7552">
        <f t="shared" si="358"/>
        <v>-1.3535500239236103E-4</v>
      </c>
      <c r="E7552" s="2">
        <f t="shared" si="359"/>
        <v>0.11755208394484472</v>
      </c>
      <c r="K7552">
        <v>7547</v>
      </c>
      <c r="L7552" s="2">
        <v>4.14875933585606E-4</v>
      </c>
      <c r="M7552" s="2">
        <v>0.13064666358372501</v>
      </c>
    </row>
    <row r="7553" spans="1:13" x14ac:dyDescent="0.55000000000000004">
      <c r="A7553">
        <v>7548</v>
      </c>
      <c r="C7553">
        <f t="shared" si="357"/>
        <v>-0.18513104328273114</v>
      </c>
      <c r="D7553">
        <f t="shared" si="358"/>
        <v>8.5269320998527265E-5</v>
      </c>
      <c r="E7553" s="2">
        <f t="shared" si="359"/>
        <v>0.14473947287133759</v>
      </c>
      <c r="K7553">
        <v>7548</v>
      </c>
      <c r="L7553" s="2">
        <v>2.9026087685157998E-4</v>
      </c>
      <c r="M7553" s="2">
        <v>0.195315369331894</v>
      </c>
    </row>
    <row r="7554" spans="1:13" x14ac:dyDescent="0.55000000000000004">
      <c r="A7554">
        <v>7549</v>
      </c>
      <c r="C7554">
        <f t="shared" si="357"/>
        <v>-0.11158606669336378</v>
      </c>
      <c r="D7554">
        <f t="shared" si="358"/>
        <v>2.8449284215346346E-4</v>
      </c>
      <c r="E7554" s="2">
        <f t="shared" si="359"/>
        <v>0.10410443950339095</v>
      </c>
      <c r="K7554">
        <v>7549</v>
      </c>
      <c r="L7554" s="2">
        <v>9.2948182862321997E-5</v>
      </c>
      <c r="M7554" s="2">
        <v>0.211066129182305</v>
      </c>
    </row>
    <row r="7555" spans="1:13" x14ac:dyDescent="0.55000000000000004">
      <c r="A7555">
        <v>7550</v>
      </c>
      <c r="C7555">
        <f t="shared" si="357"/>
        <v>-1.0035339411626229E-2</v>
      </c>
      <c r="D7555">
        <f t="shared" si="358"/>
        <v>4.1231465656119365E-4</v>
      </c>
      <c r="E7555" s="2">
        <f t="shared" si="359"/>
        <v>3.3852101899776207E-2</v>
      </c>
      <c r="K7555">
        <v>7550</v>
      </c>
      <c r="L7555" s="2">
        <v>-1.27643960133469E-4</v>
      </c>
      <c r="M7555" s="2">
        <v>0.17395406761980101</v>
      </c>
    </row>
    <row r="7556" spans="1:13" x14ac:dyDescent="0.55000000000000004">
      <c r="A7556">
        <v>7551</v>
      </c>
      <c r="C7556">
        <f t="shared" si="357"/>
        <v>9.4034046534258287E-2</v>
      </c>
      <c r="D7556">
        <f t="shared" si="358"/>
        <v>4.3665418307545017E-4</v>
      </c>
      <c r="E7556" s="2">
        <f t="shared" si="359"/>
        <v>5.7747209152855127E-7</v>
      </c>
      <c r="K7556">
        <v>7551</v>
      </c>
      <c r="L7556" s="2">
        <v>-3.16266881468192E-4</v>
      </c>
      <c r="M7556" s="2">
        <v>9.3274130689227699E-2</v>
      </c>
    </row>
    <row r="7557" spans="1:13" x14ac:dyDescent="0.55000000000000004">
      <c r="A7557">
        <v>7552</v>
      </c>
      <c r="C7557">
        <f t="shared" si="357"/>
        <v>0.17450286887872063</v>
      </c>
      <c r="D7557">
        <f t="shared" si="358"/>
        <v>3.5140271358154775E-4</v>
      </c>
      <c r="E7557" s="2">
        <f t="shared" si="359"/>
        <v>3.4324883889636275E-2</v>
      </c>
      <c r="K7557">
        <v>7552</v>
      </c>
      <c r="L7557" s="2">
        <v>-4.25678800361913E-4</v>
      </c>
      <c r="M7557" s="2">
        <v>-1.0766890903161399E-2</v>
      </c>
    </row>
    <row r="7558" spans="1:13" x14ac:dyDescent="0.55000000000000004">
      <c r="A7558">
        <v>7553</v>
      </c>
      <c r="C7558">
        <f t="shared" ref="C7558:C7621" si="360">$D$1*COS($B$2*(A7558-$L$2)+$B$1)</f>
        <v>0.21117514936602164</v>
      </c>
      <c r="D7558">
        <f t="shared" ref="D7558:D7621" si="361">$D$2*COS($B$2*(A7558-$L$3)+$B$3)</f>
        <v>1.7795656995926295E-4</v>
      </c>
      <c r="E7558" s="2">
        <f t="shared" ref="E7558:E7621" si="362">(M7558-C7558)^2</f>
        <v>0.1045141140388534</v>
      </c>
      <c r="K7558">
        <v>7553</v>
      </c>
      <c r="L7558" s="2">
        <v>-4.2847682298543101E-4</v>
      </c>
      <c r="M7558" s="2">
        <v>-0.11211127787591101</v>
      </c>
    </row>
    <row r="7559" spans="1:13" x14ac:dyDescent="0.55000000000000004">
      <c r="A7559">
        <v>7554</v>
      </c>
      <c r="C7559">
        <f t="shared" si="360"/>
        <v>0.19484691858142059</v>
      </c>
      <c r="D7559">
        <f t="shared" si="361"/>
        <v>-4.0152921695925079E-5</v>
      </c>
      <c r="E7559" s="2">
        <f t="shared" si="362"/>
        <v>0.14456999998780828</v>
      </c>
      <c r="K7559">
        <v>7554</v>
      </c>
      <c r="L7559" s="2">
        <v>-3.2396016721501401E-4</v>
      </c>
      <c r="M7559" s="2">
        <v>-0.185376699816764</v>
      </c>
    </row>
    <row r="7560" spans="1:13" x14ac:dyDescent="0.55000000000000004">
      <c r="A7560">
        <v>7555</v>
      </c>
      <c r="C7560">
        <f t="shared" si="360"/>
        <v>0.12961621828005548</v>
      </c>
      <c r="D7560">
        <f t="shared" si="361"/>
        <v>-2.4818487636187162E-4</v>
      </c>
      <c r="E7560" s="2">
        <f t="shared" si="362"/>
        <v>0.11684747241097317</v>
      </c>
      <c r="K7560">
        <v>7555</v>
      </c>
      <c r="L7560" s="2">
        <v>-1.3830567786262299E-4</v>
      </c>
      <c r="M7560" s="2">
        <v>-0.21221337729495199</v>
      </c>
    </row>
    <row r="7561" spans="1:13" x14ac:dyDescent="0.55000000000000004">
      <c r="A7561">
        <v>7556</v>
      </c>
      <c r="C7561">
        <f t="shared" si="360"/>
        <v>3.1854579283501543E-2</v>
      </c>
      <c r="D7561">
        <f t="shared" si="361"/>
        <v>-3.9392765838310598E-4</v>
      </c>
      <c r="E7561" s="2">
        <f t="shared" si="362"/>
        <v>4.741701235671715E-2</v>
      </c>
      <c r="K7561">
        <v>7556</v>
      </c>
      <c r="L7561" s="2">
        <v>8.1988326496597094E-5</v>
      </c>
      <c r="M7561" s="2">
        <v>-0.185899897953402</v>
      </c>
    </row>
    <row r="7562" spans="1:13" x14ac:dyDescent="0.55000000000000004">
      <c r="A7562">
        <v>7557</v>
      </c>
      <c r="C7562">
        <f t="shared" si="360"/>
        <v>-7.3901887671955088E-2</v>
      </c>
      <c r="D7562">
        <f t="shared" si="361"/>
        <v>-4.4080290148639634E-4</v>
      </c>
      <c r="E7562" s="2">
        <f t="shared" si="362"/>
        <v>1.5307459262694735E-3</v>
      </c>
      <c r="K7562">
        <v>7557</v>
      </c>
      <c r="L7562" s="2">
        <v>2.8174784586609299E-4</v>
      </c>
      <c r="M7562" s="2">
        <v>-0.11302663593018</v>
      </c>
    </row>
    <row r="7563" spans="1:13" x14ac:dyDescent="0.55000000000000004">
      <c r="A7563">
        <v>7558</v>
      </c>
      <c r="C7563">
        <f t="shared" si="360"/>
        <v>-0.16111053854793617</v>
      </c>
      <c r="D7563">
        <f t="shared" si="361"/>
        <v>-3.7704590770787756E-4</v>
      </c>
      <c r="E7563" s="2">
        <f t="shared" si="362"/>
        <v>2.2280155689399402E-2</v>
      </c>
      <c r="K7563">
        <v>7558</v>
      </c>
      <c r="L7563" s="2">
        <v>4.1094186940168298E-4</v>
      </c>
      <c r="M7563" s="2">
        <v>-1.1845151771900901E-2</v>
      </c>
    </row>
    <row r="7564" spans="1:13" x14ac:dyDescent="0.55000000000000004">
      <c r="A7564">
        <v>7559</v>
      </c>
      <c r="C7564">
        <f t="shared" si="360"/>
        <v>-0.2078838401919838</v>
      </c>
      <c r="D7564">
        <f t="shared" si="361"/>
        <v>-2.1865833859157336E-4</v>
      </c>
      <c r="E7564" s="2">
        <f t="shared" si="362"/>
        <v>9.011215351124803E-2</v>
      </c>
      <c r="K7564">
        <v>7559</v>
      </c>
      <c r="L7564" s="2">
        <v>4.37212952447342E-4</v>
      </c>
      <c r="M7564" s="2">
        <v>9.2303024129638395E-2</v>
      </c>
    </row>
    <row r="7565" spans="1:13" x14ac:dyDescent="0.55000000000000004">
      <c r="A7565">
        <v>7560</v>
      </c>
      <c r="C7565">
        <f t="shared" si="360"/>
        <v>-0.20248267979152001</v>
      </c>
      <c r="D7565">
        <f t="shared" si="361"/>
        <v>-5.3921354408672976E-6</v>
      </c>
      <c r="E7565" s="2">
        <f t="shared" si="362"/>
        <v>0.14123767699747067</v>
      </c>
      <c r="K7565">
        <v>7560</v>
      </c>
      <c r="L7565" s="2">
        <v>3.5398133928031799E-4</v>
      </c>
      <c r="M7565" s="2">
        <v>0.17333333503151899</v>
      </c>
    </row>
    <row r="7566" spans="1:13" x14ac:dyDescent="0.55000000000000004">
      <c r="A7566">
        <v>7561</v>
      </c>
      <c r="C7566">
        <f t="shared" si="360"/>
        <v>-0.14626263475963316</v>
      </c>
      <c r="D7566">
        <f t="shared" si="361"/>
        <v>2.0922738004829943E-4</v>
      </c>
      <c r="E7566" s="2">
        <f t="shared" si="362"/>
        <v>0.12760175010092814</v>
      </c>
      <c r="K7566">
        <v>7561</v>
      </c>
      <c r="L7566" s="2">
        <v>1.82092903749734E-4</v>
      </c>
      <c r="M7566" s="2">
        <v>0.21095123689281001</v>
      </c>
    </row>
    <row r="7567" spans="1:13" x14ac:dyDescent="0.55000000000000004">
      <c r="A7567">
        <v>7562</v>
      </c>
      <c r="C7567">
        <f t="shared" si="360"/>
        <v>-5.3333751374802597E-2</v>
      </c>
      <c r="D7567">
        <f t="shared" si="361"/>
        <v>3.713352333085927E-4</v>
      </c>
      <c r="E7567" s="2">
        <f t="shared" si="362"/>
        <v>6.2035289152435766E-2</v>
      </c>
      <c r="K7567">
        <v>7562</v>
      </c>
      <c r="L7567" s="2">
        <v>-3.5401829147334601E-5</v>
      </c>
      <c r="M7567" s="2">
        <v>0.195735092827831</v>
      </c>
    </row>
    <row r="7568" spans="1:13" x14ac:dyDescent="0.55000000000000004">
      <c r="A7568">
        <v>7563</v>
      </c>
      <c r="C7568">
        <f t="shared" si="360"/>
        <v>5.2980779418822323E-2</v>
      </c>
      <c r="D7568">
        <f t="shared" si="361"/>
        <v>4.402457701341088E-4</v>
      </c>
      <c r="E7568" s="2">
        <f t="shared" si="362"/>
        <v>6.1646210996342248E-3</v>
      </c>
      <c r="K7568">
        <v>7563</v>
      </c>
      <c r="L7568" s="2">
        <v>-2.44029954317449E-4</v>
      </c>
      <c r="M7568" s="2">
        <v>0.13149588051176</v>
      </c>
    </row>
    <row r="7569" spans="1:13" x14ac:dyDescent="0.55000000000000004">
      <c r="A7569">
        <v>7564</v>
      </c>
      <c r="C7569">
        <f t="shared" si="360"/>
        <v>0.14599825132454544</v>
      </c>
      <c r="D7569">
        <f t="shared" si="361"/>
        <v>3.9866389830051026E-4</v>
      </c>
      <c r="E7569" s="2">
        <f t="shared" si="362"/>
        <v>1.2471426713211275E-2</v>
      </c>
      <c r="K7569">
        <v>7564</v>
      </c>
      <c r="L7569" s="2">
        <v>-3.91539263576828E-4</v>
      </c>
      <c r="M7569" s="2">
        <v>3.43227091802994E-2</v>
      </c>
    </row>
    <row r="7570" spans="1:13" x14ac:dyDescent="0.55000000000000004">
      <c r="A7570">
        <v>7565</v>
      </c>
      <c r="C7570">
        <f t="shared" si="360"/>
        <v>0.20237323954584174</v>
      </c>
      <c r="D7570">
        <f t="shared" si="361"/>
        <v>2.5702579116693294E-4</v>
      </c>
      <c r="E7570" s="2">
        <f t="shared" si="362"/>
        <v>7.4977412735977092E-2</v>
      </c>
      <c r="K7570">
        <v>7565</v>
      </c>
      <c r="L7570" s="2">
        <v>-4.4098513534013902E-4</v>
      </c>
      <c r="M7570" s="2">
        <v>-7.1446797587997504E-2</v>
      </c>
    </row>
    <row r="7571" spans="1:13" x14ac:dyDescent="0.55000000000000004">
      <c r="A7571">
        <v>7566</v>
      </c>
      <c r="C7571">
        <f t="shared" si="360"/>
        <v>0.20795681033280397</v>
      </c>
      <c r="D7571">
        <f t="shared" si="361"/>
        <v>5.0879628121522546E-5</v>
      </c>
      <c r="E7571" s="2">
        <f t="shared" si="362"/>
        <v>0.13489373236207691</v>
      </c>
      <c r="K7571">
        <v>7566</v>
      </c>
      <c r="L7571" s="2">
        <v>-3.7998354428434201E-4</v>
      </c>
      <c r="M7571" s="2">
        <v>-0.15932201067662599</v>
      </c>
    </row>
    <row r="7572" spans="1:13" x14ac:dyDescent="0.55000000000000004">
      <c r="A7572">
        <v>7567</v>
      </c>
      <c r="C7572">
        <f t="shared" si="360"/>
        <v>0.1613476051079975</v>
      </c>
      <c r="D7572">
        <f t="shared" si="361"/>
        <v>-1.6803624912492269E-4</v>
      </c>
      <c r="E7572" s="2">
        <f t="shared" si="362"/>
        <v>0.13589666090750552</v>
      </c>
      <c r="K7572">
        <v>7567</v>
      </c>
      <c r="L7572" s="2">
        <v>-2.23812717315759E-4</v>
      </c>
      <c r="M7572" s="2">
        <v>-0.20729403782929401</v>
      </c>
    </row>
    <row r="7573" spans="1:13" x14ac:dyDescent="0.55000000000000004">
      <c r="A7573">
        <v>7568</v>
      </c>
      <c r="C7573">
        <f t="shared" si="360"/>
        <v>7.4243551938753968E-2</v>
      </c>
      <c r="D7573">
        <f t="shared" si="361"/>
        <v>-3.4477856976411215E-4</v>
      </c>
      <c r="E7573" s="2">
        <f t="shared" si="362"/>
        <v>7.7057062628496417E-2</v>
      </c>
      <c r="K7573">
        <v>7568</v>
      </c>
      <c r="L7573" s="2">
        <v>-1.1586606862144899E-5</v>
      </c>
      <c r="M7573" s="2">
        <v>-0.20334798724876599</v>
      </c>
    </row>
    <row r="7574" spans="1:13" x14ac:dyDescent="0.55000000000000004">
      <c r="A7574">
        <v>7569</v>
      </c>
      <c r="C7574">
        <f t="shared" si="360"/>
        <v>-3.1494067837210343E-2</v>
      </c>
      <c r="D7574">
        <f t="shared" si="361"/>
        <v>-4.3498873674813611E-4</v>
      </c>
      <c r="E7574" s="2">
        <f t="shared" si="362"/>
        <v>1.368387680262423E-2</v>
      </c>
      <c r="K7574">
        <v>7569</v>
      </c>
      <c r="L7574" s="2">
        <v>2.0354144115818299E-4</v>
      </c>
      <c r="M7574" s="2">
        <v>-0.148472171782454</v>
      </c>
    </row>
    <row r="7575" spans="1:13" x14ac:dyDescent="0.55000000000000004">
      <c r="A7575">
        <v>7570</v>
      </c>
      <c r="C7575">
        <f t="shared" si="360"/>
        <v>-0.1293273404283127</v>
      </c>
      <c r="D7575">
        <f t="shared" si="361"/>
        <v>-4.1602589964345298E-4</v>
      </c>
      <c r="E7575" s="2">
        <f t="shared" si="362"/>
        <v>5.3168539748768735E-3</v>
      </c>
      <c r="K7575">
        <v>7570</v>
      </c>
      <c r="L7575" s="2">
        <v>3.6769127256101397E-4</v>
      </c>
      <c r="M7575" s="2">
        <v>-5.6410579838741301E-2</v>
      </c>
    </row>
    <row r="7576" spans="1:13" x14ac:dyDescent="0.55000000000000004">
      <c r="A7576">
        <v>7571</v>
      </c>
      <c r="C7576">
        <f t="shared" si="360"/>
        <v>-0.19470217657472327</v>
      </c>
      <c r="D7576">
        <f t="shared" si="361"/>
        <v>-2.9264933086324991E-4</v>
      </c>
      <c r="E7576" s="2">
        <f t="shared" si="362"/>
        <v>5.9771237260987778E-2</v>
      </c>
      <c r="K7576">
        <v>7571</v>
      </c>
      <c r="L7576" s="2">
        <v>4.39750543759884E-4</v>
      </c>
      <c r="M7576" s="2">
        <v>4.9779391771415597E-2</v>
      </c>
    </row>
    <row r="7577" spans="1:13" x14ac:dyDescent="0.55000000000000004">
      <c r="A7577">
        <v>7572</v>
      </c>
      <c r="C7577">
        <f t="shared" si="360"/>
        <v>-0.21121087039957984</v>
      </c>
      <c r="D7577">
        <f t="shared" si="361"/>
        <v>-9.5823948592689797E-5</v>
      </c>
      <c r="E7577" s="2">
        <f t="shared" si="362"/>
        <v>0.12582108273008924</v>
      </c>
      <c r="K7577">
        <v>7572</v>
      </c>
      <c r="L7577" s="2">
        <v>4.0167156325977003E-4</v>
      </c>
      <c r="M7577" s="2">
        <v>0.14350180590349401</v>
      </c>
    </row>
    <row r="7578" spans="1:13" x14ac:dyDescent="0.55000000000000004">
      <c r="A7578">
        <v>7573</v>
      </c>
      <c r="C7578">
        <f t="shared" si="360"/>
        <v>-0.17471008772605082</v>
      </c>
      <c r="D7578">
        <f t="shared" si="361"/>
        <v>1.2505122496605955E-4</v>
      </c>
      <c r="E7578" s="2">
        <f t="shared" si="362"/>
        <v>0.14137102951358366</v>
      </c>
      <c r="K7578">
        <v>7573</v>
      </c>
      <c r="L7578" s="2">
        <v>2.6299144795177199E-4</v>
      </c>
      <c r="M7578" s="2">
        <v>0.201283302526469</v>
      </c>
    </row>
    <row r="7579" spans="1:13" x14ac:dyDescent="0.55000000000000004">
      <c r="A7579">
        <v>7574</v>
      </c>
      <c r="C7579">
        <f t="shared" si="360"/>
        <v>-9.4360755629738974E-2</v>
      </c>
      <c r="D7579">
        <f t="shared" si="361"/>
        <v>3.1454117692900871E-4</v>
      </c>
      <c r="E7579" s="2">
        <f t="shared" si="362"/>
        <v>9.1816819378713208E-2</v>
      </c>
      <c r="K7579">
        <v>7574</v>
      </c>
      <c r="L7579" s="2">
        <v>5.8443493023755003E-5</v>
      </c>
      <c r="M7579" s="2">
        <v>0.20865214736073301</v>
      </c>
    </row>
    <row r="7580" spans="1:13" x14ac:dyDescent="0.55000000000000004">
      <c r="A7580">
        <v>7575</v>
      </c>
      <c r="C7580">
        <f t="shared" si="360"/>
        <v>9.6711371627220596E-3</v>
      </c>
      <c r="D7580">
        <f t="shared" si="361"/>
        <v>4.2508792348473285E-4</v>
      </c>
      <c r="E7580" s="2">
        <f t="shared" si="362"/>
        <v>2.3744230541403163E-2</v>
      </c>
      <c r="K7580">
        <v>7575</v>
      </c>
      <c r="L7580" s="2">
        <v>-1.6074199728917E-4</v>
      </c>
      <c r="M7580" s="2">
        <v>0.16376276750455199</v>
      </c>
    </row>
    <row r="7581" spans="1:13" x14ac:dyDescent="0.55000000000000004">
      <c r="A7581">
        <v>7576</v>
      </c>
      <c r="C7581">
        <f t="shared" si="360"/>
        <v>0.11127577837873678</v>
      </c>
      <c r="D7581">
        <f t="shared" si="361"/>
        <v>4.2894656138827905E-4</v>
      </c>
      <c r="E7581" s="2">
        <f t="shared" si="362"/>
        <v>1.1167488062707842E-3</v>
      </c>
      <c r="K7581">
        <v>7576</v>
      </c>
      <c r="L7581" s="2">
        <v>-3.3966865721006702E-4</v>
      </c>
      <c r="M7581" s="2">
        <v>7.7857986616401795E-2</v>
      </c>
    </row>
    <row r="7582" spans="1:13" x14ac:dyDescent="0.55000000000000004">
      <c r="A7582">
        <v>7577</v>
      </c>
      <c r="C7582">
        <f t="shared" si="360"/>
        <v>0.18495254472747977</v>
      </c>
      <c r="D7582">
        <f t="shared" si="361"/>
        <v>3.2514865386382933E-4</v>
      </c>
      <c r="E7582" s="2">
        <f t="shared" si="362"/>
        <v>4.5155975766272179E-2</v>
      </c>
      <c r="K7582">
        <v>7577</v>
      </c>
      <c r="L7582" s="2">
        <v>-4.3352319478133099E-4</v>
      </c>
      <c r="M7582" s="2">
        <v>-2.75468100157104E-2</v>
      </c>
    </row>
    <row r="7583" spans="1:13" x14ac:dyDescent="0.55000000000000004">
      <c r="A7583">
        <v>7578</v>
      </c>
      <c r="C7583">
        <f t="shared" si="360"/>
        <v>0.21221012084257435</v>
      </c>
      <c r="D7583">
        <f t="shared" si="361"/>
        <v>1.3974528780788875E-4</v>
      </c>
      <c r="E7583" s="2">
        <f t="shared" si="362"/>
        <v>0.11442149051517612</v>
      </c>
      <c r="K7583">
        <v>7578</v>
      </c>
      <c r="L7583" s="2">
        <v>-4.1879915883696E-4</v>
      </c>
      <c r="M7583" s="2">
        <v>-0.12605233719138501</v>
      </c>
    </row>
    <row r="7584" spans="1:13" x14ac:dyDescent="0.55000000000000004">
      <c r="A7584">
        <v>7579</v>
      </c>
      <c r="C7584">
        <f t="shared" si="360"/>
        <v>0.18620742966061993</v>
      </c>
      <c r="D7584">
        <f t="shared" si="361"/>
        <v>-8.073119989088154E-5</v>
      </c>
      <c r="E7584" s="2">
        <f t="shared" si="362"/>
        <v>0.14378862369800322</v>
      </c>
      <c r="K7584">
        <v>7579</v>
      </c>
      <c r="L7584" s="2">
        <v>-2.9918427552050802E-4</v>
      </c>
      <c r="M7584" s="2">
        <v>-0.19298727454554801</v>
      </c>
    </row>
    <row r="7585" spans="1:13" x14ac:dyDescent="0.55000000000000004">
      <c r="A7585">
        <v>7580</v>
      </c>
      <c r="C7585">
        <f t="shared" si="360"/>
        <v>0.1134705985750451</v>
      </c>
      <c r="D7585">
        <f t="shared" si="361"/>
        <v>-2.8094585809571558E-4</v>
      </c>
      <c r="E7585" s="2">
        <f t="shared" si="362"/>
        <v>0.10566267109139264</v>
      </c>
      <c r="K7585">
        <v>7580</v>
      </c>
      <c r="L7585" s="2">
        <v>-1.0463683439544401E-4</v>
      </c>
      <c r="M7585" s="2">
        <v>-0.21158735178364499</v>
      </c>
    </row>
    <row r="7586" spans="1:13" x14ac:dyDescent="0.55000000000000004">
      <c r="A7586">
        <v>7581</v>
      </c>
      <c r="C7586">
        <f t="shared" si="360"/>
        <v>1.2255039017578314E-2</v>
      </c>
      <c r="D7586">
        <f t="shared" si="361"/>
        <v>-4.1064902778734661E-4</v>
      </c>
      <c r="E7586" s="2">
        <f t="shared" si="362"/>
        <v>3.5890962700430892E-2</v>
      </c>
      <c r="K7586">
        <v>7581</v>
      </c>
      <c r="L7586" s="2">
        <v>1.16117551023752E-4</v>
      </c>
      <c r="M7586" s="2">
        <v>-0.177194064174891</v>
      </c>
    </row>
    <row r="7587" spans="1:13" x14ac:dyDescent="0.55000000000000004">
      <c r="A7587">
        <v>7582</v>
      </c>
      <c r="C7587">
        <f t="shared" si="360"/>
        <v>-9.2036277017574025E-2</v>
      </c>
      <c r="D7587">
        <f t="shared" si="361"/>
        <v>-4.3728794729907058E-4</v>
      </c>
      <c r="E7587" s="2">
        <f t="shared" si="362"/>
        <v>4.0770101493812206E-5</v>
      </c>
      <c r="K7587">
        <v>7582</v>
      </c>
      <c r="L7587" s="2">
        <v>3.0778957544806002E-4</v>
      </c>
      <c r="M7587" s="2">
        <v>-9.8421423961365703E-2</v>
      </c>
    </row>
    <row r="7588" spans="1:13" x14ac:dyDescent="0.55000000000000004">
      <c r="A7588">
        <v>7583</v>
      </c>
      <c r="C7588">
        <f t="shared" si="360"/>
        <v>-0.17322842749032522</v>
      </c>
      <c r="D7588">
        <f t="shared" si="361"/>
        <v>-3.5417680934114314E-4</v>
      </c>
      <c r="E7588" s="2">
        <f t="shared" si="362"/>
        <v>3.1765897231124052E-2</v>
      </c>
      <c r="K7588">
        <v>7583</v>
      </c>
      <c r="L7588" s="2">
        <v>4.2237379131349702E-4</v>
      </c>
      <c r="M7588" s="2">
        <v>5.0014724454713203E-3</v>
      </c>
    </row>
    <row r="7589" spans="1:13" x14ac:dyDescent="0.55000000000000004">
      <c r="A7589">
        <v>7584</v>
      </c>
      <c r="C7589">
        <f t="shared" si="360"/>
        <v>-0.21094389403132344</v>
      </c>
      <c r="D7589">
        <f t="shared" si="361"/>
        <v>-1.821747576925405E-4</v>
      </c>
      <c r="E7589" s="2">
        <f t="shared" si="362"/>
        <v>0.10119754328703329</v>
      </c>
      <c r="K7589">
        <v>7584</v>
      </c>
      <c r="L7589" s="2">
        <v>4.31171870927694E-4</v>
      </c>
      <c r="M7589" s="2">
        <v>0.107171719051457</v>
      </c>
    </row>
    <row r="7590" spans="1:13" x14ac:dyDescent="0.55000000000000004">
      <c r="A7590">
        <v>7585</v>
      </c>
      <c r="C7590">
        <f t="shared" si="360"/>
        <v>-0.19571688951495317</v>
      </c>
      <c r="D7590">
        <f t="shared" si="361"/>
        <v>3.5549318197675323E-5</v>
      </c>
      <c r="E7590" s="2">
        <f t="shared" si="362"/>
        <v>0.1430481242713563</v>
      </c>
      <c r="K7590">
        <v>7585</v>
      </c>
      <c r="L7590" s="2">
        <v>3.3198028067195302E-4</v>
      </c>
      <c r="M7590" s="2">
        <v>0.18250014377592899</v>
      </c>
    </row>
    <row r="7591" spans="1:13" x14ac:dyDescent="0.55000000000000004">
      <c r="A7591">
        <v>7586</v>
      </c>
      <c r="C7591">
        <f t="shared" si="360"/>
        <v>-0.13136907111503449</v>
      </c>
      <c r="D7591">
        <f t="shared" si="361"/>
        <v>2.4435126454044789E-4</v>
      </c>
      <c r="E7591" s="2">
        <f t="shared" si="362"/>
        <v>0.11798493113018141</v>
      </c>
      <c r="K7591">
        <v>7586</v>
      </c>
      <c r="L7591" s="2">
        <v>1.4964216966577599E-4</v>
      </c>
      <c r="M7591" s="2">
        <v>0.21212027534302</v>
      </c>
    </row>
    <row r="7592" spans="1:13" x14ac:dyDescent="0.55000000000000004">
      <c r="A7592">
        <v>7587</v>
      </c>
      <c r="C7592">
        <f t="shared" si="360"/>
        <v>-3.405038490555342E-2</v>
      </c>
      <c r="D7592">
        <f t="shared" si="361"/>
        <v>3.9182619399955997E-4</v>
      </c>
      <c r="E7592" s="2">
        <f t="shared" si="362"/>
        <v>4.9579235946593608E-2</v>
      </c>
      <c r="K7592">
        <v>7587</v>
      </c>
      <c r="L7592" s="2">
        <v>-7.0174751045819702E-5</v>
      </c>
      <c r="M7592" s="2">
        <v>0.18861356805179799</v>
      </c>
    </row>
    <row r="7593" spans="1:13" x14ac:dyDescent="0.55000000000000004">
      <c r="A7593">
        <v>7588</v>
      </c>
      <c r="C7593">
        <f t="shared" si="360"/>
        <v>7.18142301900552E-2</v>
      </c>
      <c r="D7593">
        <f t="shared" si="361"/>
        <v>4.4096100780564342E-4</v>
      </c>
      <c r="E7593" s="2">
        <f t="shared" si="362"/>
        <v>2.1208965282344407E-3</v>
      </c>
      <c r="K7593">
        <v>7588</v>
      </c>
      <c r="L7593" s="2">
        <v>-2.7241597002543901E-4</v>
      </c>
      <c r="M7593" s="2">
        <v>0.117867422568374</v>
      </c>
    </row>
    <row r="7594" spans="1:13" x14ac:dyDescent="0.55000000000000004">
      <c r="A7594">
        <v>7589</v>
      </c>
      <c r="C7594">
        <f t="shared" si="360"/>
        <v>0.15965498723182686</v>
      </c>
      <c r="D7594">
        <f t="shared" si="361"/>
        <v>3.7942390337307094E-4</v>
      </c>
      <c r="E7594" s="2">
        <f t="shared" si="362"/>
        <v>2.0179434752995599E-2</v>
      </c>
      <c r="K7594">
        <v>7589</v>
      </c>
      <c r="L7594" s="2">
        <v>-4.064289193662E-4</v>
      </c>
      <c r="M7594" s="2">
        <v>1.7600649906296399E-2</v>
      </c>
    </row>
    <row r="7595" spans="1:13" x14ac:dyDescent="0.55000000000000004">
      <c r="A7595">
        <v>7590</v>
      </c>
      <c r="C7595">
        <f t="shared" si="360"/>
        <v>0.207425707737874</v>
      </c>
      <c r="D7595">
        <f t="shared" si="361"/>
        <v>2.2265939682071623E-4</v>
      </c>
      <c r="E7595" s="2">
        <f t="shared" si="362"/>
        <v>8.6730263222575169E-2</v>
      </c>
      <c r="K7595">
        <v>7590</v>
      </c>
      <c r="L7595" s="2">
        <v>-4.3864922454972598E-4</v>
      </c>
      <c r="M7595" s="2">
        <v>-8.7074314711319004E-2</v>
      </c>
    </row>
    <row r="7596" spans="1:13" x14ac:dyDescent="0.55000000000000004">
      <c r="A7596">
        <v>7591</v>
      </c>
      <c r="C7596">
        <f t="shared" si="360"/>
        <v>0.20313694779075978</v>
      </c>
      <c r="D7596">
        <f t="shared" si="361"/>
        <v>1.0012074950785717E-5</v>
      </c>
      <c r="E7596" s="2">
        <f t="shared" si="362"/>
        <v>0.1391871379957664</v>
      </c>
      <c r="K7596">
        <v>7591</v>
      </c>
      <c r="L7596" s="2">
        <v>-3.6100711026254101E-4</v>
      </c>
      <c r="M7596" s="2">
        <v>-0.169940977039652</v>
      </c>
    </row>
    <row r="7597" spans="1:13" x14ac:dyDescent="0.55000000000000004">
      <c r="A7597">
        <v>7592</v>
      </c>
      <c r="C7597">
        <f t="shared" si="360"/>
        <v>0.14786509573528847</v>
      </c>
      <c r="D7597">
        <f t="shared" si="361"/>
        <v>-2.051480666939967E-4</v>
      </c>
      <c r="E7597" s="2">
        <f t="shared" si="362"/>
        <v>0.12824274571904642</v>
      </c>
      <c r="K7597">
        <v>7592</v>
      </c>
      <c r="L7597" s="2">
        <v>-1.9294852568458001E-4</v>
      </c>
      <c r="M7597" s="2">
        <v>-0.21024486743112</v>
      </c>
    </row>
    <row r="7598" spans="1:13" x14ac:dyDescent="0.55000000000000004">
      <c r="A7598">
        <v>7593</v>
      </c>
      <c r="C7598">
        <f t="shared" si="360"/>
        <v>5.5482221399181318E-2</v>
      </c>
      <c r="D7598">
        <f t="shared" si="361"/>
        <v>-3.6882036777673258E-4</v>
      </c>
      <c r="E7598" s="2">
        <f t="shared" si="362"/>
        <v>6.4198306804302926E-2</v>
      </c>
      <c r="K7598">
        <v>7593</v>
      </c>
      <c r="L7598" s="2">
        <v>2.3435214116837601E-5</v>
      </c>
      <c r="M7598" s="2">
        <v>-0.197891626509996</v>
      </c>
    </row>
    <row r="7599" spans="1:13" x14ac:dyDescent="0.55000000000000004">
      <c r="A7599">
        <v>7594</v>
      </c>
      <c r="C7599">
        <f t="shared" si="360"/>
        <v>-5.0825521035684357E-2</v>
      </c>
      <c r="D7599">
        <f t="shared" si="361"/>
        <v>-4.3992653066402871E-4</v>
      </c>
      <c r="E7599" s="2">
        <f t="shared" si="362"/>
        <v>7.2504678445716904E-3</v>
      </c>
      <c r="K7599">
        <v>7594</v>
      </c>
      <c r="L7599" s="2">
        <v>2.33949459161179E-4</v>
      </c>
      <c r="M7599" s="2">
        <v>-0.135975200098918</v>
      </c>
    </row>
    <row r="7600" spans="1:13" x14ac:dyDescent="0.55000000000000004">
      <c r="A7600">
        <v>7595</v>
      </c>
      <c r="C7600">
        <f t="shared" si="360"/>
        <v>-0.14437712900757368</v>
      </c>
      <c r="D7600">
        <f t="shared" si="361"/>
        <v>-4.0062040727016624E-4</v>
      </c>
      <c r="E7600" s="2">
        <f t="shared" si="362"/>
        <v>1.0893971060833769E-2</v>
      </c>
      <c r="K7600">
        <v>7595</v>
      </c>
      <c r="L7600" s="2">
        <v>3.8586961084152499E-4</v>
      </c>
      <c r="M7600" s="2">
        <v>-4.0002941294165498E-2</v>
      </c>
    </row>
    <row r="7601" spans="1:13" x14ac:dyDescent="0.55000000000000004">
      <c r="A7601">
        <v>7596</v>
      </c>
      <c r="C7601">
        <f t="shared" si="360"/>
        <v>-0.20169312082601809</v>
      </c>
      <c r="D7601">
        <f t="shared" si="361"/>
        <v>-2.6076700606483875E-4</v>
      </c>
      <c r="E7601" s="2">
        <f t="shared" si="362"/>
        <v>7.1653344296376292E-2</v>
      </c>
      <c r="K7601">
        <v>7596</v>
      </c>
      <c r="L7601" s="2">
        <v>4.4114632472533203E-4</v>
      </c>
      <c r="M7601" s="2">
        <v>6.5988302317942907E-2</v>
      </c>
    </row>
    <row r="7602" spans="1:13" x14ac:dyDescent="0.55000000000000004">
      <c r="A7602">
        <v>7597</v>
      </c>
      <c r="C7602">
        <f t="shared" si="360"/>
        <v>-0.2083883906730612</v>
      </c>
      <c r="D7602">
        <f t="shared" si="361"/>
        <v>-5.5466582866917851E-5</v>
      </c>
      <c r="E7602" s="2">
        <f t="shared" si="362"/>
        <v>0.1323800964003938</v>
      </c>
      <c r="K7602">
        <v>7597</v>
      </c>
      <c r="L7602" s="2">
        <v>3.8593520490856203E-4</v>
      </c>
      <c r="M7602" s="2">
        <v>0.155452366252814</v>
      </c>
    </row>
    <row r="7603" spans="1:13" x14ac:dyDescent="0.55000000000000004">
      <c r="A7603">
        <v>7598</v>
      </c>
      <c r="C7603">
        <f t="shared" si="360"/>
        <v>-0.16278256693992274</v>
      </c>
      <c r="D7603">
        <f t="shared" si="361"/>
        <v>1.6375478348779754E-4</v>
      </c>
      <c r="E7603" s="2">
        <f t="shared" si="362"/>
        <v>0.13598761611143245</v>
      </c>
      <c r="K7603">
        <v>7598</v>
      </c>
      <c r="L7603" s="2">
        <v>2.3406421885424801E-4</v>
      </c>
      <c r="M7603" s="2">
        <v>0.2059824207032</v>
      </c>
    </row>
    <row r="7604" spans="1:13" x14ac:dyDescent="0.55000000000000004">
      <c r="A7604">
        <v>7599</v>
      </c>
      <c r="C7604">
        <f t="shared" si="360"/>
        <v>-7.6321750089129559E-2</v>
      </c>
      <c r="D7604">
        <f t="shared" si="361"/>
        <v>3.4187715086404042E-4</v>
      </c>
      <c r="E7604" s="2">
        <f t="shared" si="362"/>
        <v>7.9098553241051084E-2</v>
      </c>
      <c r="K7604">
        <v>7599</v>
      </c>
      <c r="L7604" s="2">
        <v>2.35703971588912E-5</v>
      </c>
      <c r="M7604" s="2">
        <v>0.20492290006630201</v>
      </c>
    </row>
    <row r="7605" spans="1:13" x14ac:dyDescent="0.55000000000000004">
      <c r="A7605">
        <v>7600</v>
      </c>
      <c r="C7605">
        <f t="shared" si="360"/>
        <v>2.9294217299187353E-2</v>
      </c>
      <c r="D7605">
        <f t="shared" si="361"/>
        <v>4.3419555957197796E-4</v>
      </c>
      <c r="E7605" s="2">
        <f t="shared" si="362"/>
        <v>1.5189317838347208E-2</v>
      </c>
      <c r="K7605">
        <v>7600</v>
      </c>
      <c r="L7605" s="2">
        <v>-1.9282677672503799E-4</v>
      </c>
      <c r="M7605" s="2">
        <v>0.15253916785841801</v>
      </c>
    </row>
    <row r="7606" spans="1:13" x14ac:dyDescent="0.55000000000000004">
      <c r="A7606">
        <v>7601</v>
      </c>
      <c r="C7606">
        <f t="shared" si="360"/>
        <v>0.12755795361851591</v>
      </c>
      <c r="D7606">
        <f t="shared" si="361"/>
        <v>4.1754003494357564E-4</v>
      </c>
      <c r="E7606" s="2">
        <f t="shared" si="362"/>
        <v>4.3042651757194536E-3</v>
      </c>
      <c r="K7606">
        <v>7601</v>
      </c>
      <c r="L7606" s="2">
        <v>-3.6092928816770401E-4</v>
      </c>
      <c r="M7606" s="2">
        <v>6.1951054776096498E-2</v>
      </c>
    </row>
    <row r="7607" spans="1:13" x14ac:dyDescent="0.55000000000000004">
      <c r="A7607">
        <v>7602</v>
      </c>
      <c r="C7607">
        <f t="shared" si="360"/>
        <v>0.19380733228666727</v>
      </c>
      <c r="D7607">
        <f t="shared" si="361"/>
        <v>2.9609076259471762E-4</v>
      </c>
      <c r="E7607" s="2">
        <f t="shared" si="362"/>
        <v>5.6625159857979279E-2</v>
      </c>
      <c r="K7607">
        <v>7602</v>
      </c>
      <c r="L7607" s="2">
        <v>-4.3863482034601901E-4</v>
      </c>
      <c r="M7607" s="2">
        <v>-4.4153084291341099E-2</v>
      </c>
    </row>
    <row r="7608" spans="1:13" x14ac:dyDescent="0.55000000000000004">
      <c r="A7608">
        <v>7603</v>
      </c>
      <c r="C7608">
        <f t="shared" si="360"/>
        <v>0.21141515568776525</v>
      </c>
      <c r="D7608">
        <f t="shared" si="361"/>
        <v>1.0032894993059299E-4</v>
      </c>
      <c r="E7608" s="2">
        <f t="shared" si="362"/>
        <v>0.12293015257919195</v>
      </c>
      <c r="K7608">
        <v>7603</v>
      </c>
      <c r="L7608" s="2">
        <v>-4.0648154067579801E-4</v>
      </c>
      <c r="M7608" s="2">
        <v>-0.13919880949216301</v>
      </c>
    </row>
    <row r="7609" spans="1:13" x14ac:dyDescent="0.55000000000000004">
      <c r="A7609">
        <v>7604</v>
      </c>
      <c r="C7609">
        <f t="shared" si="360"/>
        <v>0.17596223128913538</v>
      </c>
      <c r="D7609">
        <f t="shared" si="361"/>
        <v>-1.2061331439964082E-4</v>
      </c>
      <c r="E7609" s="2">
        <f t="shared" si="362"/>
        <v>0.14088278849746233</v>
      </c>
      <c r="K7609">
        <v>7604</v>
      </c>
      <c r="L7609" s="2">
        <v>-2.7252243751491598E-4</v>
      </c>
      <c r="M7609" s="2">
        <v>-0.19938132932895</v>
      </c>
    </row>
    <row r="7610" spans="1:13" x14ac:dyDescent="0.55000000000000004">
      <c r="A7610">
        <v>7605</v>
      </c>
      <c r="C7610">
        <f t="shared" si="360"/>
        <v>9.6346495826480597E-2</v>
      </c>
      <c r="D7610">
        <f t="shared" si="361"/>
        <v>-3.1128417914251294E-4</v>
      </c>
      <c r="E7610" s="2">
        <f t="shared" si="362"/>
        <v>9.3620121837349773E-2</v>
      </c>
      <c r="K7610">
        <v>7605</v>
      </c>
      <c r="L7610" s="2">
        <v>-7.0308399271958003E-5</v>
      </c>
      <c r="M7610" s="2">
        <v>-0.209627558363331</v>
      </c>
    </row>
    <row r="7611" spans="1:13" x14ac:dyDescent="0.55000000000000004">
      <c r="A7611">
        <v>7606</v>
      </c>
      <c r="C7611">
        <f t="shared" si="360"/>
        <v>-7.4501792656232295E-3</v>
      </c>
      <c r="D7611">
        <f t="shared" si="361"/>
        <v>-4.2382927627050427E-4</v>
      </c>
      <c r="E7611" s="2">
        <f t="shared" si="362"/>
        <v>2.5574753653076439E-2</v>
      </c>
      <c r="K7611">
        <v>7606</v>
      </c>
      <c r="L7611" s="2">
        <v>1.4951481373030501E-4</v>
      </c>
      <c r="M7611" s="2">
        <v>-0.16737126497065599</v>
      </c>
    </row>
    <row r="7612" spans="1:13" x14ac:dyDescent="0.55000000000000004">
      <c r="A7612">
        <v>7607</v>
      </c>
      <c r="C7612">
        <f t="shared" si="360"/>
        <v>-0.1093770163993745</v>
      </c>
      <c r="D7612">
        <f t="shared" si="361"/>
        <v>-4.3000215866691085E-4</v>
      </c>
      <c r="E7612" s="2">
        <f t="shared" si="362"/>
        <v>6.8545609371485823E-4</v>
      </c>
      <c r="K7612">
        <v>7607</v>
      </c>
      <c r="L7612" s="2">
        <v>3.3189111411124802E-4</v>
      </c>
      <c r="M7612" s="2">
        <v>-8.3195799970131601E-2</v>
      </c>
    </row>
    <row r="7613" spans="1:13" x14ac:dyDescent="0.55000000000000004">
      <c r="A7613">
        <v>7608</v>
      </c>
      <c r="C7613">
        <f t="shared" si="360"/>
        <v>-0.18385252789991893</v>
      </c>
      <c r="D7613">
        <f t="shared" si="361"/>
        <v>-3.2825356296856031E-4</v>
      </c>
      <c r="E7613" s="2">
        <f t="shared" si="362"/>
        <v>4.2299777519248516E-2</v>
      </c>
      <c r="K7613">
        <v>7608</v>
      </c>
      <c r="L7613" s="2">
        <v>4.3114322606003201E-4</v>
      </c>
      <c r="M7613" s="2">
        <v>2.18165692421858E-2</v>
      </c>
    </row>
    <row r="7614" spans="1:13" x14ac:dyDescent="0.55000000000000004">
      <c r="A7614">
        <v>7609</v>
      </c>
      <c r="C7614">
        <f t="shared" si="360"/>
        <v>-0.21218493020403451</v>
      </c>
      <c r="D7614">
        <f t="shared" si="361"/>
        <v>-1.4412024199978799E-4</v>
      </c>
      <c r="E7614" s="2">
        <f t="shared" si="362"/>
        <v>0.11125545143636532</v>
      </c>
      <c r="K7614">
        <v>7609</v>
      </c>
      <c r="L7614" s="2">
        <v>4.2241284242368397E-4</v>
      </c>
      <c r="M7614" s="2">
        <v>0.121364843347628</v>
      </c>
    </row>
    <row r="7615" spans="1:13" x14ac:dyDescent="0.55000000000000004">
      <c r="A7615">
        <v>7610</v>
      </c>
      <c r="C7615">
        <f t="shared" si="360"/>
        <v>-0.18726338753039809</v>
      </c>
      <c r="D7615">
        <f t="shared" si="361"/>
        <v>7.6184221897263233E-5</v>
      </c>
      <c r="E7615" s="2">
        <f t="shared" si="362"/>
        <v>0.14271767330020757</v>
      </c>
      <c r="K7615">
        <v>7610</v>
      </c>
      <c r="L7615" s="2">
        <v>3.0788654194329401E-4</v>
      </c>
      <c r="M7615" s="2">
        <v>0.190516539543828</v>
      </c>
    </row>
    <row r="7616" spans="1:13" x14ac:dyDescent="0.55000000000000004">
      <c r="A7616">
        <v>7611</v>
      </c>
      <c r="C7616">
        <f t="shared" si="360"/>
        <v>-0.11534268178565277</v>
      </c>
      <c r="D7616">
        <f t="shared" si="361"/>
        <v>2.7736805193408486E-4</v>
      </c>
      <c r="E7616" s="2">
        <f t="shared" si="362"/>
        <v>0.10712193082737667</v>
      </c>
      <c r="K7616">
        <v>7611</v>
      </c>
      <c r="L7616" s="2">
        <v>1.16248147043765E-4</v>
      </c>
      <c r="M7616" s="2">
        <v>0.211952186532469</v>
      </c>
    </row>
    <row r="7617" spans="1:13" x14ac:dyDescent="0.55000000000000004">
      <c r="A7617">
        <v>7612</v>
      </c>
      <c r="C7617">
        <f t="shared" si="360"/>
        <v>-1.4473394143536109E-2</v>
      </c>
      <c r="D7617">
        <f t="shared" si="361"/>
        <v>4.0893834739010265E-4</v>
      </c>
      <c r="E7617" s="2">
        <f t="shared" si="362"/>
        <v>3.7937880157508375E-2</v>
      </c>
      <c r="K7617">
        <v>7612</v>
      </c>
      <c r="L7617" s="2">
        <v>-1.04505317434023E-4</v>
      </c>
      <c r="M7617" s="2">
        <v>0.180303093548147</v>
      </c>
    </row>
    <row r="7618" spans="1:13" x14ac:dyDescent="0.55000000000000004">
      <c r="A7618">
        <v>7613</v>
      </c>
      <c r="C7618">
        <f t="shared" si="360"/>
        <v>9.0028410353665544E-2</v>
      </c>
      <c r="D7618">
        <f t="shared" si="361"/>
        <v>4.378737373876398E-4</v>
      </c>
      <c r="E7618" s="2">
        <f t="shared" si="362"/>
        <v>1.8137522384917493E-4</v>
      </c>
      <c r="K7618">
        <v>7613</v>
      </c>
      <c r="L7618" s="2">
        <v>-2.99084776856538E-4</v>
      </c>
      <c r="M7618" s="2">
        <v>0.103495972265503</v>
      </c>
    </row>
    <row r="7619" spans="1:13" x14ac:dyDescent="0.55000000000000004">
      <c r="A7619">
        <v>7614</v>
      </c>
      <c r="C7619">
        <f t="shared" si="360"/>
        <v>0.17193498150041966</v>
      </c>
      <c r="D7619">
        <f t="shared" si="361"/>
        <v>3.5691204894694288E-4</v>
      </c>
      <c r="E7619" s="2">
        <f t="shared" si="362"/>
        <v>2.9298257876617169E-2</v>
      </c>
      <c r="K7619">
        <v>7614</v>
      </c>
      <c r="L7619" s="2">
        <v>-4.1875659852807801E-4</v>
      </c>
      <c r="M7619" s="2">
        <v>7.6764268656426304E-4</v>
      </c>
    </row>
    <row r="7620" spans="1:13" x14ac:dyDescent="0.55000000000000004">
      <c r="A7620">
        <v>7615</v>
      </c>
      <c r="C7620">
        <f t="shared" si="360"/>
        <v>0.21068949639205681</v>
      </c>
      <c r="D7620">
        <f t="shared" si="361"/>
        <v>1.8637295933545707E-4</v>
      </c>
      <c r="E7620" s="2">
        <f t="shared" si="362"/>
        <v>9.7870394866370197E-2</v>
      </c>
      <c r="K7620">
        <v>7615</v>
      </c>
      <c r="L7620" s="2">
        <v>-4.3354823232092201E-4</v>
      </c>
      <c r="M7620" s="2">
        <v>-0.102152947765334</v>
      </c>
    </row>
    <row r="7621" spans="1:13" x14ac:dyDescent="0.55000000000000004">
      <c r="A7621">
        <v>7616</v>
      </c>
      <c r="C7621">
        <f t="shared" si="360"/>
        <v>0.19656538867331474</v>
      </c>
      <c r="D7621">
        <f t="shared" si="361"/>
        <v>-3.0941814642717563E-5</v>
      </c>
      <c r="E7621" s="2">
        <f t="shared" si="362"/>
        <v>0.14141667665915086</v>
      </c>
      <c r="K7621">
        <v>7616</v>
      </c>
      <c r="L7621" s="2">
        <v>-3.3975502179101801E-4</v>
      </c>
      <c r="M7621" s="2">
        <v>-0.17948869873852399</v>
      </c>
    </row>
    <row r="7622" spans="1:13" x14ac:dyDescent="0.55000000000000004">
      <c r="A7622">
        <v>7617</v>
      </c>
      <c r="C7622">
        <f t="shared" ref="C7622:C7685" si="363">$D$1*COS($B$2*(A7622-$L$2)+$B$1)</f>
        <v>0.13310751166721865</v>
      </c>
      <c r="D7622">
        <f t="shared" ref="D7622:D7685" si="364">$D$2*COS($B$2*(A7622-$L$3)+$B$3)</f>
        <v>-2.4049084534727419E-4</v>
      </c>
      <c r="E7622" s="2">
        <f t="shared" ref="E7622:E7685" si="365">(M7622-C7622)^2</f>
        <v>0.11900975377410913</v>
      </c>
      <c r="K7622">
        <v>7617</v>
      </c>
      <c r="L7622" s="2">
        <v>-1.6086805836641499E-4</v>
      </c>
      <c r="M7622" s="2">
        <v>-0.21187039164560101</v>
      </c>
    </row>
    <row r="7623" spans="1:13" x14ac:dyDescent="0.55000000000000004">
      <c r="A7623">
        <v>7618</v>
      </c>
      <c r="C7623">
        <f t="shared" si="363"/>
        <v>3.6242454916381402E-2</v>
      </c>
      <c r="D7623">
        <f t="shared" si="364"/>
        <v>-3.8968174301447673E-4</v>
      </c>
      <c r="E7623" s="2">
        <f t="shared" si="365"/>
        <v>5.1724534777590252E-2</v>
      </c>
      <c r="K7623">
        <v>7618</v>
      </c>
      <c r="L7623" s="2">
        <v>5.83093082290382E-5</v>
      </c>
      <c r="M7623" s="2">
        <v>-0.19118783061654901</v>
      </c>
    </row>
    <row r="7624" spans="1:13" x14ac:dyDescent="0.55000000000000004">
      <c r="A7624">
        <v>7619</v>
      </c>
      <c r="C7624">
        <f t="shared" si="363"/>
        <v>-6.9718694088131555E-2</v>
      </c>
      <c r="D7624">
        <f t="shared" si="364"/>
        <v>-4.410707370244662E-4</v>
      </c>
      <c r="E7624" s="2">
        <f t="shared" si="365"/>
        <v>2.7986636377864754E-3</v>
      </c>
      <c r="K7624">
        <v>7619</v>
      </c>
      <c r="L7624" s="2">
        <v>2.6288274685384199E-4</v>
      </c>
      <c r="M7624" s="2">
        <v>-0.122621091366388</v>
      </c>
    </row>
    <row r="7625" spans="1:13" x14ac:dyDescent="0.55000000000000004">
      <c r="A7625">
        <v>7620</v>
      </c>
      <c r="C7625">
        <f t="shared" si="363"/>
        <v>-0.15818192042999402</v>
      </c>
      <c r="D7625">
        <f t="shared" si="364"/>
        <v>-3.8176027307478368E-4</v>
      </c>
      <c r="E7625" s="2">
        <f t="shared" si="365"/>
        <v>1.8181496951234999E-2</v>
      </c>
      <c r="K7625">
        <v>7620</v>
      </c>
      <c r="L7625" s="2">
        <v>4.01615570722936E-4</v>
      </c>
      <c r="M7625" s="2">
        <v>-2.3343139097489401E-2</v>
      </c>
    </row>
    <row r="7626" spans="1:13" x14ac:dyDescent="0.55000000000000004">
      <c r="A7626">
        <v>7621</v>
      </c>
      <c r="C7626">
        <f t="shared" si="363"/>
        <v>-0.20694481895357589</v>
      </c>
      <c r="D7626">
        <f t="shared" si="364"/>
        <v>-2.2663602745692061E-4</v>
      </c>
      <c r="E7626" s="2">
        <f t="shared" si="365"/>
        <v>8.3362741258443118E-2</v>
      </c>
      <c r="K7626">
        <v>7621</v>
      </c>
      <c r="L7626" s="2">
        <v>4.3976128346234902E-4</v>
      </c>
      <c r="M7626" s="2">
        <v>8.1781247168697002E-2</v>
      </c>
    </row>
    <row r="7627" spans="1:13" x14ac:dyDescent="0.55000000000000004">
      <c r="A7627">
        <v>7622</v>
      </c>
      <c r="C7627">
        <f t="shared" si="363"/>
        <v>-0.20376892997254811</v>
      </c>
      <c r="D7627">
        <f t="shared" si="364"/>
        <v>-1.4630916052575585E-5</v>
      </c>
      <c r="E7627" s="2">
        <f t="shared" si="365"/>
        <v>0.13704207445481228</v>
      </c>
      <c r="K7627">
        <v>7622</v>
      </c>
      <c r="L7627" s="2">
        <v>3.6776605467767098E-4</v>
      </c>
      <c r="M7627" s="2">
        <v>0.16642301274745799</v>
      </c>
    </row>
    <row r="7628" spans="1:13" x14ac:dyDescent="0.55000000000000004">
      <c r="A7628">
        <v>7623</v>
      </c>
      <c r="C7628">
        <f t="shared" si="363"/>
        <v>-0.14945133467666183</v>
      </c>
      <c r="D7628">
        <f t="shared" si="364"/>
        <v>2.0104624688572497E-4</v>
      </c>
      <c r="E7628" s="2">
        <f t="shared" si="365"/>
        <v>0.12876215321073822</v>
      </c>
      <c r="K7628">
        <v>7623</v>
      </c>
      <c r="L7628" s="2">
        <v>2.0366153604400099E-4</v>
      </c>
      <c r="M7628" s="2">
        <v>0.2093831023702</v>
      </c>
    </row>
    <row r="7629" spans="1:13" x14ac:dyDescent="0.55000000000000004">
      <c r="A7629">
        <v>7624</v>
      </c>
      <c r="C7629">
        <f t="shared" si="363"/>
        <v>-5.7624604561118953E-2</v>
      </c>
      <c r="D7629">
        <f t="shared" si="364"/>
        <v>3.6626503957435373E-4</v>
      </c>
      <c r="E7629" s="2">
        <f t="shared" si="365"/>
        <v>6.6319898020425441E-2</v>
      </c>
      <c r="K7629">
        <v>7624</v>
      </c>
      <c r="L7629" s="2">
        <v>-1.14512777163341E-5</v>
      </c>
      <c r="M7629" s="2">
        <v>0.19990189508586001</v>
      </c>
    </row>
    <row r="7630" spans="1:13" x14ac:dyDescent="0.55000000000000004">
      <c r="A7630">
        <v>7625</v>
      </c>
      <c r="C7630">
        <f t="shared" si="363"/>
        <v>4.8664686668974735E-2</v>
      </c>
      <c r="D7630">
        <f t="shared" si="364"/>
        <v>4.3955902758429499E-4</v>
      </c>
      <c r="E7630" s="2">
        <f t="shared" si="365"/>
        <v>8.4069334938563067E-3</v>
      </c>
      <c r="K7630">
        <v>7625</v>
      </c>
      <c r="L7630" s="2">
        <v>-2.23696047934044E-4</v>
      </c>
      <c r="M7630" s="2">
        <v>0.14035401807594</v>
      </c>
    </row>
    <row r="7631" spans="1:13" x14ac:dyDescent="0.55000000000000004">
      <c r="A7631">
        <v>7626</v>
      </c>
      <c r="C7631">
        <f t="shared" si="363"/>
        <v>0.14274016731536163</v>
      </c>
      <c r="D7631">
        <f t="shared" si="364"/>
        <v>4.0253296483974048E-4</v>
      </c>
      <c r="E7631" s="2">
        <f t="shared" si="365"/>
        <v>9.425800282064677E-3</v>
      </c>
      <c r="K7631">
        <v>7626</v>
      </c>
      <c r="L7631" s="2">
        <v>-3.7991475523713902E-4</v>
      </c>
      <c r="M7631" s="2">
        <v>4.5653606545785097E-2</v>
      </c>
    </row>
    <row r="7632" spans="1:13" x14ac:dyDescent="0.55000000000000004">
      <c r="A7632">
        <v>7627</v>
      </c>
      <c r="C7632">
        <f t="shared" si="363"/>
        <v>0.20099087468860341</v>
      </c>
      <c r="D7632">
        <f t="shared" si="364"/>
        <v>2.6447961264723267E-4</v>
      </c>
      <c r="E7632" s="2">
        <f t="shared" si="365"/>
        <v>6.8367559011389509E-2</v>
      </c>
      <c r="K7632">
        <v>7627</v>
      </c>
      <c r="L7632" s="2">
        <v>-4.4098145527105503E-4</v>
      </c>
      <c r="M7632" s="2">
        <v>-6.0481033958175501E-2</v>
      </c>
    </row>
    <row r="7633" spans="1:13" x14ac:dyDescent="0.55000000000000004">
      <c r="A7633">
        <v>7628</v>
      </c>
      <c r="C7633">
        <f t="shared" si="363"/>
        <v>0.20879710906878274</v>
      </c>
      <c r="D7633">
        <f t="shared" si="364"/>
        <v>6.0047452465549487E-5</v>
      </c>
      <c r="E7633" s="2">
        <f t="shared" si="365"/>
        <v>0.12979082222257368</v>
      </c>
      <c r="K7633">
        <v>7628</v>
      </c>
      <c r="L7633" s="2">
        <v>-3.9160161418199502E-4</v>
      </c>
      <c r="M7633" s="2">
        <v>-0.15146782431021499</v>
      </c>
    </row>
    <row r="7634" spans="1:13" x14ac:dyDescent="0.55000000000000004">
      <c r="A7634">
        <v>7629</v>
      </c>
      <c r="C7634">
        <f t="shared" si="363"/>
        <v>0.16419967016655462</v>
      </c>
      <c r="D7634">
        <f t="shared" si="364"/>
        <v>-1.5945535258511486E-4</v>
      </c>
      <c r="E7634" s="2">
        <f t="shared" si="365"/>
        <v>0.13595313209613494</v>
      </c>
      <c r="K7634">
        <v>7629</v>
      </c>
      <c r="L7634" s="2">
        <v>-2.4414271950100802E-4</v>
      </c>
      <c r="M7634" s="2">
        <v>-0.20451855842559799</v>
      </c>
    </row>
    <row r="7635" spans="1:13" x14ac:dyDescent="0.55000000000000004">
      <c r="A7635">
        <v>7630</v>
      </c>
      <c r="C7635">
        <f t="shared" si="363"/>
        <v>7.8391575106953174E-2</v>
      </c>
      <c r="D7635">
        <f t="shared" si="364"/>
        <v>-3.3893822518906726E-4</v>
      </c>
      <c r="E7635" s="2">
        <f t="shared" si="365"/>
        <v>8.1075686473861305E-2</v>
      </c>
      <c r="K7635">
        <v>7630</v>
      </c>
      <c r="L7635" s="2">
        <v>-3.5536766169518501E-5</v>
      </c>
      <c r="M7635" s="2">
        <v>-0.20634635084226299</v>
      </c>
    </row>
    <row r="7636" spans="1:13" x14ac:dyDescent="0.55000000000000004">
      <c r="A7636">
        <v>7631</v>
      </c>
      <c r="C7636">
        <f t="shared" si="363"/>
        <v>-2.7091152941196045E-2</v>
      </c>
      <c r="D7636">
        <f t="shared" si="364"/>
        <v>-4.3335474752149446E-4</v>
      </c>
      <c r="E7636" s="2">
        <f t="shared" si="365"/>
        <v>1.6744946619194026E-2</v>
      </c>
      <c r="K7636">
        <v>7631</v>
      </c>
      <c r="L7636" s="2">
        <v>1.8196959070321901E-4</v>
      </c>
      <c r="M7636" s="2">
        <v>-0.15649341961065599</v>
      </c>
    </row>
    <row r="7637" spans="1:13" x14ac:dyDescent="0.55000000000000004">
      <c r="A7637">
        <v>7632</v>
      </c>
      <c r="C7637">
        <f t="shared" si="363"/>
        <v>-0.12577457263730055</v>
      </c>
      <c r="D7637">
        <f t="shared" si="364"/>
        <v>-4.1900836261934141E-4</v>
      </c>
      <c r="E7637" s="2">
        <f t="shared" si="365"/>
        <v>3.402252644168055E-3</v>
      </c>
      <c r="K7637">
        <v>7632</v>
      </c>
      <c r="L7637" s="2">
        <v>3.5390053472695101E-4</v>
      </c>
      <c r="M7637" s="2">
        <v>-6.7445740622866596E-2</v>
      </c>
    </row>
    <row r="7638" spans="1:13" x14ac:dyDescent="0.55000000000000004">
      <c r="A7638">
        <v>7633</v>
      </c>
      <c r="C7638">
        <f t="shared" si="363"/>
        <v>-0.19289122571779499</v>
      </c>
      <c r="D7638">
        <f t="shared" si="364"/>
        <v>-2.9949971069996172E-4</v>
      </c>
      <c r="E7638" s="2">
        <f t="shared" si="365"/>
        <v>5.3539188628486487E-2</v>
      </c>
      <c r="K7638">
        <v>7633</v>
      </c>
      <c r="L7638" s="2">
        <v>4.3719489438878798E-4</v>
      </c>
      <c r="M7638" s="2">
        <v>3.8494142506919002E-2</v>
      </c>
    </row>
    <row r="7639" spans="1:13" x14ac:dyDescent="0.55000000000000004">
      <c r="A7639">
        <v>7634</v>
      </c>
      <c r="C7639">
        <f t="shared" si="363"/>
        <v>-0.21159624697004795</v>
      </c>
      <c r="D7639">
        <f t="shared" si="364"/>
        <v>-1.0482294434588772E-4</v>
      </c>
      <c r="E7639" s="2">
        <f t="shared" si="365"/>
        <v>0.11998546112219051</v>
      </c>
      <c r="K7639">
        <v>7634</v>
      </c>
      <c r="L7639" s="2">
        <v>4.1099108059073101E-4</v>
      </c>
      <c r="M7639" s="2">
        <v>0.13479292884552299</v>
      </c>
    </row>
    <row r="7640" spans="1:13" x14ac:dyDescent="0.55000000000000004">
      <c r="A7640">
        <v>7635</v>
      </c>
      <c r="C7640">
        <f t="shared" si="363"/>
        <v>-0.1771950703278215</v>
      </c>
      <c r="D7640">
        <f t="shared" si="364"/>
        <v>1.1616217154664813E-4</v>
      </c>
      <c r="E7640" s="2">
        <f t="shared" si="365"/>
        <v>0.14027051888794459</v>
      </c>
      <c r="K7640">
        <v>7635</v>
      </c>
      <c r="L7640" s="2">
        <v>2.81852001055162E-4</v>
      </c>
      <c r="M7640" s="2">
        <v>0.19733198996014301</v>
      </c>
    </row>
    <row r="7641" spans="1:13" x14ac:dyDescent="0.55000000000000004">
      <c r="A7641">
        <v>7636</v>
      </c>
      <c r="C7641">
        <f t="shared" si="363"/>
        <v>-9.8321666009044947E-2</v>
      </c>
      <c r="D7641">
        <f t="shared" si="364"/>
        <v>3.0799303088527644E-4</v>
      </c>
      <c r="E7641" s="2">
        <f t="shared" si="365"/>
        <v>9.5338725192324572E-2</v>
      </c>
      <c r="K7641">
        <v>7636</v>
      </c>
      <c r="L7641" s="2">
        <v>8.2121339372453E-5</v>
      </c>
      <c r="M7641" s="2">
        <v>0.21044803003045401</v>
      </c>
    </row>
    <row r="7642" spans="1:13" x14ac:dyDescent="0.55000000000000004">
      <c r="A7642">
        <v>7637</v>
      </c>
      <c r="C7642">
        <f t="shared" si="363"/>
        <v>5.2284040217201906E-3</v>
      </c>
      <c r="D7642">
        <f t="shared" si="364"/>
        <v>4.2252413144968937E-4</v>
      </c>
      <c r="E7642" s="2">
        <f t="shared" si="365"/>
        <v>2.7432518919250703E-2</v>
      </c>
      <c r="K7642">
        <v>7637</v>
      </c>
      <c r="L7642" s="2">
        <v>-1.3817712119989101E-4</v>
      </c>
      <c r="M7642" s="2">
        <v>0.17085605545483901</v>
      </c>
    </row>
    <row r="7643" spans="1:13" x14ac:dyDescent="0.55000000000000004">
      <c r="A7643">
        <v>7638</v>
      </c>
      <c r="C7643">
        <f t="shared" si="363"/>
        <v>0.10746625484904609</v>
      </c>
      <c r="D7643">
        <f t="shared" si="364"/>
        <v>4.3101058112227195E-4</v>
      </c>
      <c r="E7643" s="2">
        <f t="shared" si="365"/>
        <v>3.607770873771596E-4</v>
      </c>
      <c r="K7643">
        <v>7638</v>
      </c>
      <c r="L7643" s="2">
        <v>-3.2386826457909398E-4</v>
      </c>
      <c r="M7643" s="2">
        <v>8.8472121876542201E-2</v>
      </c>
    </row>
    <row r="7644" spans="1:13" x14ac:dyDescent="0.55000000000000004">
      <c r="A7644">
        <v>7639</v>
      </c>
      <c r="C7644">
        <f t="shared" si="363"/>
        <v>0.18273234091661181</v>
      </c>
      <c r="D7644">
        <f t="shared" si="364"/>
        <v>3.3132245991961042E-4</v>
      </c>
      <c r="E7644" s="2">
        <f t="shared" si="365"/>
        <v>3.9522451653371503E-2</v>
      </c>
      <c r="K7644">
        <v>7639</v>
      </c>
      <c r="L7644" s="2">
        <v>-4.2844459196161199E-4</v>
      </c>
      <c r="M7644" s="2">
        <v>-1.60702034669335E-2</v>
      </c>
    </row>
    <row r="7645" spans="1:13" x14ac:dyDescent="0.55000000000000004">
      <c r="A7645">
        <v>7640</v>
      </c>
      <c r="C7645">
        <f t="shared" si="363"/>
        <v>0.21213646110890716</v>
      </c>
      <c r="D7645">
        <f t="shared" si="364"/>
        <v>1.4847938499909429E-4</v>
      </c>
      <c r="E7645" s="2">
        <f t="shared" si="365"/>
        <v>0.10805953902833985</v>
      </c>
      <c r="K7645">
        <v>7640</v>
      </c>
      <c r="L7645" s="2">
        <v>-4.2571431341005799E-4</v>
      </c>
      <c r="M7645" s="2">
        <v>-0.116587646659811</v>
      </c>
    </row>
    <row r="7646" spans="1:13" x14ac:dyDescent="0.55000000000000004">
      <c r="A7646">
        <v>7641</v>
      </c>
      <c r="C7646">
        <f t="shared" si="363"/>
        <v>0.18829880104467997</v>
      </c>
      <c r="D7646">
        <f t="shared" si="364"/>
        <v>-7.1628885859082648E-5</v>
      </c>
      <c r="E7646" s="2">
        <f t="shared" si="365"/>
        <v>0.14152929276468293</v>
      </c>
      <c r="K7646">
        <v>7641</v>
      </c>
      <c r="L7646" s="2">
        <v>-3.1636124412508498E-4</v>
      </c>
      <c r="M7646" s="2">
        <v>-0.187904990489487</v>
      </c>
    </row>
    <row r="7647" spans="1:13" x14ac:dyDescent="0.55000000000000004">
      <c r="A7647">
        <v>7642</v>
      </c>
      <c r="C7647">
        <f t="shared" si="363"/>
        <v>0.11720211094204437</v>
      </c>
      <c r="D7647">
        <f t="shared" si="364"/>
        <v>-2.7375981618374824E-4</v>
      </c>
      <c r="E7647" s="2">
        <f t="shared" si="365"/>
        <v>0.10847963975050914</v>
      </c>
      <c r="K7647">
        <v>7642</v>
      </c>
      <c r="L7647" s="2">
        <v>-1.2777353868630899E-4</v>
      </c>
      <c r="M7647" s="2">
        <v>-0.21216036377313799</v>
      </c>
    </row>
    <row r="7648" spans="1:13" x14ac:dyDescent="0.55000000000000004">
      <c r="A7648">
        <v>7643</v>
      </c>
      <c r="C7648">
        <f t="shared" si="363"/>
        <v>1.6690161417439942E-2</v>
      </c>
      <c r="D7648">
        <f t="shared" si="364"/>
        <v>-4.0718280304536932E-4</v>
      </c>
      <c r="E7648" s="2">
        <f t="shared" si="365"/>
        <v>3.9987608647769519E-2</v>
      </c>
      <c r="K7648">
        <v>7643</v>
      </c>
      <c r="L7648" s="2">
        <v>9.2815842165941406E-5</v>
      </c>
      <c r="M7648" s="2">
        <v>-0.183278857802462</v>
      </c>
    </row>
    <row r="7649" spans="1:13" x14ac:dyDescent="0.55000000000000004">
      <c r="A7649">
        <v>7644</v>
      </c>
      <c r="C7649">
        <f t="shared" si="363"/>
        <v>-8.8010666822252642E-2</v>
      </c>
      <c r="D7649">
        <f t="shared" si="364"/>
        <v>-4.384114890750992E-4</v>
      </c>
      <c r="E7649" s="2">
        <f t="shared" si="365"/>
        <v>4.1956795878316666E-4</v>
      </c>
      <c r="K7649">
        <v>7644</v>
      </c>
      <c r="L7649" s="2">
        <v>2.9015891956004898E-4</v>
      </c>
      <c r="M7649" s="2">
        <v>-0.10849402491567001</v>
      </c>
    </row>
    <row r="7650" spans="1:13" x14ac:dyDescent="0.55000000000000004">
      <c r="A7650">
        <v>7645</v>
      </c>
      <c r="C7650">
        <f t="shared" si="363"/>
        <v>-0.17062267280722324</v>
      </c>
      <c r="D7650">
        <f t="shared" si="364"/>
        <v>-3.5960813232794887E-4</v>
      </c>
      <c r="E7650" s="2">
        <f t="shared" si="365"/>
        <v>2.6924373695425469E-2</v>
      </c>
      <c r="K7650">
        <v>7645</v>
      </c>
      <c r="L7650" s="2">
        <v>4.1482989553508703E-4</v>
      </c>
      <c r="M7650" s="2">
        <v>-6.5361904406813099E-3</v>
      </c>
    </row>
    <row r="7651" spans="1:13" x14ac:dyDescent="0.55000000000000004">
      <c r="A7651">
        <v>7646</v>
      </c>
      <c r="C7651">
        <f t="shared" si="363"/>
        <v>-0.21041198435776459</v>
      </c>
      <c r="D7651">
        <f t="shared" si="364"/>
        <v>-1.9055071431027705E-4</v>
      </c>
      <c r="E7651" s="2">
        <f t="shared" si="365"/>
        <v>9.4538205429809244E-2</v>
      </c>
      <c r="K7651">
        <v>7646</v>
      </c>
      <c r="L7651" s="2">
        <v>4.3560415075551899E-4</v>
      </c>
      <c r="M7651" s="2">
        <v>9.70586734777584E-2</v>
      </c>
    </row>
    <row r="7652" spans="1:13" x14ac:dyDescent="0.55000000000000004">
      <c r="A7652">
        <v>7647</v>
      </c>
      <c r="C7652">
        <f t="shared" si="363"/>
        <v>-0.19739232296907061</v>
      </c>
      <c r="D7652">
        <f t="shared" si="364"/>
        <v>2.6330916512620988E-5</v>
      </c>
      <c r="E7652" s="2">
        <f t="shared" si="365"/>
        <v>0.13967928050089565</v>
      </c>
      <c r="K7652">
        <v>7647</v>
      </c>
      <c r="L7652" s="2">
        <v>3.47278644127267E-4</v>
      </c>
      <c r="M7652" s="2">
        <v>0.176344590515396</v>
      </c>
    </row>
    <row r="7653" spans="1:13" x14ac:dyDescent="0.55000000000000004">
      <c r="A7653">
        <v>7648</v>
      </c>
      <c r="C7653">
        <f t="shared" si="363"/>
        <v>-0.13483134921517989</v>
      </c>
      <c r="D7653">
        <f t="shared" si="364"/>
        <v>2.3660404230253421E-4</v>
      </c>
      <c r="E7653" s="2">
        <f t="shared" si="365"/>
        <v>0.119920407175494</v>
      </c>
      <c r="K7653">
        <v>7648</v>
      </c>
      <c r="L7653" s="2">
        <v>1.71975046717038E-4</v>
      </c>
      <c r="M7653" s="2">
        <v>0.211463910896035</v>
      </c>
    </row>
    <row r="7654" spans="1:13" x14ac:dyDescent="0.55000000000000004">
      <c r="A7654">
        <v>7649</v>
      </c>
      <c r="C7654">
        <f t="shared" si="363"/>
        <v>-3.8430548827622167E-2</v>
      </c>
      <c r="D7654">
        <f t="shared" si="364"/>
        <v>3.874945406920153E-4</v>
      </c>
      <c r="E7654" s="2">
        <f t="shared" si="365"/>
        <v>5.3847820587145455E-2</v>
      </c>
      <c r="K7654">
        <v>7649</v>
      </c>
      <c r="L7654" s="2">
        <v>-4.6400767999208401E-5</v>
      </c>
      <c r="M7654" s="2">
        <v>0.19362078296589599</v>
      </c>
    </row>
    <row r="7655" spans="1:13" x14ac:dyDescent="0.55000000000000004">
      <c r="A7655">
        <v>7650</v>
      </c>
      <c r="C7655">
        <f t="shared" si="363"/>
        <v>6.7615509263972501E-2</v>
      </c>
      <c r="D7655">
        <f t="shared" si="364"/>
        <v>4.4113207710465426E-4</v>
      </c>
      <c r="E7655" s="2">
        <f t="shared" si="365"/>
        <v>3.5603441580290287E-3</v>
      </c>
      <c r="K7655">
        <v>7650</v>
      </c>
      <c r="L7655" s="2">
        <v>-2.53155222520587E-4</v>
      </c>
      <c r="M7655" s="2">
        <v>0.127284128805814</v>
      </c>
    </row>
    <row r="7656" spans="1:13" x14ac:dyDescent="0.55000000000000004">
      <c r="A7656">
        <v>7651</v>
      </c>
      <c r="C7656">
        <f t="shared" si="363"/>
        <v>0.15669149975216198</v>
      </c>
      <c r="D7656">
        <f t="shared" si="364"/>
        <v>3.8405476049044031E-4</v>
      </c>
      <c r="E7656" s="2">
        <f t="shared" si="365"/>
        <v>1.6287661978421263E-2</v>
      </c>
      <c r="K7656">
        <v>7651</v>
      </c>
      <c r="L7656" s="2">
        <v>-3.9650538110069903E-4</v>
      </c>
      <c r="M7656" s="2">
        <v>2.90683749729071E-2</v>
      </c>
    </row>
    <row r="7657" spans="1:13" x14ac:dyDescent="0.55000000000000004">
      <c r="A7657">
        <v>7652</v>
      </c>
      <c r="C7657">
        <f t="shared" si="363"/>
        <v>0.20644122659659994</v>
      </c>
      <c r="D7657">
        <f t="shared" si="364"/>
        <v>2.3058779423063838E-4</v>
      </c>
      <c r="E7657" s="2">
        <f t="shared" si="365"/>
        <v>8.0014848698754332E-2</v>
      </c>
      <c r="K7657">
        <v>7652</v>
      </c>
      <c r="L7657" s="2">
        <v>-4.4054830724333301E-4</v>
      </c>
      <c r="M7657" s="2">
        <v>-7.6427733699071798E-2</v>
      </c>
    </row>
    <row r="7658" spans="1:13" x14ac:dyDescent="0.55000000000000004">
      <c r="A7658">
        <v>7653</v>
      </c>
      <c r="C7658">
        <f t="shared" si="363"/>
        <v>0.20437855700316859</v>
      </c>
      <c r="D7658">
        <f t="shared" si="364"/>
        <v>1.9248152020844243E-5</v>
      </c>
      <c r="E7658" s="2">
        <f t="shared" si="365"/>
        <v>0.1348069057121489</v>
      </c>
      <c r="K7658">
        <v>7653</v>
      </c>
      <c r="L7658" s="2">
        <v>-3.7425317687359E-4</v>
      </c>
      <c r="M7658" s="2">
        <v>-0.16278204234287899</v>
      </c>
    </row>
    <row r="7659" spans="1:13" x14ac:dyDescent="0.55000000000000004">
      <c r="A7659">
        <v>7654</v>
      </c>
      <c r="C7659">
        <f t="shared" si="363"/>
        <v>0.15102117756011121</v>
      </c>
      <c r="D7659">
        <f t="shared" si="364"/>
        <v>-1.9692237062732875E-4</v>
      </c>
      <c r="E7659" s="2">
        <f t="shared" si="365"/>
        <v>0.12915955931764486</v>
      </c>
      <c r="K7659">
        <v>7654</v>
      </c>
      <c r="L7659" s="2">
        <v>-2.1422401665770099E-4</v>
      </c>
      <c r="M7659" s="2">
        <v>-0.20836657865543501</v>
      </c>
    </row>
    <row r="7660" spans="1:13" x14ac:dyDescent="0.55000000000000004">
      <c r="A7660">
        <v>7655</v>
      </c>
      <c r="C7660">
        <f t="shared" si="363"/>
        <v>5.9760665823313956E-2</v>
      </c>
      <c r="D7660">
        <f t="shared" si="364"/>
        <v>-3.6366952904227278E-4</v>
      </c>
      <c r="E7660" s="2">
        <f t="shared" si="365"/>
        <v>6.8395366713011121E-2</v>
      </c>
      <c r="K7660">
        <v>7655</v>
      </c>
      <c r="L7660" s="2">
        <v>-5.4112252057323998E-7</v>
      </c>
      <c r="M7660" s="2">
        <v>-0.201764412731327</v>
      </c>
    </row>
    <row r="7661" spans="1:13" x14ac:dyDescent="0.55000000000000004">
      <c r="A7661">
        <v>7656</v>
      </c>
      <c r="C7661">
        <f t="shared" si="363"/>
        <v>-4.6498513380246104E-2</v>
      </c>
      <c r="D7661">
        <f t="shared" si="364"/>
        <v>-4.3914330121306054E-4</v>
      </c>
      <c r="E7661" s="2">
        <f t="shared" si="365"/>
        <v>9.6296116345000234E-3</v>
      </c>
      <c r="K7661">
        <v>7656</v>
      </c>
      <c r="L7661" s="2">
        <v>2.13277299108712E-4</v>
      </c>
      <c r="M7661" s="2">
        <v>-0.14462909798311099</v>
      </c>
    </row>
    <row r="7662" spans="1:13" x14ac:dyDescent="0.55000000000000004">
      <c r="A7662">
        <v>7657</v>
      </c>
      <c r="C7662">
        <f t="shared" si="363"/>
        <v>-0.14108754583626013</v>
      </c>
      <c r="D7662">
        <f t="shared" si="364"/>
        <v>-4.044013611857157E-4</v>
      </c>
      <c r="E7662" s="2">
        <f t="shared" si="365"/>
        <v>8.0670966155338333E-3</v>
      </c>
      <c r="K7662">
        <v>7657</v>
      </c>
      <c r="L7662" s="2">
        <v>3.7367909809991298E-4</v>
      </c>
      <c r="M7662" s="2">
        <v>-5.12705284312392E-2</v>
      </c>
    </row>
    <row r="7663" spans="1:13" x14ac:dyDescent="0.55000000000000004">
      <c r="A7663">
        <v>7658</v>
      </c>
      <c r="C7663">
        <f t="shared" si="363"/>
        <v>-0.20026657817585611</v>
      </c>
      <c r="D7663">
        <f t="shared" si="364"/>
        <v>-2.6816320361020744E-4</v>
      </c>
      <c r="E7663" s="2">
        <f t="shared" si="365"/>
        <v>6.5124815288173529E-2</v>
      </c>
      <c r="K7663">
        <v>7658</v>
      </c>
      <c r="L7663" s="2">
        <v>4.4049064883516098E-4</v>
      </c>
      <c r="M7663" s="2">
        <v>5.4929063025504397E-2</v>
      </c>
    </row>
    <row r="7664" spans="1:13" x14ac:dyDescent="0.55000000000000004">
      <c r="A7664">
        <v>7659</v>
      </c>
      <c r="C7664">
        <f t="shared" si="363"/>
        <v>-0.20918292068015165</v>
      </c>
      <c r="D7664">
        <f t="shared" si="364"/>
        <v>-6.4621734357815433E-5</v>
      </c>
      <c r="E7664" s="2">
        <f t="shared" si="365"/>
        <v>0.12713093360131261</v>
      </c>
      <c r="K7664">
        <v>7659</v>
      </c>
      <c r="L7664" s="2">
        <v>3.9697858396404501E-4</v>
      </c>
      <c r="M7664" s="2">
        <v>0.147371329892342</v>
      </c>
    </row>
    <row r="7665" spans="1:13" x14ac:dyDescent="0.55000000000000004">
      <c r="A7665">
        <v>7660</v>
      </c>
      <c r="C7665">
        <f t="shared" si="363"/>
        <v>-0.16559875931984971</v>
      </c>
      <c r="D7665">
        <f t="shared" si="364"/>
        <v>1.5513842810030442E-4</v>
      </c>
      <c r="E7665" s="2">
        <f t="shared" si="365"/>
        <v>0.13579393941718709</v>
      </c>
      <c r="K7665">
        <v>7660</v>
      </c>
      <c r="L7665" s="2">
        <v>2.5404077006278901E-4</v>
      </c>
      <c r="M7665" s="2">
        <v>0.202903532962284</v>
      </c>
    </row>
    <row r="7666" spans="1:13" x14ac:dyDescent="0.55000000000000004">
      <c r="A7666">
        <v>7661</v>
      </c>
      <c r="C7666">
        <f t="shared" si="363"/>
        <v>-8.0452799915156803E-2</v>
      </c>
      <c r="D7666">
        <f t="shared" si="364"/>
        <v>3.3596211516385142E-4</v>
      </c>
      <c r="E7666" s="2">
        <f t="shared" si="365"/>
        <v>8.2984375251672945E-2</v>
      </c>
      <c r="K7666">
        <v>7661</v>
      </c>
      <c r="L7666" s="2">
        <v>4.74768693447838E-5</v>
      </c>
      <c r="M7666" s="2">
        <v>0.207617287479687</v>
      </c>
    </row>
    <row r="7667" spans="1:13" x14ac:dyDescent="0.55000000000000004">
      <c r="A7667">
        <v>7662</v>
      </c>
      <c r="C7667">
        <f t="shared" si="363"/>
        <v>2.488511645777132E-2</v>
      </c>
      <c r="D7667">
        <f t="shared" si="364"/>
        <v>4.3246639284078047E-4</v>
      </c>
      <c r="E7667" s="2">
        <f t="shared" si="365"/>
        <v>1.8345859448807431E-2</v>
      </c>
      <c r="K7667">
        <v>7662</v>
      </c>
      <c r="L7667" s="2">
        <v>-1.70977907825737E-4</v>
      </c>
      <c r="M7667" s="2">
        <v>0.160332004383657</v>
      </c>
    </row>
    <row r="7668" spans="1:13" x14ac:dyDescent="0.55000000000000004">
      <c r="A7668">
        <v>7663</v>
      </c>
      <c r="C7668">
        <f t="shared" si="363"/>
        <v>0.12397739313643473</v>
      </c>
      <c r="D7668">
        <f t="shared" si="364"/>
        <v>4.2043072158295757E-4</v>
      </c>
      <c r="E7668" s="2">
        <f t="shared" si="365"/>
        <v>2.6098628685595092E-3</v>
      </c>
      <c r="K7668">
        <v>7663</v>
      </c>
      <c r="L7668" s="2">
        <v>-3.4661020731136698E-4</v>
      </c>
      <c r="M7668" s="2">
        <v>7.2890576162194604E-2</v>
      </c>
    </row>
    <row r="7669" spans="1:13" x14ac:dyDescent="0.55000000000000004">
      <c r="A7669">
        <v>7664</v>
      </c>
      <c r="C7669">
        <f t="shared" si="363"/>
        <v>0.1919539573726379</v>
      </c>
      <c r="D7669">
        <f t="shared" si="364"/>
        <v>3.0287580118894253E-4</v>
      </c>
      <c r="E7669" s="2">
        <f t="shared" si="365"/>
        <v>5.0517375146836505E-2</v>
      </c>
      <c r="K7669">
        <v>7664</v>
      </c>
      <c r="L7669" s="2">
        <v>-4.3543183016224397E-4</v>
      </c>
      <c r="M7669" s="2">
        <v>-3.2806749039396003E-2</v>
      </c>
    </row>
    <row r="7670" spans="1:13" x14ac:dyDescent="0.55000000000000004">
      <c r="A7670">
        <v>7665</v>
      </c>
      <c r="C7670">
        <f t="shared" si="363"/>
        <v>0.21175412437920385</v>
      </c>
      <c r="D7670">
        <f t="shared" si="364"/>
        <v>1.0930543880990418E-4</v>
      </c>
      <c r="E7670" s="2">
        <f t="shared" si="365"/>
        <v>0.11699241837257567</v>
      </c>
      <c r="K7670">
        <v>7665</v>
      </c>
      <c r="L7670" s="2">
        <v>-4.15196849926021E-4</v>
      </c>
      <c r="M7670" s="2">
        <v>-0.13028742042577399</v>
      </c>
    </row>
    <row r="7671" spans="1:13" x14ac:dyDescent="0.55000000000000004">
      <c r="A7671">
        <v>7666</v>
      </c>
      <c r="C7671">
        <f t="shared" si="363"/>
        <v>0.178408469589384</v>
      </c>
      <c r="D7671">
        <f t="shared" si="364"/>
        <v>-1.1169828473457759E-4</v>
      </c>
      <c r="E7671" s="2">
        <f t="shared" si="365"/>
        <v>0.13953606777668923</v>
      </c>
      <c r="K7671">
        <v>7666</v>
      </c>
      <c r="L7671" s="2">
        <v>-2.9097324293156298E-4</v>
      </c>
      <c r="M7671" s="2">
        <v>-0.19513679912203899</v>
      </c>
    </row>
    <row r="7672" spans="1:13" x14ac:dyDescent="0.55000000000000004">
      <c r="A7672">
        <v>7667</v>
      </c>
      <c r="C7672">
        <f t="shared" si="363"/>
        <v>0.10028604948478896</v>
      </c>
      <c r="D7672">
        <f t="shared" si="364"/>
        <v>-3.0466809322371311E-4</v>
      </c>
      <c r="E7672" s="2">
        <f t="shared" si="365"/>
        <v>9.6969340577911664E-2</v>
      </c>
      <c r="K7672">
        <v>7667</v>
      </c>
      <c r="L7672" s="2">
        <v>-9.3873582177944999E-5</v>
      </c>
      <c r="M7672" s="2">
        <v>-0.211112955937373</v>
      </c>
    </row>
    <row r="7673" spans="1:13" x14ac:dyDescent="0.55000000000000004">
      <c r="A7673">
        <v>7668</v>
      </c>
      <c r="C7673">
        <f t="shared" si="363"/>
        <v>-3.0060551782880762E-3</v>
      </c>
      <c r="D7673">
        <f t="shared" si="364"/>
        <v>-4.2117263220756048E-4</v>
      </c>
      <c r="E7673" s="2">
        <f t="shared" si="365"/>
        <v>2.93123532493221E-2</v>
      </c>
      <c r="K7673">
        <v>7668</v>
      </c>
      <c r="L7673" s="2">
        <v>1.2673729958156499E-4</v>
      </c>
      <c r="M7673" s="2">
        <v>-0.174214563288493</v>
      </c>
    </row>
    <row r="7674" spans="1:13" x14ac:dyDescent="0.55000000000000004">
      <c r="A7674">
        <v>7669</v>
      </c>
      <c r="C7674">
        <f t="shared" si="363"/>
        <v>-0.10554370335423049</v>
      </c>
      <c r="D7674">
        <f t="shared" si="364"/>
        <v>-4.3197171812200827E-4</v>
      </c>
      <c r="E7674" s="2">
        <f t="shared" si="365"/>
        <v>1.4067503832249594E-4</v>
      </c>
      <c r="K7674">
        <v>7669</v>
      </c>
      <c r="L7674" s="2">
        <v>3.15606038439745E-4</v>
      </c>
      <c r="M7674" s="2">
        <v>-9.3683052515322204E-2</v>
      </c>
    </row>
    <row r="7675" spans="1:13" x14ac:dyDescent="0.55000000000000004">
      <c r="A7675">
        <v>7670</v>
      </c>
      <c r="C7675">
        <f t="shared" si="363"/>
        <v>-0.18159210667301148</v>
      </c>
      <c r="D7675">
        <f t="shared" si="364"/>
        <v>-3.3435500802920002E-4</v>
      </c>
      <c r="E7675" s="2">
        <f t="shared" si="365"/>
        <v>3.6827170777919749E-2</v>
      </c>
      <c r="K7675">
        <v>7670</v>
      </c>
      <c r="L7675" s="2">
        <v>4.2542928709297001E-4</v>
      </c>
      <c r="M7675" s="2">
        <v>1.03119599277767E-2</v>
      </c>
    </row>
    <row r="7676" spans="1:13" x14ac:dyDescent="0.55000000000000004">
      <c r="A7676">
        <v>7671</v>
      </c>
      <c r="C7676">
        <f t="shared" si="363"/>
        <v>-0.21206471887465625</v>
      </c>
      <c r="D7676">
        <f t="shared" si="364"/>
        <v>-1.5282223857146285E-4</v>
      </c>
      <c r="E7676" s="2">
        <f t="shared" si="365"/>
        <v>0.10483931452054432</v>
      </c>
      <c r="K7676">
        <v>7671</v>
      </c>
      <c r="L7676" s="2">
        <v>4.2870113162206701E-4</v>
      </c>
      <c r="M7676" s="2">
        <v>0.111724278036209</v>
      </c>
    </row>
    <row r="7677" spans="1:13" x14ac:dyDescent="0.55000000000000004">
      <c r="A7677">
        <v>7672</v>
      </c>
      <c r="C7677">
        <f t="shared" si="363"/>
        <v>-0.18931355660996715</v>
      </c>
      <c r="D7677">
        <f t="shared" si="364"/>
        <v>6.7065691534697272E-5</v>
      </c>
      <c r="E7677" s="2">
        <f t="shared" si="365"/>
        <v>0.14022636857747089</v>
      </c>
      <c r="K7677">
        <v>7672</v>
      </c>
      <c r="L7677" s="2">
        <v>3.2460211826767398E-4</v>
      </c>
      <c r="M7677" s="2">
        <v>0.18515455762336899</v>
      </c>
    </row>
    <row r="7678" spans="1:13" x14ac:dyDescent="0.55000000000000004">
      <c r="A7678">
        <v>7673</v>
      </c>
      <c r="C7678">
        <f t="shared" si="363"/>
        <v>-0.11904868204933271</v>
      </c>
      <c r="D7678">
        <f t="shared" si="364"/>
        <v>2.7012154669826214E-4</v>
      </c>
      <c r="E7678" s="2">
        <f t="shared" si="365"/>
        <v>0.10973346035144071</v>
      </c>
      <c r="K7678">
        <v>7673</v>
      </c>
      <c r="L7678" s="2">
        <v>1.3920449070779301E-4</v>
      </c>
      <c r="M7678" s="2">
        <v>0.21221172963827101</v>
      </c>
    </row>
    <row r="7679" spans="1:13" x14ac:dyDescent="0.55000000000000004">
      <c r="A7679">
        <v>7674</v>
      </c>
      <c r="C7679">
        <f t="shared" si="363"/>
        <v>-1.8905097641430755E-2</v>
      </c>
      <c r="D7679">
        <f t="shared" si="364"/>
        <v>4.0538258735100358E-4</v>
      </c>
      <c r="E7679" s="2">
        <f t="shared" si="365"/>
        <v>4.2034945195999977E-2</v>
      </c>
      <c r="K7679">
        <v>7674</v>
      </c>
      <c r="L7679" s="2">
        <v>-8.1057765111820505E-5</v>
      </c>
      <c r="M7679" s="2">
        <v>0.18611915749927199</v>
      </c>
    </row>
    <row r="7680" spans="1:13" x14ac:dyDescent="0.55000000000000004">
      <c r="A7680">
        <v>7675</v>
      </c>
      <c r="C7680">
        <f t="shared" si="363"/>
        <v>8.5983267786629833E-2</v>
      </c>
      <c r="D7680">
        <f t="shared" si="364"/>
        <v>4.3890114336560352E-4</v>
      </c>
      <c r="E7680" s="2">
        <f t="shared" si="365"/>
        <v>7.5232919392613062E-4</v>
      </c>
      <c r="K7680">
        <v>7675</v>
      </c>
      <c r="L7680" s="2">
        <v>-2.8101860081330998E-4</v>
      </c>
      <c r="M7680" s="2">
        <v>0.113411887765151</v>
      </c>
    </row>
    <row r="7681" spans="1:13" x14ac:dyDescent="0.55000000000000004">
      <c r="A7681">
        <v>7676</v>
      </c>
      <c r="C7681">
        <f t="shared" si="363"/>
        <v>0.16929164538372879</v>
      </c>
      <c r="D7681">
        <f t="shared" si="364"/>
        <v>3.622647636975002E-4</v>
      </c>
      <c r="E7681" s="2">
        <f t="shared" si="365"/>
        <v>2.4646405862980225E-2</v>
      </c>
      <c r="K7681">
        <v>7676</v>
      </c>
      <c r="L7681" s="2">
        <v>-4.1059658462827098E-4</v>
      </c>
      <c r="M7681" s="2">
        <v>1.22999071839744E-2</v>
      </c>
    </row>
    <row r="7682" spans="1:13" x14ac:dyDescent="0.55000000000000004">
      <c r="A7682">
        <v>7677</v>
      </c>
      <c r="C7682">
        <f t="shared" si="363"/>
        <v>0.21011138837383159</v>
      </c>
      <c r="D7682">
        <f t="shared" si="364"/>
        <v>1.9470756428243487E-4</v>
      </c>
      <c r="E7682" s="2">
        <f t="shared" si="365"/>
        <v>9.1206446112721495E-2</v>
      </c>
      <c r="K7682">
        <v>7677</v>
      </c>
      <c r="L7682" s="2">
        <v>-4.37338106666794E-4</v>
      </c>
      <c r="M7682" s="2">
        <v>-9.18926614545134E-2</v>
      </c>
    </row>
    <row r="7683" spans="1:13" x14ac:dyDescent="0.55000000000000004">
      <c r="A7683">
        <v>7678</v>
      </c>
      <c r="C7683">
        <f t="shared" si="363"/>
        <v>0.1981976016806315</v>
      </c>
      <c r="D7683">
        <f t="shared" si="364"/>
        <v>-2.1717129661368023E-5</v>
      </c>
      <c r="E7683" s="2">
        <f t="shared" si="365"/>
        <v>0.13783973821873352</v>
      </c>
      <c r="K7683">
        <v>7678</v>
      </c>
      <c r="L7683" s="2">
        <v>-3.5454558684197101E-4</v>
      </c>
      <c r="M7683" s="2">
        <v>-0.17307014297103299</v>
      </c>
    </row>
    <row r="7684" spans="1:13" x14ac:dyDescent="0.55000000000000004">
      <c r="A7684">
        <v>7679</v>
      </c>
      <c r="C7684">
        <f t="shared" si="363"/>
        <v>0.13654039463956133</v>
      </c>
      <c r="D7684">
        <f t="shared" si="364"/>
        <v>-2.3269128182094005E-4</v>
      </c>
      <c r="E7684" s="2">
        <f t="shared" si="365"/>
        <v>0.12071561549765965</v>
      </c>
      <c r="K7684">
        <v>7679</v>
      </c>
      <c r="L7684" s="2">
        <v>-1.82954925351435E-4</v>
      </c>
      <c r="M7684" s="2">
        <v>-0.21090113353123699</v>
      </c>
    </row>
    <row r="7685" spans="1:13" x14ac:dyDescent="0.55000000000000004">
      <c r="A7685">
        <v>7680</v>
      </c>
      <c r="C7685">
        <f t="shared" si="363"/>
        <v>4.0614426587123692E-2</v>
      </c>
      <c r="D7685">
        <f t="shared" si="364"/>
        <v>-3.8526482698651303E-4</v>
      </c>
      <c r="E7685" s="2">
        <f t="shared" si="365"/>
        <v>5.5944100909534202E-2</v>
      </c>
      <c r="K7685">
        <v>7680</v>
      </c>
      <c r="L7685" s="2">
        <v>3.4457932163326297E-5</v>
      </c>
      <c r="M7685" s="2">
        <v>-0.19591062686289501</v>
      </c>
    </row>
    <row r="7686" spans="1:13" x14ac:dyDescent="0.55000000000000004">
      <c r="A7686">
        <v>7681</v>
      </c>
      <c r="C7686">
        <f t="shared" ref="C7686:C7749" si="366">$D$1*COS($B$2*(A7686-$L$2)+$B$1)</f>
        <v>-6.5504906454495013E-2</v>
      </c>
      <c r="D7686">
        <f t="shared" ref="D7686:D7749" si="367">$D$2*COS($B$2*(A7686-$L$3)+$B$3)</f>
        <v>-4.4114502131668907E-4</v>
      </c>
      <c r="E7686" s="2">
        <f t="shared" ref="E7686:E7749" si="368">(M7686-C7686)^2</f>
        <v>4.4020812415616816E-3</v>
      </c>
      <c r="K7686">
        <v>7681</v>
      </c>
      <c r="L7686" s="2">
        <v>2.4324058680629001E-4</v>
      </c>
      <c r="M7686" s="2">
        <v>-0.13185308835544601</v>
      </c>
    </row>
    <row r="7687" spans="1:13" x14ac:dyDescent="0.55000000000000004">
      <c r="A7687">
        <v>7682</v>
      </c>
      <c r="C7687">
        <f t="shared" si="366"/>
        <v>-0.15518388870991004</v>
      </c>
      <c r="D7687">
        <f t="shared" si="367"/>
        <v>-3.8630711389563382E-4</v>
      </c>
      <c r="E7687" s="2">
        <f t="shared" si="368"/>
        <v>1.4498992620052276E-2</v>
      </c>
      <c r="K7687">
        <v>7682</v>
      </c>
      <c r="L7687" s="2">
        <v>3.9110212752856897E-4</v>
      </c>
      <c r="M7687" s="2">
        <v>-3.4772125912198797E-2</v>
      </c>
    </row>
    <row r="7688" spans="1:13" x14ac:dyDescent="0.55000000000000004">
      <c r="A7688">
        <v>7683</v>
      </c>
      <c r="C7688">
        <f t="shared" si="366"/>
        <v>-0.205914985915228</v>
      </c>
      <c r="D7688">
        <f t="shared" si="367"/>
        <v>-2.3451426360009448E-4</v>
      </c>
      <c r="E7688" s="2">
        <f t="shared" si="368"/>
        <v>7.6691729795733604E-2</v>
      </c>
      <c r="K7688">
        <v>7683</v>
      </c>
      <c r="L7688" s="2">
        <v>4.4100971418986102E-4</v>
      </c>
      <c r="M7688" s="2">
        <v>7.1017731176367394E-2</v>
      </c>
    </row>
    <row r="7689" spans="1:13" x14ac:dyDescent="0.55000000000000004">
      <c r="A7689">
        <v>7684</v>
      </c>
      <c r="C7689">
        <f t="shared" si="366"/>
        <v>-0.20496576200145131</v>
      </c>
      <c r="D7689">
        <f t="shared" si="367"/>
        <v>-2.3863276306295574E-5</v>
      </c>
      <c r="E7689" s="2">
        <f t="shared" si="368"/>
        <v>0.13248618596368436</v>
      </c>
      <c r="K7689">
        <v>7684</v>
      </c>
      <c r="L7689" s="2">
        <v>3.8046368210665598E-4</v>
      </c>
      <c r="M7689" s="2">
        <v>0.15902075692979201</v>
      </c>
    </row>
    <row r="7690" spans="1:13" x14ac:dyDescent="0.55000000000000004">
      <c r="A7690">
        <v>7685</v>
      </c>
      <c r="C7690">
        <f t="shared" si="366"/>
        <v>-0.15257445216077892</v>
      </c>
      <c r="D7690">
        <f t="shared" si="367"/>
        <v>1.9277689034242904E-4</v>
      </c>
      <c r="E7690" s="2">
        <f t="shared" si="368"/>
        <v>0.12943481251034922</v>
      </c>
      <c r="K7690">
        <v>7685</v>
      </c>
      <c r="L7690" s="2">
        <v>2.2462816061450701E-4</v>
      </c>
      <c r="M7690" s="2">
        <v>0.207196047616995</v>
      </c>
    </row>
    <row r="7691" spans="1:13" x14ac:dyDescent="0.55000000000000004">
      <c r="A7691">
        <v>7686</v>
      </c>
      <c r="C7691">
        <f t="shared" si="366"/>
        <v>-6.1890170842029871E-2</v>
      </c>
      <c r="D7691">
        <f t="shared" si="367"/>
        <v>3.6103412092964329E-4</v>
      </c>
      <c r="E7691" s="2">
        <f t="shared" si="368"/>
        <v>7.0420161449502541E-2</v>
      </c>
      <c r="K7691">
        <v>7686</v>
      </c>
      <c r="L7691" s="2">
        <v>1.2533122804514399E-5</v>
      </c>
      <c r="M7691" s="2">
        <v>0.20347780282755701</v>
      </c>
    </row>
    <row r="7692" spans="1:13" x14ac:dyDescent="0.55000000000000004">
      <c r="A7692">
        <v>7687</v>
      </c>
      <c r="C7692">
        <f t="shared" si="366"/>
        <v>4.4327238816775354E-2</v>
      </c>
      <c r="D7692">
        <f t="shared" si="367"/>
        <v>4.3867939715897572E-4</v>
      </c>
      <c r="E7692" s="2">
        <f t="shared" si="368"/>
        <v>1.0913989512202538E-2</v>
      </c>
      <c r="K7692">
        <v>7687</v>
      </c>
      <c r="L7692" s="2">
        <v>-2.0270091336171801E-4</v>
      </c>
      <c r="M7692" s="2">
        <v>0.14879728003531101</v>
      </c>
    </row>
    <row r="7693" spans="1:13" x14ac:dyDescent="0.55000000000000004">
      <c r="A7693">
        <v>7688</v>
      </c>
      <c r="C7693">
        <f t="shared" si="366"/>
        <v>0.13941944587662927</v>
      </c>
      <c r="D7693">
        <f t="shared" si="367"/>
        <v>4.0622539132942933E-4</v>
      </c>
      <c r="E7693" s="2">
        <f t="shared" si="368"/>
        <v>6.8177868154841005E-3</v>
      </c>
      <c r="K7693">
        <v>7688</v>
      </c>
      <c r="L7693" s="2">
        <v>-3.6716724831133401E-4</v>
      </c>
      <c r="M7693" s="2">
        <v>5.6849555386910798E-2</v>
      </c>
    </row>
    <row r="7694" spans="1:13" x14ac:dyDescent="0.55000000000000004">
      <c r="A7694">
        <v>7689</v>
      </c>
      <c r="C7694">
        <f t="shared" si="366"/>
        <v>0.19952031074914464</v>
      </c>
      <c r="D7694">
        <f t="shared" si="367"/>
        <v>2.7181737483311105E-4</v>
      </c>
      <c r="E7694" s="2">
        <f t="shared" si="368"/>
        <v>6.1929708810653475E-2</v>
      </c>
      <c r="K7694">
        <v>7689</v>
      </c>
      <c r="L7694" s="2">
        <v>-4.3967426818113201E-4</v>
      </c>
      <c r="M7694" s="2">
        <v>-4.93364930771793E-2</v>
      </c>
    </row>
    <row r="7695" spans="1:13" x14ac:dyDescent="0.55000000000000004">
      <c r="A7695">
        <v>7690</v>
      </c>
      <c r="C7695">
        <f t="shared" si="366"/>
        <v>0.20954578318041631</v>
      </c>
      <c r="D7695">
        <f t="shared" si="367"/>
        <v>6.9188926706839957E-5</v>
      </c>
      <c r="E7695" s="2">
        <f t="shared" si="368"/>
        <v>0.12440553906256847</v>
      </c>
      <c r="K7695">
        <v>7690</v>
      </c>
      <c r="L7695" s="2">
        <v>-4.0206214004382301E-4</v>
      </c>
      <c r="M7695" s="2">
        <v>-0.143165910788707</v>
      </c>
    </row>
    <row r="7696" spans="1:13" x14ac:dyDescent="0.55000000000000004">
      <c r="A7696">
        <v>7691</v>
      </c>
      <c r="C7696">
        <f t="shared" si="366"/>
        <v>0.16697968090805868</v>
      </c>
      <c r="D7696">
        <f t="shared" si="367"/>
        <v>-1.5080448363598777E-4</v>
      </c>
      <c r="E7696" s="2">
        <f t="shared" si="368"/>
        <v>0.13551102309673194</v>
      </c>
      <c r="K7696">
        <v>7691</v>
      </c>
      <c r="L7696" s="2">
        <v>-2.6375105472010199E-4</v>
      </c>
      <c r="M7696" s="2">
        <v>-0.20113853800637099</v>
      </c>
    </row>
    <row r="7697" spans="1:13" x14ac:dyDescent="0.55000000000000004">
      <c r="A7697">
        <v>7692</v>
      </c>
      <c r="C7697">
        <f t="shared" si="366"/>
        <v>8.2505198380187189E-2</v>
      </c>
      <c r="D7697">
        <f t="shared" si="367"/>
        <v>-3.3294914729248515E-4</v>
      </c>
      <c r="E7697" s="2">
        <f t="shared" si="368"/>
        <v>8.482071953591229E-2</v>
      </c>
      <c r="K7697">
        <v>7692</v>
      </c>
      <c r="L7697" s="2">
        <v>-5.9381881548975703E-5</v>
      </c>
      <c r="M7697" s="2">
        <v>-0.208734770607437</v>
      </c>
    </row>
    <row r="7698" spans="1:13" x14ac:dyDescent="0.55000000000000004">
      <c r="A7698">
        <v>7693</v>
      </c>
      <c r="C7698">
        <f t="shared" si="366"/>
        <v>-2.2676349869515014E-2</v>
      </c>
      <c r="D7698">
        <f t="shared" si="367"/>
        <v>-4.3153059298975377E-4</v>
      </c>
      <c r="E7698" s="2">
        <f t="shared" si="368"/>
        <v>1.9987098487463738E-2</v>
      </c>
      <c r="K7698">
        <v>7693</v>
      </c>
      <c r="L7698" s="2">
        <v>1.5985985223454101E-4</v>
      </c>
      <c r="M7698" s="2">
        <v>-0.16405208501336399</v>
      </c>
    </row>
    <row r="7699" spans="1:13" x14ac:dyDescent="0.55000000000000004">
      <c r="A7699">
        <v>7694</v>
      </c>
      <c r="C7699">
        <f t="shared" si="366"/>
        <v>-0.12216661228149921</v>
      </c>
      <c r="D7699">
        <f t="shared" si="367"/>
        <v>-4.2180695578978238E-4</v>
      </c>
      <c r="E7699" s="2">
        <f t="shared" si="368"/>
        <v>1.9258998304930183E-3</v>
      </c>
      <c r="K7699">
        <v>7694</v>
      </c>
      <c r="L7699" s="2">
        <v>3.3906369432739101E-4</v>
      </c>
      <c r="M7699" s="2">
        <v>-7.8281537022443101E-2</v>
      </c>
    </row>
    <row r="7700" spans="1:13" x14ac:dyDescent="0.55000000000000004">
      <c r="A7700">
        <v>7695</v>
      </c>
      <c r="C7700">
        <f t="shared" si="366"/>
        <v>-0.1909956300786968</v>
      </c>
      <c r="D7700">
        <f t="shared" si="367"/>
        <v>-3.0621866367175381E-4</v>
      </c>
      <c r="E7700" s="2">
        <f t="shared" si="368"/>
        <v>4.7563569834695583E-2</v>
      </c>
      <c r="K7700">
        <v>7695</v>
      </c>
      <c r="L7700" s="2">
        <v>4.3334693077749201E-4</v>
      </c>
      <c r="M7700" s="2">
        <v>2.70951075391479E-2</v>
      </c>
    </row>
    <row r="7701" spans="1:13" x14ac:dyDescent="0.55000000000000004">
      <c r="A7701">
        <v>7696</v>
      </c>
      <c r="C7701">
        <f t="shared" si="366"/>
        <v>-0.21188877059476438</v>
      </c>
      <c r="D7701">
        <f t="shared" si="367"/>
        <v>-1.1377594155561306E-4</v>
      </c>
      <c r="E7701" s="2">
        <f t="shared" si="368"/>
        <v>0.11395646535849088</v>
      </c>
      <c r="K7701">
        <v>7696</v>
      </c>
      <c r="L7701" s="2">
        <v>4.1909574012518198E-4</v>
      </c>
      <c r="M7701" s="2">
        <v>0.12568561433171499</v>
      </c>
    </row>
    <row r="7702" spans="1:13" x14ac:dyDescent="0.55000000000000004">
      <c r="A7702">
        <v>7697</v>
      </c>
      <c r="C7702">
        <f t="shared" si="366"/>
        <v>-0.17960229595380348</v>
      </c>
      <c r="D7702">
        <f t="shared" si="367"/>
        <v>1.072221436890438E-4</v>
      </c>
      <c r="E7702" s="2">
        <f t="shared" si="368"/>
        <v>0.13868151814251414</v>
      </c>
      <c r="K7702">
        <v>7697</v>
      </c>
      <c r="L7702" s="2">
        <v>2.9987942147729899E-4</v>
      </c>
      <c r="M7702" s="2">
        <v>0.19279737931795901</v>
      </c>
    </row>
    <row r="7703" spans="1:13" x14ac:dyDescent="0.55000000000000004">
      <c r="A7703">
        <v>7698</v>
      </c>
      <c r="C7703">
        <f t="shared" si="366"/>
        <v>-0.10223943074446126</v>
      </c>
      <c r="D7703">
        <f t="shared" si="367"/>
        <v>3.0130973093121625E-4</v>
      </c>
      <c r="E7703" s="2">
        <f t="shared" si="368"/>
        <v>9.8508900177115999E-2</v>
      </c>
      <c r="K7703">
        <v>7698</v>
      </c>
      <c r="L7703" s="2">
        <v>1.05556441403554E-4</v>
      </c>
      <c r="M7703" s="2">
        <v>0.21162184462590999</v>
      </c>
    </row>
    <row r="7704" spans="1:13" x14ac:dyDescent="0.55000000000000004">
      <c r="A7704">
        <v>7699</v>
      </c>
      <c r="C7704">
        <f t="shared" si="366"/>
        <v>7.8337654553067772E-4</v>
      </c>
      <c r="D7704">
        <f t="shared" si="367"/>
        <v>4.1977492681485689E-4</v>
      </c>
      <c r="E7704" s="2">
        <f t="shared" si="368"/>
        <v>3.1209084045424784E-2</v>
      </c>
      <c r="K7704">
        <v>7699</v>
      </c>
      <c r="L7704" s="2">
        <v>-1.15203804244333E-4</v>
      </c>
      <c r="M7704" s="2">
        <v>0.17744430614068701</v>
      </c>
    </row>
    <row r="7705" spans="1:13" x14ac:dyDescent="0.55000000000000004">
      <c r="A7705">
        <v>7700</v>
      </c>
      <c r="C7705">
        <f t="shared" si="366"/>
        <v>0.10360957283486183</v>
      </c>
      <c r="D7705">
        <f t="shared" si="367"/>
        <v>4.3288546422137438E-4</v>
      </c>
      <c r="E7705" s="2">
        <f t="shared" si="368"/>
        <v>2.2894621449119735E-5</v>
      </c>
      <c r="K7705">
        <v>7700</v>
      </c>
      <c r="L7705" s="2">
        <v>-3.0711054244670998E-4</v>
      </c>
      <c r="M7705" s="2">
        <v>9.8824740397971303E-2</v>
      </c>
    </row>
    <row r="7706" spans="1:13" x14ac:dyDescent="0.55000000000000004">
      <c r="A7706">
        <v>7701</v>
      </c>
      <c r="C7706">
        <f t="shared" si="366"/>
        <v>0.18043195025915648</v>
      </c>
      <c r="D7706">
        <f t="shared" si="367"/>
        <v>3.3735087460993459E-4</v>
      </c>
      <c r="E7706" s="2">
        <f t="shared" si="368"/>
        <v>3.4216877095305603E-2</v>
      </c>
      <c r="K7706">
        <v>7701</v>
      </c>
      <c r="L7706" s="2">
        <v>-4.2209954011781999E-4</v>
      </c>
      <c r="M7706" s="2">
        <v>-4.5460946415981597E-3</v>
      </c>
    </row>
    <row r="7707" spans="1:13" x14ac:dyDescent="0.55000000000000004">
      <c r="A7707">
        <v>7702</v>
      </c>
      <c r="C7707">
        <f t="shared" si="366"/>
        <v>0.21196971137200329</v>
      </c>
      <c r="D7707">
        <f t="shared" si="367"/>
        <v>1.5714832626963492E-4</v>
      </c>
      <c r="E7707" s="2">
        <f t="shared" si="368"/>
        <v>0.10160031520209276</v>
      </c>
      <c r="K7707">
        <v>7702</v>
      </c>
      <c r="L7707" s="2">
        <v>-4.3137108945097798E-4</v>
      </c>
      <c r="M7707" s="2">
        <v>-0.10677833207625501</v>
      </c>
    </row>
    <row r="7708" spans="1:13" x14ac:dyDescent="0.55000000000000004">
      <c r="A7708">
        <v>7703</v>
      </c>
      <c r="C7708">
        <f t="shared" si="366"/>
        <v>0.19030754289911048</v>
      </c>
      <c r="D7708">
        <f t="shared" si="367"/>
        <v>-6.2495139544584171E-5</v>
      </c>
      <c r="E7708" s="2">
        <f t="shared" si="368"/>
        <v>0.13881199406649247</v>
      </c>
      <c r="K7708">
        <v>7703</v>
      </c>
      <c r="L7708" s="2">
        <v>-3.3260307339917899E-4</v>
      </c>
      <c r="M7708" s="2">
        <v>-0.182267273837733</v>
      </c>
    </row>
    <row r="7709" spans="1:13" x14ac:dyDescent="0.55000000000000004">
      <c r="A7709">
        <v>7704</v>
      </c>
      <c r="C7709">
        <f t="shared" si="366"/>
        <v>0.1208821925232659</v>
      </c>
      <c r="D7709">
        <f t="shared" si="367"/>
        <v>-2.6645364262613443E-4</v>
      </c>
      <c r="E7709" s="2">
        <f t="shared" si="368"/>
        <v>0.11088130029836543</v>
      </c>
      <c r="K7709">
        <v>7704</v>
      </c>
      <c r="L7709" s="2">
        <v>-1.5053255429488399E-4</v>
      </c>
      <c r="M7709" s="2">
        <v>-0.21210624616247201</v>
      </c>
    </row>
    <row r="7710" spans="1:13" x14ac:dyDescent="0.55000000000000004">
      <c r="A7710">
        <v>7705</v>
      </c>
      <c r="C7710">
        <f t="shared" si="366"/>
        <v>2.1117959818530933E-2</v>
      </c>
      <c r="D7710">
        <f t="shared" si="367"/>
        <v>-4.0353789780568189E-4</v>
      </c>
      <c r="E7710" s="2">
        <f t="shared" si="368"/>
        <v>4.4074741937590166E-2</v>
      </c>
      <c r="K7710">
        <v>7705</v>
      </c>
      <c r="L7710" s="2">
        <v>6.9239776868733696E-5</v>
      </c>
      <c r="M7710" s="2">
        <v>-0.18882189332419699</v>
      </c>
    </row>
    <row r="7711" spans="1:13" x14ac:dyDescent="0.55000000000000004">
      <c r="A7711">
        <v>7706</v>
      </c>
      <c r="C7711">
        <f t="shared" si="366"/>
        <v>-8.3946435669381009E-2</v>
      </c>
      <c r="D7711">
        <f t="shared" si="367"/>
        <v>-4.393426465399931E-4</v>
      </c>
      <c r="E7711" s="2">
        <f t="shared" si="368"/>
        <v>1.1764550326110125E-3</v>
      </c>
      <c r="K7711">
        <v>7706</v>
      </c>
      <c r="L7711" s="2">
        <v>2.7167057638318598E-4</v>
      </c>
      <c r="M7711" s="2">
        <v>-0.118245925936891</v>
      </c>
    </row>
    <row r="7712" spans="1:13" x14ac:dyDescent="0.55000000000000004">
      <c r="A7712">
        <v>7707</v>
      </c>
      <c r="C7712">
        <f t="shared" si="366"/>
        <v>-0.16794204525474624</v>
      </c>
      <c r="D7712">
        <f t="shared" si="367"/>
        <v>-3.6488165160097782E-4</v>
      </c>
      <c r="E7712" s="2">
        <f t="shared" si="368"/>
        <v>2.2466266373617368E-2</v>
      </c>
      <c r="K7712">
        <v>7707</v>
      </c>
      <c r="L7712" s="2">
        <v>4.0605979472056698E-4</v>
      </c>
      <c r="M7712" s="2">
        <v>-1.8054532854221799E-2</v>
      </c>
    </row>
    <row r="7713" spans="1:13" x14ac:dyDescent="0.55000000000000004">
      <c r="A7713">
        <v>7708</v>
      </c>
      <c r="C7713">
        <f t="shared" si="366"/>
        <v>-0.20978774141814432</v>
      </c>
      <c r="D7713">
        <f t="shared" si="367"/>
        <v>-1.98843053210818E-4</v>
      </c>
      <c r="E7713" s="2">
        <f t="shared" si="368"/>
        <v>8.7880510406769335E-2</v>
      </c>
      <c r="K7713">
        <v>7708</v>
      </c>
      <c r="L7713" s="2">
        <v>4.3874881845809598E-4</v>
      </c>
      <c r="M7713" s="2">
        <v>8.6658729983978E-2</v>
      </c>
    </row>
    <row r="7714" spans="1:13" x14ac:dyDescent="0.55000000000000004">
      <c r="A7714">
        <v>7709</v>
      </c>
      <c r="C7714">
        <f t="shared" si="366"/>
        <v>-0.19898113646220622</v>
      </c>
      <c r="D7714">
        <f t="shared" si="367"/>
        <v>1.7100960259857872E-5</v>
      </c>
      <c r="E7714" s="2">
        <f t="shared" si="368"/>
        <v>0.13590202088514958</v>
      </c>
      <c r="K7714">
        <v>7709</v>
      </c>
      <c r="L7714" s="2">
        <v>3.61550478812728E-4</v>
      </c>
      <c r="M7714" s="2">
        <v>0.169667776305958</v>
      </c>
    </row>
    <row r="7715" spans="1:13" x14ac:dyDescent="0.55000000000000004">
      <c r="A7715">
        <v>7710</v>
      </c>
      <c r="C7715">
        <f t="shared" si="366"/>
        <v>-0.13823446044382554</v>
      </c>
      <c r="D7715">
        <f t="shared" si="367"/>
        <v>2.2875299316495122E-4</v>
      </c>
      <c r="E7715" s="2">
        <f t="shared" si="368"/>
        <v>0.12139436125920272</v>
      </c>
      <c r="K7715">
        <v>7710</v>
      </c>
      <c r="L7715" s="2">
        <v>1.93799578852374E-4</v>
      </c>
      <c r="M7715" s="2">
        <v>0.210182475509642</v>
      </c>
    </row>
    <row r="7716" spans="1:13" x14ac:dyDescent="0.55000000000000004">
      <c r="A7716">
        <v>7711</v>
      </c>
      <c r="C7716">
        <f t="shared" si="366"/>
        <v>-4.2793848605280981E-2</v>
      </c>
      <c r="D7716">
        <f t="shared" si="367"/>
        <v>3.8299284651616047E-4</v>
      </c>
      <c r="E7716" s="2">
        <f t="shared" si="368"/>
        <v>5.8008490537500547E-2</v>
      </c>
      <c r="K7716">
        <v>7711</v>
      </c>
      <c r="L7716" s="2">
        <v>-2.2489627876859901E-5</v>
      </c>
      <c r="M7716" s="2">
        <v>0.198055669844519</v>
      </c>
    </row>
    <row r="7717" spans="1:13" x14ac:dyDescent="0.55000000000000004">
      <c r="A7717">
        <v>7712</v>
      </c>
      <c r="C7717">
        <f t="shared" si="366"/>
        <v>6.3387117210430943E-2</v>
      </c>
      <c r="D7717">
        <f t="shared" si="367"/>
        <v>4.4110956824048268E-4</v>
      </c>
      <c r="E7717" s="2">
        <f t="shared" si="368"/>
        <v>5.3198753772760003E-3</v>
      </c>
      <c r="K7717">
        <v>7712</v>
      </c>
      <c r="L7717" s="2">
        <v>-2.33146167788812E-4</v>
      </c>
      <c r="M7717" s="2">
        <v>0.13632459301866001</v>
      </c>
    </row>
    <row r="7718" spans="1:13" x14ac:dyDescent="0.55000000000000004">
      <c r="A7718">
        <v>7713</v>
      </c>
      <c r="C7718">
        <f t="shared" si="366"/>
        <v>0.1536592527007439</v>
      </c>
      <c r="D7718">
        <f t="shared" si="367"/>
        <v>3.8851708618840988E-4</v>
      </c>
      <c r="E7718" s="2">
        <f t="shared" si="368"/>
        <v>1.2816295007834334E-2</v>
      </c>
      <c r="K7718">
        <v>7713</v>
      </c>
      <c r="L7718" s="2">
        <v>-3.85409803644235E-4</v>
      </c>
      <c r="M7718" s="2">
        <v>4.0450176174900203E-2</v>
      </c>
    </row>
    <row r="7719" spans="1:13" x14ac:dyDescent="0.55000000000000004">
      <c r="A7719">
        <v>7714</v>
      </c>
      <c r="C7719">
        <f t="shared" si="366"/>
        <v>0.20536615464245192</v>
      </c>
      <c r="D7719">
        <f t="shared" si="367"/>
        <v>2.3841500479885E-4</v>
      </c>
      <c r="E7719" s="2">
        <f t="shared" si="368"/>
        <v>7.339840111407403E-2</v>
      </c>
      <c r="K7719">
        <v>7714</v>
      </c>
      <c r="L7719" s="2">
        <v>-4.4114516326811701E-4</v>
      </c>
      <c r="M7719" s="2">
        <v>-6.5555238226538803E-2</v>
      </c>
    </row>
    <row r="7720" spans="1:13" x14ac:dyDescent="0.55000000000000004">
      <c r="A7720">
        <v>7715</v>
      </c>
      <c r="C7720">
        <f t="shared" si="366"/>
        <v>0.20553048054611028</v>
      </c>
      <c r="D7720">
        <f t="shared" si="367"/>
        <v>2.8475782591302676E-5</v>
      </c>
      <c r="E7720" s="2">
        <f t="shared" si="368"/>
        <v>0.13008459244599191</v>
      </c>
      <c r="K7720">
        <v>7715</v>
      </c>
      <c r="L7720" s="2">
        <v>-3.8639298008558799E-4</v>
      </c>
      <c r="M7720" s="2">
        <v>-0.15514193653896699</v>
      </c>
    </row>
    <row r="7721" spans="1:13" x14ac:dyDescent="0.55000000000000004">
      <c r="A7721">
        <v>7716</v>
      </c>
      <c r="C7721">
        <f t="shared" si="366"/>
        <v>0.15411098807148604</v>
      </c>
      <c r="D7721">
        <f t="shared" si="367"/>
        <v>-1.8861026082478885E-4</v>
      </c>
      <c r="E7721" s="2">
        <f t="shared" si="368"/>
        <v>0.12958802126672403</v>
      </c>
      <c r="K7721">
        <v>7716</v>
      </c>
      <c r="L7721" s="2">
        <v>-2.34866278032597E-4</v>
      </c>
      <c r="M7721" s="2">
        <v>-0.20587237441451001</v>
      </c>
    </row>
    <row r="7722" spans="1:13" x14ac:dyDescent="0.55000000000000004">
      <c r="A7722">
        <v>7717</v>
      </c>
      <c r="C7722">
        <f t="shared" si="366"/>
        <v>6.4012885992804858E-2</v>
      </c>
      <c r="D7722">
        <f t="shared" si="367"/>
        <v>-3.5835910436271589E-4</v>
      </c>
      <c r="E7722" s="2">
        <f t="shared" si="368"/>
        <v>7.2389885396610176E-2</v>
      </c>
      <c r="K7722">
        <v>7717</v>
      </c>
      <c r="L7722" s="2">
        <v>-2.45158596417316E-5</v>
      </c>
      <c r="M7722" s="2">
        <v>-0.20504079897844801</v>
      </c>
    </row>
    <row r="7723" spans="1:13" x14ac:dyDescent="0.55000000000000004">
      <c r="A7723">
        <v>7718</v>
      </c>
      <c r="C7723">
        <f t="shared" si="366"/>
        <v>-4.2151101185491792E-2</v>
      </c>
      <c r="D7723">
        <f t="shared" si="367"/>
        <v>-4.3816736631618452E-4</v>
      </c>
      <c r="E7723" s="2">
        <f t="shared" si="368"/>
        <v>1.2255460254218514E-2</v>
      </c>
      <c r="K7723">
        <v>7718</v>
      </c>
      <c r="L7723" s="2">
        <v>1.9197470788175701E-4</v>
      </c>
      <c r="M7723" s="2">
        <v>-0.152855483457462</v>
      </c>
    </row>
    <row r="7724" spans="1:13" x14ac:dyDescent="0.55000000000000004">
      <c r="A7724">
        <v>7719</v>
      </c>
      <c r="C7724">
        <f t="shared" si="366"/>
        <v>-0.1377360504409475</v>
      </c>
      <c r="D7724">
        <f t="shared" si="367"/>
        <v>-4.0800485515956106E-4</v>
      </c>
      <c r="E7724" s="2">
        <f t="shared" si="368"/>
        <v>5.6775451283171009E-3</v>
      </c>
      <c r="K7724">
        <v>7719</v>
      </c>
      <c r="L7724" s="2">
        <v>3.6038401889163299E-4</v>
      </c>
      <c r="M7724" s="2">
        <v>-6.2386563857978E-2</v>
      </c>
    </row>
    <row r="7725" spans="1:13" x14ac:dyDescent="0.55000000000000004">
      <c r="A7725">
        <v>7720</v>
      </c>
      <c r="C7725">
        <f t="shared" si="366"/>
        <v>-0.19875215428131243</v>
      </c>
      <c r="D7725">
        <f t="shared" si="367"/>
        <v>-2.7544172541786799E-4</v>
      </c>
      <c r="E7725" s="2">
        <f t="shared" si="368"/>
        <v>5.8786663431402847E-2</v>
      </c>
      <c r="K7725">
        <v>7720</v>
      </c>
      <c r="L7725" s="2">
        <v>4.3853291670995501E-4</v>
      </c>
      <c r="M7725" s="2">
        <v>4.3707457677881402E-2</v>
      </c>
    </row>
    <row r="7726" spans="1:13" x14ac:dyDescent="0.55000000000000004">
      <c r="A7726">
        <v>7721</v>
      </c>
      <c r="C7726">
        <f t="shared" si="366"/>
        <v>-0.20988565676053392</v>
      </c>
      <c r="D7726">
        <f t="shared" si="367"/>
        <v>-7.3748528453529362E-5</v>
      </c>
      <c r="E7726" s="2">
        <f t="shared" si="368"/>
        <v>0.12161981920355158</v>
      </c>
      <c r="K7726">
        <v>7721</v>
      </c>
      <c r="L7726" s="2">
        <v>4.0684852507755898E-4</v>
      </c>
      <c r="M7726" s="2">
        <v>0.13885467529693199</v>
      </c>
    </row>
    <row r="7727" spans="1:13" x14ac:dyDescent="0.55000000000000004">
      <c r="A7727">
        <v>7722</v>
      </c>
      <c r="C7727">
        <f t="shared" si="366"/>
        <v>-0.1683422834325656</v>
      </c>
      <c r="D7727">
        <f t="shared" si="367"/>
        <v>1.4645399466202034E-4</v>
      </c>
      <c r="E7727" s="2">
        <f t="shared" si="368"/>
        <v>0.13510561823416517</v>
      </c>
      <c r="K7727">
        <v>7722</v>
      </c>
      <c r="L7727" s="2">
        <v>2.7326639643447301E-4</v>
      </c>
      <c r="M7727" s="2">
        <v>0.19922487809599801</v>
      </c>
    </row>
    <row r="7728" spans="1:13" x14ac:dyDescent="0.55000000000000004">
      <c r="A7728">
        <v>7723</v>
      </c>
      <c r="C7728">
        <f t="shared" si="366"/>
        <v>-8.4548545336814551E-2</v>
      </c>
      <c r="D7728">
        <f t="shared" si="367"/>
        <v>3.2989965212267382E-4</v>
      </c>
      <c r="E7728" s="2">
        <f t="shared" si="368"/>
        <v>8.658101430337406E-2</v>
      </c>
      <c r="K7728">
        <v>7723</v>
      </c>
      <c r="L7728" s="2">
        <v>7.1243003582722805E-5</v>
      </c>
      <c r="M7728" s="2">
        <v>0.20969797427450401</v>
      </c>
    </row>
    <row r="7729" spans="1:13" x14ac:dyDescent="0.55000000000000004">
      <c r="A7729">
        <v>7724</v>
      </c>
      <c r="C7729">
        <f t="shared" si="366"/>
        <v>2.0465095496544246E-2</v>
      </c>
      <c r="D7729">
        <f t="shared" si="367"/>
        <v>4.305474506334632E-4</v>
      </c>
      <c r="E7729" s="2">
        <f t="shared" si="368"/>
        <v>2.1663664557467044E-2</v>
      </c>
      <c r="K7729">
        <v>7724</v>
      </c>
      <c r="L7729" s="2">
        <v>-1.4862364147582801E-4</v>
      </c>
      <c r="M7729" s="2">
        <v>0.167650911924171</v>
      </c>
    </row>
    <row r="7730" spans="1:13" x14ac:dyDescent="0.55000000000000004">
      <c r="A7730">
        <v>7725</v>
      </c>
      <c r="C7730">
        <f t="shared" si="366"/>
        <v>0.1203424287302567</v>
      </c>
      <c r="D7730">
        <f t="shared" si="367"/>
        <v>4.2313691425544485E-4</v>
      </c>
      <c r="E7730" s="2">
        <f t="shared" si="368"/>
        <v>1.3489305640561815E-3</v>
      </c>
      <c r="K7730">
        <v>7725</v>
      </c>
      <c r="L7730" s="2">
        <v>-3.3126657353262301E-4</v>
      </c>
      <c r="M7730" s="2">
        <v>8.3614638651677495E-2</v>
      </c>
    </row>
    <row r="7731" spans="1:13" x14ac:dyDescent="0.55000000000000004">
      <c r="A7731">
        <v>7726</v>
      </c>
      <c r="C7731">
        <f t="shared" si="366"/>
        <v>0.19001634896980601</v>
      </c>
      <c r="D7731">
        <f t="shared" si="367"/>
        <v>3.0952793141778825E-4</v>
      </c>
      <c r="E7731" s="2">
        <f t="shared" si="368"/>
        <v>4.4681415006806335E-2</v>
      </c>
      <c r="K7731">
        <v>7726</v>
      </c>
      <c r="L7731" s="2">
        <v>-4.3094173721954502E-4</v>
      </c>
      <c r="M7731" s="2">
        <v>-2.1363439578688699E-2</v>
      </c>
    </row>
    <row r="7732" spans="1:13" x14ac:dyDescent="0.55000000000000004">
      <c r="A7732">
        <v>7727</v>
      </c>
      <c r="C7732">
        <f t="shared" si="366"/>
        <v>0.21200017084491665</v>
      </c>
      <c r="D7732">
        <f t="shared" si="367"/>
        <v>1.1823396213157664E-4</v>
      </c>
      <c r="E7732" s="2">
        <f t="shared" si="368"/>
        <v>0.11088306114595078</v>
      </c>
      <c r="K7732">
        <v>7727</v>
      </c>
      <c r="L7732" s="2">
        <v>-4.2268486945138003E-4</v>
      </c>
      <c r="M7732" s="2">
        <v>-0.12099091183741401</v>
      </c>
    </row>
    <row r="7733" spans="1:13" x14ac:dyDescent="0.55000000000000004">
      <c r="A7733">
        <v>7728</v>
      </c>
      <c r="C7733">
        <f t="shared" si="366"/>
        <v>0.18077641844837053</v>
      </c>
      <c r="D7733">
        <f t="shared" si="367"/>
        <v>-1.0273423948005311E-4</v>
      </c>
      <c r="E7733" s="2">
        <f t="shared" si="368"/>
        <v>0.13770918199305032</v>
      </c>
      <c r="K7733">
        <v>7728</v>
      </c>
      <c r="L7733" s="2">
        <v>-3.0856395398255499E-4</v>
      </c>
      <c r="M7733" s="2">
        <v>-0.19031545965333399</v>
      </c>
    </row>
    <row r="7734" spans="1:13" x14ac:dyDescent="0.55000000000000004">
      <c r="A7734">
        <v>7729</v>
      </c>
      <c r="C7734">
        <f t="shared" si="366"/>
        <v>0.10418159548584534</v>
      </c>
      <c r="D7734">
        <f t="shared" si="367"/>
        <v>-2.9791831244814016E-4</v>
      </c>
      <c r="E7734" s="2">
        <f t="shared" si="368"/>
        <v>9.9954562876256023E-2</v>
      </c>
      <c r="K7734">
        <v>7729</v>
      </c>
      <c r="L7734" s="2">
        <v>-1.1716128204699801E-4</v>
      </c>
      <c r="M7734" s="2">
        <v>-0.21197431996767899</v>
      </c>
    </row>
    <row r="7735" spans="1:13" x14ac:dyDescent="0.55000000000000004">
      <c r="A7735">
        <v>7730</v>
      </c>
      <c r="C7735">
        <f t="shared" si="366"/>
        <v>1.4393880301675757E-3</v>
      </c>
      <c r="D7735">
        <f t="shared" si="367"/>
        <v>-4.1833116861151784E-4</v>
      </c>
      <c r="E7735" s="2">
        <f t="shared" si="368"/>
        <v>3.311755201126379E-2</v>
      </c>
      <c r="K7735">
        <v>7730</v>
      </c>
      <c r="L7735" s="2">
        <v>1.03585159793056E-4</v>
      </c>
      <c r="M7735" s="2">
        <v>-0.180542896852905</v>
      </c>
    </row>
    <row r="7736" spans="1:13" x14ac:dyDescent="0.55000000000000004">
      <c r="A7736">
        <v>7731</v>
      </c>
      <c r="C7736">
        <f t="shared" si="366"/>
        <v>-0.10166407548118986</v>
      </c>
      <c r="D7736">
        <f t="shared" si="367"/>
        <v>-4.3375171917480208E-4</v>
      </c>
      <c r="E7736" s="2">
        <f t="shared" si="368"/>
        <v>4.9698218870358157E-6</v>
      </c>
      <c r="K7736">
        <v>7731</v>
      </c>
      <c r="L7736" s="2">
        <v>2.98388055767261E-4</v>
      </c>
      <c r="M7736" s="2">
        <v>-0.10389338521450101</v>
      </c>
    </row>
    <row r="7737" spans="1:13" x14ac:dyDescent="0.55000000000000004">
      <c r="A7737">
        <v>7732</v>
      </c>
      <c r="C7737">
        <f t="shared" si="366"/>
        <v>-0.17925199895545199</v>
      </c>
      <c r="D7737">
        <f t="shared" si="367"/>
        <v>-3.4030973098602449E-4</v>
      </c>
      <c r="E7737" s="2">
        <f t="shared" si="368"/>
        <v>3.1694277917592169E-2</v>
      </c>
      <c r="K7737">
        <v>7732</v>
      </c>
      <c r="L7737" s="2">
        <v>4.1845781210944399E-4</v>
      </c>
      <c r="M7737" s="2">
        <v>-1.2231307413554E-3</v>
      </c>
    </row>
    <row r="7738" spans="1:13" x14ac:dyDescent="0.55000000000000004">
      <c r="A7738">
        <v>7733</v>
      </c>
      <c r="C7738">
        <f t="shared" si="366"/>
        <v>-0.21185144902406372</v>
      </c>
      <c r="D7738">
        <f t="shared" si="367"/>
        <v>-1.6145717348570792E-4</v>
      </c>
      <c r="E7738" s="2">
        <f t="shared" si="368"/>
        <v>9.8348041732316704E-2</v>
      </c>
      <c r="K7738">
        <v>7733</v>
      </c>
      <c r="L7738" s="2">
        <v>4.33722213485014E-4</v>
      </c>
      <c r="M7738" s="2">
        <v>0.10175346441371499</v>
      </c>
    </row>
    <row r="7739" spans="1:13" x14ac:dyDescent="0.55000000000000004">
      <c r="A7739">
        <v>7734</v>
      </c>
      <c r="C7739">
        <f t="shared" si="366"/>
        <v>-0.19128065086352355</v>
      </c>
      <c r="D7739">
        <f t="shared" si="367"/>
        <v>5.7917731316417683E-5</v>
      </c>
      <c r="E7739" s="2">
        <f t="shared" si="368"/>
        <v>0.13728946038364206</v>
      </c>
      <c r="K7739">
        <v>7734</v>
      </c>
      <c r="L7739" s="2">
        <v>3.4035819587598798E-4</v>
      </c>
      <c r="M7739" s="2">
        <v>0.17924527317370501</v>
      </c>
    </row>
    <row r="7740" spans="1:13" x14ac:dyDescent="0.55000000000000004">
      <c r="A7740">
        <v>7735</v>
      </c>
      <c r="C7740">
        <f t="shared" si="366"/>
        <v>-0.1227024412124524</v>
      </c>
      <c r="D7740">
        <f t="shared" si="367"/>
        <v>2.6275650636703424E-4</v>
      </c>
      <c r="E7740" s="2">
        <f t="shared" si="368"/>
        <v>0.11192131551376341</v>
      </c>
      <c r="K7740">
        <v>7735</v>
      </c>
      <c r="L7740" s="2">
        <v>1.61749356680863E-4</v>
      </c>
      <c r="M7740" s="2">
        <v>0.211843991310394</v>
      </c>
    </row>
    <row r="7741" spans="1:13" x14ac:dyDescent="0.55000000000000004">
      <c r="A7741">
        <v>7736</v>
      </c>
      <c r="C7741">
        <f t="shared" si="366"/>
        <v>-2.3328505179303103E-2</v>
      </c>
      <c r="D7741">
        <f t="shared" si="367"/>
        <v>4.0164893678723307E-4</v>
      </c>
      <c r="E7741" s="2">
        <f t="shared" si="368"/>
        <v>4.6101918352264182E-2</v>
      </c>
      <c r="K7741">
        <v>7736</v>
      </c>
      <c r="L7741" s="2">
        <v>-5.7370612315144702E-5</v>
      </c>
      <c r="M7741" s="2">
        <v>0.19138506763868199</v>
      </c>
    </row>
    <row r="7742" spans="1:13" x14ac:dyDescent="0.55000000000000004">
      <c r="A7742">
        <v>7737</v>
      </c>
      <c r="C7742">
        <f t="shared" si="366"/>
        <v>8.190039392797778E-2</v>
      </c>
      <c r="D7742">
        <f t="shared" si="367"/>
        <v>4.397359501616873E-4</v>
      </c>
      <c r="E7742" s="2">
        <f t="shared" si="368"/>
        <v>1.6885666475186709E-3</v>
      </c>
      <c r="K7742">
        <v>7737</v>
      </c>
      <c r="L7742" s="2">
        <v>-2.6212175555538402E-4</v>
      </c>
      <c r="M7742" s="2">
        <v>0.122992566510097</v>
      </c>
    </row>
    <row r="7743" spans="1:13" x14ac:dyDescent="0.55000000000000004">
      <c r="A7743">
        <v>7738</v>
      </c>
      <c r="C7743">
        <f t="shared" si="366"/>
        <v>0.16657402048266617</v>
      </c>
      <c r="D7743">
        <f t="shared" si="367"/>
        <v>3.6745850894395228E-4</v>
      </c>
      <c r="E7743" s="2">
        <f t="shared" si="368"/>
        <v>2.0385616215404058E-2</v>
      </c>
      <c r="K7743">
        <v>7738</v>
      </c>
      <c r="L7743" s="2">
        <v>-4.0122287903146E-4</v>
      </c>
      <c r="M7743" s="2">
        <v>2.3795814108569801E-2</v>
      </c>
    </row>
    <row r="7744" spans="1:13" x14ac:dyDescent="0.55000000000000004">
      <c r="A7744">
        <v>7739</v>
      </c>
      <c r="C7744">
        <f t="shared" si="366"/>
        <v>0.20944107899747327</v>
      </c>
      <c r="D7744">
        <f t="shared" si="367"/>
        <v>2.0295672739779866E-4</v>
      </c>
      <c r="E7744" s="2">
        <f t="shared" si="368"/>
        <v>8.4565702326233283E-2</v>
      </c>
      <c r="K7744">
        <v>7739</v>
      </c>
      <c r="L7744" s="2">
        <v>-4.3983524344806598E-4</v>
      </c>
      <c r="M7744" s="2">
        <v>-8.13607475549631E-2</v>
      </c>
    </row>
    <row r="7745" spans="1:13" x14ac:dyDescent="0.55000000000000004">
      <c r="A7745">
        <v>7740</v>
      </c>
      <c r="C7745">
        <f t="shared" si="366"/>
        <v>0.19974284135349407</v>
      </c>
      <c r="D7745">
        <f t="shared" si="367"/>
        <v>-1.2482914740375387E-5</v>
      </c>
      <c r="E7745" s="2">
        <f t="shared" si="368"/>
        <v>0.13387025745178921</v>
      </c>
      <c r="K7745">
        <v>7740</v>
      </c>
      <c r="L7745" s="2">
        <v>-3.68288142603346E-4</v>
      </c>
      <c r="M7745" s="2">
        <v>-0.16614000526792</v>
      </c>
    </row>
    <row r="7746" spans="1:13" x14ac:dyDescent="0.55000000000000004">
      <c r="A7746">
        <v>7741</v>
      </c>
      <c r="C7746">
        <f t="shared" si="366"/>
        <v>0.13991336077482427</v>
      </c>
      <c r="D7746">
        <f t="shared" si="367"/>
        <v>-2.2478960839768093E-4</v>
      </c>
      <c r="E7746" s="2">
        <f t="shared" si="368"/>
        <v>0.12195588569545883</v>
      </c>
      <c r="K7746">
        <v>7741</v>
      </c>
      <c r="L7746" s="2">
        <v>-2.04500991749849E-4</v>
      </c>
      <c r="M7746" s="2">
        <v>-0.20930846800375999</v>
      </c>
    </row>
    <row r="7747" spans="1:13" x14ac:dyDescent="0.55000000000000004">
      <c r="A7747">
        <v>7742</v>
      </c>
      <c r="C7747">
        <f t="shared" si="366"/>
        <v>4.4968575781321005E-2</v>
      </c>
      <c r="D7747">
        <f t="shared" si="367"/>
        <v>-3.8067884853616485E-4</v>
      </c>
      <c r="E7747" s="2">
        <f t="shared" si="368"/>
        <v>6.0036222628929617E-2</v>
      </c>
      <c r="K7747">
        <v>7742</v>
      </c>
      <c r="L7747" s="2">
        <v>1.0504701119447901E-5</v>
      </c>
      <c r="M7747" s="2">
        <v>-0.20005432647259</v>
      </c>
    </row>
    <row r="7748" spans="1:13" x14ac:dyDescent="0.55000000000000004">
      <c r="A7748">
        <v>7743</v>
      </c>
      <c r="C7748">
        <f t="shared" si="366"/>
        <v>-6.1262373870923939E-2</v>
      </c>
      <c r="D7748">
        <f t="shared" si="367"/>
        <v>-4.410257217655333E-4</v>
      </c>
      <c r="E7748" s="2">
        <f t="shared" si="368"/>
        <v>6.3095957632314185E-3</v>
      </c>
      <c r="K7748">
        <v>7743</v>
      </c>
      <c r="L7748" s="2">
        <v>2.2287942642694401E-4</v>
      </c>
      <c r="M7748" s="2">
        <v>-0.14069533782941801</v>
      </c>
    </row>
    <row r="7749" spans="1:13" x14ac:dyDescent="0.55000000000000004">
      <c r="A7749">
        <v>7744</v>
      </c>
      <c r="C7749">
        <f t="shared" si="366"/>
        <v>-0.15211775898995009</v>
      </c>
      <c r="D7749">
        <f t="shared" si="367"/>
        <v>-3.9068443491637551E-4</v>
      </c>
      <c r="E7749" s="2">
        <f t="shared" si="368"/>
        <v>1.1240119531925162E-2</v>
      </c>
      <c r="K7749">
        <v>7744</v>
      </c>
      <c r="L7749" s="2">
        <v>3.7943261674223098E-4</v>
      </c>
      <c r="M7749" s="2">
        <v>-4.6098329016359102E-2</v>
      </c>
    </row>
    <row r="7750" spans="1:13" x14ac:dyDescent="0.55000000000000004">
      <c r="A7750">
        <v>7745</v>
      </c>
      <c r="C7750">
        <f t="shared" ref="C7750:C7813" si="369">$D$1*COS($B$2*(A7750-$L$2)+$B$1)</f>
        <v>-0.20479479299044936</v>
      </c>
      <c r="D7750">
        <f t="shared" ref="D7750:D7813" si="370">$D$2*COS($B$2*(A7750-$L$3)+$B$3)</f>
        <v>-2.4228958987769646E-4</v>
      </c>
      <c r="E7750" s="2">
        <f t="shared" ref="E7750:E7813" si="371">(M7750-C7750)^2</f>
        <v>7.0139741082714174E-2</v>
      </c>
      <c r="K7750">
        <v>7745</v>
      </c>
      <c r="L7750" s="2">
        <v>4.4095455436535898E-4</v>
      </c>
      <c r="M7750" s="2">
        <v>6.0044292272119403E-2</v>
      </c>
    </row>
    <row r="7751" spans="1:13" x14ac:dyDescent="0.55000000000000004">
      <c r="A7751">
        <v>7746</v>
      </c>
      <c r="C7751">
        <f t="shared" si="369"/>
        <v>-0.20607265068281116</v>
      </c>
      <c r="D7751">
        <f t="shared" si="370"/>
        <v>-3.3085164845455143E-5</v>
      </c>
      <c r="E7751" s="2">
        <f t="shared" si="371"/>
        <v>0.12760691339652191</v>
      </c>
      <c r="K7751">
        <v>7746</v>
      </c>
      <c r="L7751" s="2">
        <v>3.92036688364223E-4</v>
      </c>
      <c r="M7751" s="2">
        <v>0.151148448073298</v>
      </c>
    </row>
    <row r="7752" spans="1:13" x14ac:dyDescent="0.55000000000000004">
      <c r="A7752">
        <v>7747</v>
      </c>
      <c r="C7752">
        <f t="shared" si="369"/>
        <v>-0.15563061672142761</v>
      </c>
      <c r="D7752">
        <f t="shared" si="370"/>
        <v>1.8442293918841828E-4</v>
      </c>
      <c r="E7752" s="2">
        <f t="shared" si="371"/>
        <v>0.12961955170306191</v>
      </c>
      <c r="K7752">
        <v>7747</v>
      </c>
      <c r="L7752" s="2">
        <v>2.4493080174321698E-4</v>
      </c>
      <c r="M7752" s="2">
        <v>0.20439653739762201</v>
      </c>
    </row>
    <row r="7753" spans="1:13" x14ac:dyDescent="0.55000000000000004">
      <c r="A7753">
        <v>7748</v>
      </c>
      <c r="C7753">
        <f t="shared" si="369"/>
        <v>-6.6128578396082202E-2</v>
      </c>
      <c r="D7753">
        <f t="shared" si="370"/>
        <v>3.5564477281311923E-4</v>
      </c>
      <c r="E7753" s="2">
        <f t="shared" si="371"/>
        <v>7.4300305799362865E-2</v>
      </c>
      <c r="K7753">
        <v>7748</v>
      </c>
      <c r="L7753" s="2">
        <v>3.64804763852399E-5</v>
      </c>
      <c r="M7753" s="2">
        <v>0.20645224594664899</v>
      </c>
    </row>
    <row r="7754" spans="1:13" x14ac:dyDescent="0.55000000000000004">
      <c r="A7754">
        <v>7749</v>
      </c>
      <c r="C7754">
        <f t="shared" si="369"/>
        <v>3.9970339226843787E-2</v>
      </c>
      <c r="D7754">
        <f t="shared" si="370"/>
        <v>4.3760726485874102E-4</v>
      </c>
      <c r="E7754" s="2">
        <f t="shared" si="371"/>
        <v>1.3649335245623954E-2</v>
      </c>
      <c r="K7754">
        <v>7749</v>
      </c>
      <c r="L7754" s="2">
        <v>-1.8110661059186599E-4</v>
      </c>
      <c r="M7754" s="2">
        <v>0.156800708761584</v>
      </c>
    </row>
    <row r="7755" spans="1:13" x14ac:dyDescent="0.55000000000000004">
      <c r="A7755">
        <v>7750</v>
      </c>
      <c r="C7755">
        <f t="shared" si="369"/>
        <v>0.13603754421173461</v>
      </c>
      <c r="D7755">
        <f t="shared" si="370"/>
        <v>4.0973955745408707E-4</v>
      </c>
      <c r="E7755" s="2">
        <f t="shared" si="371"/>
        <v>4.645796896236027E-3</v>
      </c>
      <c r="K7755">
        <v>7750</v>
      </c>
      <c r="L7755" s="2">
        <v>-3.5333442344239401E-4</v>
      </c>
      <c r="M7755" s="2">
        <v>6.7877461346203802E-2</v>
      </c>
    </row>
    <row r="7756" spans="1:13" x14ac:dyDescent="0.55000000000000004">
      <c r="A7756">
        <v>7751</v>
      </c>
      <c r="C7756">
        <f t="shared" si="369"/>
        <v>0.19796219304339643</v>
      </c>
      <c r="D7756">
        <f t="shared" si="370"/>
        <v>2.790358577530607E-4</v>
      </c>
      <c r="E7756" s="2">
        <f t="shared" si="371"/>
        <v>5.5699922572165515E-2</v>
      </c>
      <c r="K7756">
        <v>7751</v>
      </c>
      <c r="L7756" s="2">
        <v>-4.3706743801414402E-4</v>
      </c>
      <c r="M7756" s="2">
        <v>-3.80461173445336E-2</v>
      </c>
    </row>
    <row r="7757" spans="1:13" x14ac:dyDescent="0.55000000000000004">
      <c r="A7757">
        <v>7752</v>
      </c>
      <c r="C7757">
        <f t="shared" si="369"/>
        <v>0.21020250413353797</v>
      </c>
      <c r="D7757">
        <f t="shared" si="370"/>
        <v>7.8300039371542341E-5</v>
      </c>
      <c r="E7757" s="2">
        <f t="shared" si="371"/>
        <v>0.11877901392549674</v>
      </c>
      <c r="K7757">
        <v>7752</v>
      </c>
      <c r="L7757" s="2">
        <v>-4.1133420136571199E-4</v>
      </c>
      <c r="M7757" s="2">
        <v>-0.13444080992535501</v>
      </c>
    </row>
    <row r="7758" spans="1:13" x14ac:dyDescent="0.55000000000000004">
      <c r="A7758">
        <v>7753</v>
      </c>
      <c r="C7758">
        <f t="shared" si="369"/>
        <v>0.16968641740450868</v>
      </c>
      <c r="D7758">
        <f t="shared" si="370"/>
        <v>-1.4208743846332801E-4</v>
      </c>
      <c r="E7758" s="2">
        <f t="shared" si="371"/>
        <v>0.13457920501474108</v>
      </c>
      <c r="K7758">
        <v>7753</v>
      </c>
      <c r="L7758" s="2">
        <v>-2.8257976225310702E-4</v>
      </c>
      <c r="M7758" s="2">
        <v>-0.197163967650136</v>
      </c>
    </row>
    <row r="7759" spans="1:13" x14ac:dyDescent="0.55000000000000004">
      <c r="A7759">
        <v>7754</v>
      </c>
      <c r="C7759">
        <f t="shared" si="369"/>
        <v>8.6582616612835048E-2</v>
      </c>
      <c r="D7759">
        <f t="shared" si="370"/>
        <v>-3.268139642094721E-4</v>
      </c>
      <c r="E7759" s="2">
        <f t="shared" si="371"/>
        <v>8.8261756970954508E-2</v>
      </c>
      <c r="K7759">
        <v>7754</v>
      </c>
      <c r="L7759" s="2">
        <v>-8.3051468686633898E-5</v>
      </c>
      <c r="M7759" s="2">
        <v>-0.21050618656048301</v>
      </c>
    </row>
    <row r="7760" spans="1:13" x14ac:dyDescent="0.55000000000000004">
      <c r="A7760">
        <v>7755</v>
      </c>
      <c r="C7760">
        <f t="shared" si="369"/>
        <v>-1.825159593190686E-2</v>
      </c>
      <c r="D7760">
        <f t="shared" si="370"/>
        <v>-4.2951707363082515E-4</v>
      </c>
      <c r="E7760" s="2">
        <f t="shared" si="371"/>
        <v>2.3370529962445263E-2</v>
      </c>
      <c r="K7760">
        <v>7755</v>
      </c>
      <c r="L7760" s="2">
        <v>1.3727758042631399E-4</v>
      </c>
      <c r="M7760" s="2">
        <v>-0.17112582516118299</v>
      </c>
    </row>
    <row r="7761" spans="1:13" x14ac:dyDescent="0.55000000000000004">
      <c r="A7761">
        <v>7756</v>
      </c>
      <c r="C7761">
        <f t="shared" si="369"/>
        <v>-0.11850504261085755</v>
      </c>
      <c r="D7761">
        <f t="shared" si="370"/>
        <v>-4.2442045107240871E-4</v>
      </c>
      <c r="E7761" s="2">
        <f t="shared" si="371"/>
        <v>8.7729128314788425E-4</v>
      </c>
      <c r="K7761">
        <v>7756</v>
      </c>
      <c r="L7761" s="2">
        <v>3.2322460791320902E-4</v>
      </c>
      <c r="M7761" s="2">
        <v>-8.8885939262716096E-2</v>
      </c>
    </row>
    <row r="7762" spans="1:13" x14ac:dyDescent="0.55000000000000004">
      <c r="A7762">
        <v>7757</v>
      </c>
      <c r="C7762">
        <f t="shared" si="369"/>
        <v>-0.18901622148258782</v>
      </c>
      <c r="D7762">
        <f t="shared" si="370"/>
        <v>-3.1280324136810547E-4</v>
      </c>
      <c r="E7762" s="2">
        <f t="shared" si="371"/>
        <v>4.1874338510780783E-2</v>
      </c>
      <c r="K7762">
        <v>7757</v>
      </c>
      <c r="L7762" s="2">
        <v>4.2821802720834599E-4</v>
      </c>
      <c r="M7762" s="2">
        <v>1.5615981532433199E-2</v>
      </c>
    </row>
    <row r="7763" spans="1:13" x14ac:dyDescent="0.55000000000000004">
      <c r="A7763">
        <v>7758</v>
      </c>
      <c r="C7763">
        <f t="shared" si="369"/>
        <v>-0.21208831290812405</v>
      </c>
      <c r="D7763">
        <f t="shared" si="370"/>
        <v>-1.2267901145575523E-4</v>
      </c>
      <c r="E7763" s="2">
        <f t="shared" si="371"/>
        <v>0.10777766991739633</v>
      </c>
      <c r="K7763">
        <v>7758</v>
      </c>
      <c r="L7763" s="2">
        <v>4.2596158511737202E-4</v>
      </c>
      <c r="M7763" s="2">
        <v>0.11620678287826799</v>
      </c>
    </row>
    <row r="7764" spans="1:13" x14ac:dyDescent="0.55000000000000004">
      <c r="A7764">
        <v>7759</v>
      </c>
      <c r="C7764">
        <f t="shared" si="369"/>
        <v>-0.18193070826205468</v>
      </c>
      <c r="D7764">
        <f t="shared" si="370"/>
        <v>9.8235064468128898E-5</v>
      </c>
      <c r="E7764" s="2">
        <f t="shared" si="371"/>
        <v>0.13662159297650986</v>
      </c>
      <c r="K7764">
        <v>7759</v>
      </c>
      <c r="L7764" s="2">
        <v>3.1702042155992097E-4</v>
      </c>
      <c r="M7764" s="2">
        <v>0.18769287455769701</v>
      </c>
    </row>
    <row r="7765" spans="1:13" x14ac:dyDescent="0.55000000000000004">
      <c r="A7765">
        <v>7760</v>
      </c>
      <c r="C7765">
        <f t="shared" si="369"/>
        <v>-0.10611233063727028</v>
      </c>
      <c r="D7765">
        <f t="shared" si="370"/>
        <v>2.9449420984137866E-4</v>
      </c>
      <c r="E7765" s="2">
        <f t="shared" si="371"/>
        <v>0.10130371930164964</v>
      </c>
      <c r="K7765">
        <v>7760</v>
      </c>
      <c r="L7765" s="2">
        <v>1.2867952677087001E-4</v>
      </c>
      <c r="M7765" s="2">
        <v>0.21217012144208899</v>
      </c>
    </row>
    <row r="7766" spans="1:13" x14ac:dyDescent="0.55000000000000004">
      <c r="A7766">
        <v>7761</v>
      </c>
      <c r="C7766">
        <f t="shared" si="369"/>
        <v>-3.6619946929935974E-3</v>
      </c>
      <c r="D7766">
        <f t="shared" si="370"/>
        <v>4.1684151598985993E-4</v>
      </c>
      <c r="E7766" s="2">
        <f t="shared" si="371"/>
        <v>3.5032623834829926E-2</v>
      </c>
      <c r="K7766">
        <v>7761</v>
      </c>
      <c r="L7766" s="2">
        <v>-9.1889953767773798E-5</v>
      </c>
      <c r="M7766" s="2">
        <v>0.183508045203433</v>
      </c>
    </row>
    <row r="7767" spans="1:13" x14ac:dyDescent="0.55000000000000004">
      <c r="A7767">
        <v>7762</v>
      </c>
      <c r="C7767">
        <f t="shared" si="369"/>
        <v>9.9707424730500843E-2</v>
      </c>
      <c r="D7767">
        <f t="shared" si="370"/>
        <v>4.3457038794689798E-4</v>
      </c>
      <c r="E7767" s="2">
        <f t="shared" si="371"/>
        <v>8.4232304911094124E-5</v>
      </c>
      <c r="K7767">
        <v>7762</v>
      </c>
      <c r="L7767" s="2">
        <v>-2.8944502534139098E-4</v>
      </c>
      <c r="M7767" s="2">
        <v>0.108885240642312</v>
      </c>
    </row>
    <row r="7768" spans="1:13" x14ac:dyDescent="0.55000000000000004">
      <c r="A7768">
        <v>7763</v>
      </c>
      <c r="C7768">
        <f t="shared" si="369"/>
        <v>0.1780523822123975</v>
      </c>
      <c r="D7768">
        <f t="shared" si="370"/>
        <v>3.432312525462466E-4</v>
      </c>
      <c r="E7768" s="2">
        <f t="shared" si="371"/>
        <v>2.9261841815252737E-2</v>
      </c>
      <c r="K7768">
        <v>7763</v>
      </c>
      <c r="L7768" s="2">
        <v>-4.1450679473168002E-4</v>
      </c>
      <c r="M7768" s="2">
        <v>6.9914520873314203E-3</v>
      </c>
    </row>
    <row r="7769" spans="1:13" x14ac:dyDescent="0.55000000000000004">
      <c r="A7769">
        <v>7764</v>
      </c>
      <c r="C7769">
        <f t="shared" si="369"/>
        <v>0.2117099448052035</v>
      </c>
      <c r="D7769">
        <f t="shared" si="370"/>
        <v>1.6574830750320404E-4</v>
      </c>
      <c r="E7769" s="2">
        <f t="shared" si="371"/>
        <v>9.5087945644551156E-2</v>
      </c>
      <c r="K7769">
        <v>7764</v>
      </c>
      <c r="L7769" s="2">
        <v>-4.35752765967948E-4</v>
      </c>
      <c r="M7769" s="2">
        <v>-9.6653389014742006E-2</v>
      </c>
    </row>
    <row r="7770" spans="1:13" x14ac:dyDescent="0.55000000000000004">
      <c r="A7770">
        <v>7765</v>
      </c>
      <c r="C7770">
        <f t="shared" si="369"/>
        <v>0.19223277374514647</v>
      </c>
      <c r="D7770">
        <f t="shared" si="370"/>
        <v>-5.3333969030058648E-5</v>
      </c>
      <c r="E7770" s="2">
        <f t="shared" si="371"/>
        <v>0.13566224705300356</v>
      </c>
      <c r="K7770">
        <v>7765</v>
      </c>
      <c r="L7770" s="2">
        <v>-3.4786175375363702E-4</v>
      </c>
      <c r="M7770" s="2">
        <v>-0.176090789243978</v>
      </c>
    </row>
    <row r="7771" spans="1:13" x14ac:dyDescent="0.55000000000000004">
      <c r="A7771">
        <v>7766</v>
      </c>
      <c r="C7771">
        <f t="shared" si="369"/>
        <v>0.12450922842042905</v>
      </c>
      <c r="D7771">
        <f t="shared" si="370"/>
        <v>-2.5903054352764552E-4</v>
      </c>
      <c r="E7771" s="2">
        <f t="shared" si="371"/>
        <v>0.11285191259719146</v>
      </c>
      <c r="K7771">
        <v>7766</v>
      </c>
      <c r="L7771" s="2">
        <v>-1.7284660733407601E-4</v>
      </c>
      <c r="M7771" s="2">
        <v>-0.21142515891911001</v>
      </c>
    </row>
    <row r="7772" spans="1:13" x14ac:dyDescent="0.55000000000000004">
      <c r="A7772">
        <v>7767</v>
      </c>
      <c r="C7772">
        <f t="shared" si="369"/>
        <v>2.5536491208483982E-2</v>
      </c>
      <c r="D7772">
        <f t="shared" si="370"/>
        <v>-3.9971591153043607E-4</v>
      </c>
      <c r="E7772" s="2">
        <f t="shared" si="371"/>
        <v>4.8111473237469282E-2</v>
      </c>
      <c r="K7772">
        <v>7767</v>
      </c>
      <c r="L7772" s="2">
        <v>4.5459044154809901E-5</v>
      </c>
      <c r="M7772" s="2">
        <v>-0.19380678595648701</v>
      </c>
    </row>
    <row r="7773" spans="1:13" x14ac:dyDescent="0.55000000000000004">
      <c r="A7773">
        <v>7768</v>
      </c>
      <c r="C7773">
        <f t="shared" si="369"/>
        <v>-7.9845367030264333E-2</v>
      </c>
      <c r="D7773">
        <f t="shared" si="370"/>
        <v>-4.4008101108199848E-4</v>
      </c>
      <c r="E7773" s="2">
        <f t="shared" si="371"/>
        <v>2.2851205115119464E-3</v>
      </c>
      <c r="K7773">
        <v>7768</v>
      </c>
      <c r="L7773" s="2">
        <v>2.5237919602768801E-4</v>
      </c>
      <c r="M7773" s="2">
        <v>-0.127648301161047</v>
      </c>
    </row>
    <row r="7774" spans="1:13" x14ac:dyDescent="0.55000000000000004">
      <c r="A7774">
        <v>7769</v>
      </c>
      <c r="C7774">
        <f t="shared" si="369"/>
        <v>-0.16518772115121616</v>
      </c>
      <c r="D7774">
        <f t="shared" si="370"/>
        <v>-3.6999505302368063E-4</v>
      </c>
      <c r="E7774" s="2">
        <f t="shared" si="371"/>
        <v>1.8405864204197622E-2</v>
      </c>
      <c r="K7774">
        <v>7769</v>
      </c>
      <c r="L7774" s="2">
        <v>3.9608941260856501E-4</v>
      </c>
      <c r="M7774" s="2">
        <v>-2.9519507467252501E-2</v>
      </c>
    </row>
    <row r="7775" spans="1:13" x14ac:dyDescent="0.55000000000000004">
      <c r="A7775">
        <v>7770</v>
      </c>
      <c r="C7775">
        <f t="shared" si="369"/>
        <v>-0.20907143914410686</v>
      </c>
      <c r="D7775">
        <f t="shared" si="370"/>
        <v>-2.0704813553333961E-4</v>
      </c>
      <c r="E7775" s="2">
        <f t="shared" si="371"/>
        <v>8.1267224896922355E-2</v>
      </c>
      <c r="K7775">
        <v>7770</v>
      </c>
      <c r="L7775" s="2">
        <v>4.4059657864129999E-4</v>
      </c>
      <c r="M7775" s="2">
        <v>7.6002629997445101E-2</v>
      </c>
    </row>
    <row r="7776" spans="1:13" x14ac:dyDescent="0.55000000000000004">
      <c r="A7776">
        <v>7771</v>
      </c>
      <c r="C7776">
        <f t="shared" si="369"/>
        <v>-0.20048263278911552</v>
      </c>
      <c r="D7776">
        <f t="shared" si="370"/>
        <v>7.8634997410312081E-6</v>
      </c>
      <c r="E7776" s="2">
        <f t="shared" si="371"/>
        <v>0.13174872365983775</v>
      </c>
      <c r="K7776">
        <v>7771</v>
      </c>
      <c r="L7776" s="2">
        <v>3.7475359829058197E-4</v>
      </c>
      <c r="M7776" s="2">
        <v>0.16248943729319501</v>
      </c>
    </row>
    <row r="7777" spans="1:13" x14ac:dyDescent="0.55000000000000004">
      <c r="A7777">
        <v>7772</v>
      </c>
      <c r="C7777">
        <f t="shared" si="369"/>
        <v>-0.14157691144318824</v>
      </c>
      <c r="D7777">
        <f t="shared" si="370"/>
        <v>2.20801562335495E-4</v>
      </c>
      <c r="E7777" s="2">
        <f t="shared" si="371"/>
        <v>0.12239968845946937</v>
      </c>
      <c r="K7777">
        <v>7772</v>
      </c>
      <c r="L7777" s="2">
        <v>2.15051254445445E-4</v>
      </c>
      <c r="M7777" s="2">
        <v>0.208279757007578</v>
      </c>
    </row>
    <row r="7778" spans="1:13" x14ac:dyDescent="0.55000000000000004">
      <c r="A7778">
        <v>7773</v>
      </c>
      <c r="C7778">
        <f t="shared" si="369"/>
        <v>-4.7138369529534069E-2</v>
      </c>
      <c r="D7778">
        <f t="shared" si="370"/>
        <v>3.7832308691140463E-4</v>
      </c>
      <c r="E7778" s="2">
        <f t="shared" si="371"/>
        <v>6.2022659430794935E-2</v>
      </c>
      <c r="K7778">
        <v>7773</v>
      </c>
      <c r="L7778" s="2">
        <v>1.4879898433174299E-6</v>
      </c>
      <c r="M7778" s="2">
        <v>0.201905119505604</v>
      </c>
    </row>
    <row r="7779" spans="1:13" x14ac:dyDescent="0.55000000000000004">
      <c r="A7779">
        <v>7774</v>
      </c>
      <c r="C7779">
        <f t="shared" si="369"/>
        <v>5.9130909538039907E-2</v>
      </c>
      <c r="D7779">
        <f t="shared" si="370"/>
        <v>4.4089349109049843E-4</v>
      </c>
      <c r="E7779" s="2">
        <f t="shared" si="371"/>
        <v>7.3669919334628034E-3</v>
      </c>
      <c r="K7779">
        <v>7774</v>
      </c>
      <c r="L7779" s="2">
        <v>-2.1244795104588801E-4</v>
      </c>
      <c r="M7779" s="2">
        <v>0.14496209229502399</v>
      </c>
    </row>
    <row r="7780" spans="1:13" x14ac:dyDescent="0.55000000000000004">
      <c r="A7780">
        <v>7775</v>
      </c>
      <c r="C7780">
        <f t="shared" si="369"/>
        <v>0.15055957669224562</v>
      </c>
      <c r="D7780">
        <f t="shared" si="370"/>
        <v>3.9280892230329827E-4</v>
      </c>
      <c r="E7780" s="2">
        <f t="shared" si="371"/>
        <v>9.7707624046751325E-3</v>
      </c>
      <c r="K7780">
        <v>7775</v>
      </c>
      <c r="L7780" s="2">
        <v>-3.7317498466424401E-4</v>
      </c>
      <c r="M7780" s="2">
        <v>5.1712409789622001E-2</v>
      </c>
    </row>
    <row r="7781" spans="1:13" x14ac:dyDescent="0.55000000000000004">
      <c r="A7781">
        <v>7776</v>
      </c>
      <c r="C7781">
        <f t="shared" si="369"/>
        <v>0.20420096364077142</v>
      </c>
      <c r="D7781">
        <f t="shared" si="370"/>
        <v>2.461375937731003E-4</v>
      </c>
      <c r="E7781" s="2">
        <f t="shared" si="371"/>
        <v>6.6920479981118719E-2</v>
      </c>
      <c r="K7781">
        <v>7776</v>
      </c>
      <c r="L7781" s="2">
        <v>-4.40438028363905E-4</v>
      </c>
      <c r="M7781" s="2">
        <v>-5.4488966548091398E-2</v>
      </c>
    </row>
    <row r="7782" spans="1:13" x14ac:dyDescent="0.55000000000000004">
      <c r="A7782">
        <v>7777</v>
      </c>
      <c r="C7782">
        <f t="shared" si="369"/>
        <v>0.20659221293096794</v>
      </c>
      <c r="D7782">
        <f t="shared" si="370"/>
        <v>3.7690917381074778E-5</v>
      </c>
      <c r="E7782" s="2">
        <f t="shared" si="371"/>
        <v>0.12505803582505542</v>
      </c>
      <c r="K7782">
        <v>7777</v>
      </c>
      <c r="L7782" s="2">
        <v>-3.9739063558066E-4</v>
      </c>
      <c r="M7782" s="2">
        <v>-0.147043243188827</v>
      </c>
    </row>
    <row r="7783" spans="1:13" x14ac:dyDescent="0.55000000000000004">
      <c r="A7783">
        <v>7778</v>
      </c>
      <c r="C7783">
        <f t="shared" si="369"/>
        <v>0.15713317139466609</v>
      </c>
      <c r="D7783">
        <f t="shared" si="370"/>
        <v>-1.8021538481742557E-4</v>
      </c>
      <c r="E7783" s="2">
        <f t="shared" si="371"/>
        <v>0.12953002456790003</v>
      </c>
      <c r="K7783">
        <v>7778</v>
      </c>
      <c r="L7783" s="2">
        <v>-2.5481429288371198E-4</v>
      </c>
      <c r="M7783" s="2">
        <v>-0.202769627382865</v>
      </c>
    </row>
    <row r="7784" spans="1:13" x14ac:dyDescent="0.55000000000000004">
      <c r="A7784">
        <v>7779</v>
      </c>
      <c r="C7784">
        <f t="shared" si="369"/>
        <v>6.8237015942759188E-2</v>
      </c>
      <c r="D7784">
        <f t="shared" si="370"/>
        <v>-3.5289142406566337E-4</v>
      </c>
      <c r="E7784" s="2">
        <f t="shared" si="371"/>
        <v>7.61473629724011E-2</v>
      </c>
      <c r="K7784">
        <v>7779</v>
      </c>
      <c r="L7784" s="2">
        <v>-4.8418129780927598E-5</v>
      </c>
      <c r="M7784" s="2">
        <v>-0.20771110050741901</v>
      </c>
    </row>
    <row r="7785" spans="1:13" x14ac:dyDescent="0.55000000000000004">
      <c r="A7785">
        <v>7780</v>
      </c>
      <c r="C7785">
        <f t="shared" si="369"/>
        <v>-3.7785192188607014E-2</v>
      </c>
      <c r="D7785">
        <f t="shared" si="370"/>
        <v>-4.3699915423444665E-4</v>
      </c>
      <c r="E7785" s="2">
        <f t="shared" si="371"/>
        <v>1.5090856624903214E-2</v>
      </c>
      <c r="K7785">
        <v>7780</v>
      </c>
      <c r="L7785" s="2">
        <v>1.7010465428976101E-4</v>
      </c>
      <c r="M7785" s="2">
        <v>-0.16063003996377101</v>
      </c>
    </row>
    <row r="7786" spans="1:13" x14ac:dyDescent="0.55000000000000004">
      <c r="A7786">
        <v>7781</v>
      </c>
      <c r="C7786">
        <f t="shared" si="369"/>
        <v>-0.13432411352929047</v>
      </c>
      <c r="D7786">
        <f t="shared" si="370"/>
        <v>-4.1142930790169719E-4</v>
      </c>
      <c r="E7786" s="2">
        <f t="shared" si="371"/>
        <v>3.7217227746261369E-3</v>
      </c>
      <c r="K7786">
        <v>7781</v>
      </c>
      <c r="L7786" s="2">
        <v>3.4602367244091501E-4</v>
      </c>
      <c r="M7786" s="2">
        <v>-7.3318189434772099E-2</v>
      </c>
    </row>
    <row r="7787" spans="1:13" x14ac:dyDescent="0.55000000000000004">
      <c r="A7787">
        <v>7782</v>
      </c>
      <c r="C7787">
        <f t="shared" si="369"/>
        <v>-0.19715051370178521</v>
      </c>
      <c r="D7787">
        <f t="shared" si="370"/>
        <v>-2.8259937752733852E-4</v>
      </c>
      <c r="E7787" s="2">
        <f t="shared" si="371"/>
        <v>5.2673541160807878E-2</v>
      </c>
      <c r="K7787">
        <v>7782</v>
      </c>
      <c r="L7787" s="2">
        <v>4.3527891525421897E-4</v>
      </c>
      <c r="M7787" s="2">
        <v>3.2356656471191902E-2</v>
      </c>
    </row>
    <row r="7788" spans="1:13" x14ac:dyDescent="0.55000000000000004">
      <c r="A7788">
        <v>7783</v>
      </c>
      <c r="C7788">
        <f t="shared" si="369"/>
        <v>-0.21049629053862906</v>
      </c>
      <c r="D7788">
        <f t="shared" si="370"/>
        <v>-8.2842960122168988E-5</v>
      </c>
      <c r="E7788" s="2">
        <f t="shared" si="371"/>
        <v>0.1158884096157084</v>
      </c>
      <c r="K7788">
        <v>7783</v>
      </c>
      <c r="L7788" s="2">
        <v>4.1551585346775299E-4</v>
      </c>
      <c r="M7788" s="2">
        <v>0.12992757703782101</v>
      </c>
    </row>
    <row r="7789" spans="1:13" x14ac:dyDescent="0.55000000000000004">
      <c r="A7789">
        <v>7784</v>
      </c>
      <c r="C7789">
        <f t="shared" si="369"/>
        <v>-0.17101193536118034</v>
      </c>
      <c r="D7789">
        <f t="shared" si="370"/>
        <v>1.3770529408754545E-4</v>
      </c>
      <c r="E7789" s="2">
        <f t="shared" si="371"/>
        <v>0.1339335031327577</v>
      </c>
      <c r="K7789">
        <v>7784</v>
      </c>
      <c r="L7789" s="2">
        <v>2.91684268507072E-4</v>
      </c>
      <c r="M7789" s="2">
        <v>0.19495732992315701</v>
      </c>
    </row>
    <row r="7790" spans="1:13" x14ac:dyDescent="0.55000000000000004">
      <c r="A7790">
        <v>7785</v>
      </c>
      <c r="C7790">
        <f t="shared" si="369"/>
        <v>-8.8607189053664367E-2</v>
      </c>
      <c r="D7790">
        <f t="shared" si="370"/>
        <v>3.2369242207858052E-4</v>
      </c>
      <c r="E7790" s="2">
        <f t="shared" si="371"/>
        <v>8.9859654249654697E-2</v>
      </c>
      <c r="K7790">
        <v>7785</v>
      </c>
      <c r="L7790" s="2">
        <v>9.4798549020961E-5</v>
      </c>
      <c r="M7790" s="2">
        <v>0.21115881010176801</v>
      </c>
    </row>
    <row r="7791" spans="1:13" x14ac:dyDescent="0.55000000000000004">
      <c r="A7791">
        <v>7786</v>
      </c>
      <c r="C7791">
        <f t="shared" si="369"/>
        <v>1.6036094014966952E-2</v>
      </c>
      <c r="D7791">
        <f t="shared" si="370"/>
        <v>4.2843957502279091E-4</v>
      </c>
      <c r="E7791" s="2">
        <f t="shared" si="371"/>
        <v>2.5102651286077696E-2</v>
      </c>
      <c r="K7791">
        <v>7786</v>
      </c>
      <c r="L7791" s="2">
        <v>-1.2583005515495301E-4</v>
      </c>
      <c r="M7791" s="2">
        <v>0.17447425635623401</v>
      </c>
    </row>
    <row r="7792" spans="1:13" x14ac:dyDescent="0.55000000000000004">
      <c r="A7792">
        <v>7787</v>
      </c>
      <c r="C7792">
        <f t="shared" si="369"/>
        <v>0.11665465549988388</v>
      </c>
      <c r="D7792">
        <f t="shared" si="370"/>
        <v>4.2565742542597962E-4</v>
      </c>
      <c r="E7792" s="2">
        <f t="shared" si="371"/>
        <v>5.0909405711859759E-4</v>
      </c>
      <c r="K7792">
        <v>7787</v>
      </c>
      <c r="L7792" s="2">
        <v>-3.14943741424317E-4</v>
      </c>
      <c r="M7792" s="2">
        <v>9.4091542746573498E-2</v>
      </c>
    </row>
    <row r="7793" spans="1:13" x14ac:dyDescent="0.55000000000000004">
      <c r="A7793">
        <v>7788</v>
      </c>
      <c r="C7793">
        <f t="shared" si="369"/>
        <v>0.18799535733936915</v>
      </c>
      <c r="D7793">
        <f t="shared" si="370"/>
        <v>3.1604423419388599E-4</v>
      </c>
      <c r="E7793" s="2">
        <f t="shared" si="371"/>
        <v>3.9145547962650858E-2</v>
      </c>
      <c r="K7793">
        <v>7788</v>
      </c>
      <c r="L7793" s="2">
        <v>-4.2517781388483398E-4</v>
      </c>
      <c r="M7793" s="2">
        <v>-9.8569814455207704E-3</v>
      </c>
    </row>
    <row r="7794" spans="1:13" x14ac:dyDescent="0.55000000000000004">
      <c r="A7794">
        <v>7789</v>
      </c>
      <c r="C7794">
        <f t="shared" si="369"/>
        <v>0.21215318711446715</v>
      </c>
      <c r="D7794">
        <f t="shared" si="370"/>
        <v>1.2711060186916374E-4</v>
      </c>
      <c r="E7794" s="2">
        <f t="shared" si="371"/>
        <v>0.10464574813969323</v>
      </c>
      <c r="K7794">
        <v>7789</v>
      </c>
      <c r="L7794" s="2">
        <v>-4.2892346524622598E-4</v>
      </c>
      <c r="M7794" s="2">
        <v>-0.11133676348631</v>
      </c>
    </row>
    <row r="7795" spans="1:13" x14ac:dyDescent="0.55000000000000004">
      <c r="A7795">
        <v>7790</v>
      </c>
      <c r="C7795">
        <f t="shared" si="369"/>
        <v>0.18306503875963592</v>
      </c>
      <c r="D7795">
        <f t="shared" si="370"/>
        <v>-9.3725112250295689E-5</v>
      </c>
      <c r="E7795" s="2">
        <f t="shared" si="371"/>
        <v>0.13542149848625326</v>
      </c>
      <c r="K7795">
        <v>7790</v>
      </c>
      <c r="L7795" s="2">
        <v>-3.2524257388869899E-4</v>
      </c>
      <c r="M7795" s="2">
        <v>-0.184931562428817</v>
      </c>
    </row>
    <row r="7796" spans="1:13" x14ac:dyDescent="0.55000000000000004">
      <c r="A7796">
        <v>7791</v>
      </c>
      <c r="C7796">
        <f t="shared" si="369"/>
        <v>0.10803142438098656</v>
      </c>
      <c r="D7796">
        <f t="shared" si="370"/>
        <v>-2.9103779876354685E-4</v>
      </c>
      <c r="E7796" s="2">
        <f t="shared" si="371"/>
        <v>0.10255399622838832</v>
      </c>
      <c r="K7796">
        <v>7791</v>
      </c>
      <c r="L7796" s="2">
        <v>-1.40102662242301E-4</v>
      </c>
      <c r="M7796" s="2">
        <v>-0.212209104328901</v>
      </c>
    </row>
    <row r="7797" spans="1:13" x14ac:dyDescent="0.55000000000000004">
      <c r="A7797">
        <v>7792</v>
      </c>
      <c r="C7797">
        <f t="shared" si="369"/>
        <v>5.884199604458659E-3</v>
      </c>
      <c r="D7797">
        <f t="shared" si="370"/>
        <v>-4.1530613237720034E-4</v>
      </c>
      <c r="E7797" s="2">
        <f t="shared" si="371"/>
        <v>3.6949204711696486E-2</v>
      </c>
      <c r="K7797">
        <v>7792</v>
      </c>
      <c r="L7797" s="2">
        <v>8.0126830296498302E-5</v>
      </c>
      <c r="M7797" s="2">
        <v>-0.18633755960010301</v>
      </c>
    </row>
    <row r="7798" spans="1:13" x14ac:dyDescent="0.55000000000000004">
      <c r="A7798">
        <v>7793</v>
      </c>
      <c r="C7798">
        <f t="shared" si="369"/>
        <v>-9.7739835243701709E-2</v>
      </c>
      <c r="D7798">
        <f t="shared" si="370"/>
        <v>-4.3534138072286952E-4</v>
      </c>
      <c r="E7798" s="2">
        <f t="shared" si="371"/>
        <v>2.5782024406765565E-4</v>
      </c>
      <c r="K7798">
        <v>7793</v>
      </c>
      <c r="L7798" s="2">
        <v>2.8028806111677197E-4</v>
      </c>
      <c r="M7798" s="2">
        <v>-0.11379661711516199</v>
      </c>
    </row>
    <row r="7799" spans="1:13" x14ac:dyDescent="0.55000000000000004">
      <c r="A7799">
        <v>7794</v>
      </c>
      <c r="C7799">
        <f t="shared" si="369"/>
        <v>-0.17683323163795517</v>
      </c>
      <c r="D7799">
        <f t="shared" si="370"/>
        <v>-3.4611511877531866E-4</v>
      </c>
      <c r="E7799" s="2">
        <f t="shared" si="371"/>
        <v>2.6921795413959615E-2</v>
      </c>
      <c r="K7799">
        <v>7794</v>
      </c>
      <c r="L7799" s="2">
        <v>4.1024940824945498E-4</v>
      </c>
      <c r="M7799" s="2">
        <v>-1.2754605930766799E-2</v>
      </c>
    </row>
    <row r="7800" spans="1:13" x14ac:dyDescent="0.55000000000000004">
      <c r="A7800">
        <v>7795</v>
      </c>
      <c r="C7800">
        <f t="shared" si="369"/>
        <v>-0.21154521423986061</v>
      </c>
      <c r="D7800">
        <f t="shared" si="370"/>
        <v>-1.7002125754300736E-4</v>
      </c>
      <c r="E7800" s="2">
        <f t="shared" si="371"/>
        <v>9.1825417075494645E-2</v>
      </c>
      <c r="K7800">
        <v>7795</v>
      </c>
      <c r="L7800" s="2">
        <v>4.37461246083499E-4</v>
      </c>
      <c r="M7800" s="2">
        <v>9.1481875432819701E-2</v>
      </c>
    </row>
    <row r="7801" spans="1:13" x14ac:dyDescent="0.55000000000000004">
      <c r="A7801">
        <v>7796</v>
      </c>
      <c r="C7801">
        <f t="shared" si="369"/>
        <v>-0.19316380708815784</v>
      </c>
      <c r="D7801">
        <f t="shared" si="370"/>
        <v>4.8744355562461092E-5</v>
      </c>
      <c r="E7801" s="2">
        <f t="shared" si="371"/>
        <v>0.13393401211284514</v>
      </c>
      <c r="K7801">
        <v>7796</v>
      </c>
      <c r="L7801" s="2">
        <v>3.5510820102338297E-4</v>
      </c>
      <c r="M7801" s="2">
        <v>0.17280615358190199</v>
      </c>
    </row>
    <row r="7802" spans="1:13" x14ac:dyDescent="0.55000000000000004">
      <c r="A7802">
        <v>7797</v>
      </c>
      <c r="C7802">
        <f t="shared" si="369"/>
        <v>-0.12630235592756955</v>
      </c>
      <c r="D7802">
        <f t="shared" si="370"/>
        <v>2.5527616287716832E-4</v>
      </c>
      <c r="E7802" s="2">
        <f t="shared" si="371"/>
        <v>0.11367175059132456</v>
      </c>
      <c r="K7802">
        <v>7797</v>
      </c>
      <c r="L7802" s="2">
        <v>1.8381610408561299E-4</v>
      </c>
      <c r="M7802" s="2">
        <v>0.21085005855484901</v>
      </c>
    </row>
    <row r="7803" spans="1:13" x14ac:dyDescent="0.55000000000000004">
      <c r="A7803">
        <v>7798</v>
      </c>
      <c r="C7803">
        <f t="shared" si="369"/>
        <v>-2.7741675671590284E-2</v>
      </c>
      <c r="D7803">
        <f t="shared" si="370"/>
        <v>3.9773903410428389E-4</v>
      </c>
      <c r="E7803" s="2">
        <f t="shared" si="371"/>
        <v>5.0098496390788963E-2</v>
      </c>
      <c r="K7803">
        <v>7798</v>
      </c>
      <c r="L7803" s="2">
        <v>-3.3513876432720502E-5</v>
      </c>
      <c r="M7803" s="2">
        <v>0.19608525834393201</v>
      </c>
    </row>
    <row r="7804" spans="1:13" x14ac:dyDescent="0.55000000000000004">
      <c r="A7804">
        <v>7799</v>
      </c>
      <c r="C7804">
        <f t="shared" si="369"/>
        <v>7.7781580429831479E-2</v>
      </c>
      <c r="D7804">
        <f t="shared" si="370"/>
        <v>4.4037779144486563E-4</v>
      </c>
      <c r="E7804" s="2">
        <f t="shared" si="371"/>
        <v>2.9624189759811367E-3</v>
      </c>
      <c r="K7804">
        <v>7799</v>
      </c>
      <c r="L7804" s="2">
        <v>-2.4245009869348401E-4</v>
      </c>
      <c r="M7804" s="2">
        <v>0.132209688756147</v>
      </c>
    </row>
    <row r="7805" spans="1:13" x14ac:dyDescent="0.55000000000000004">
      <c r="A7805">
        <v>7800</v>
      </c>
      <c r="C7805">
        <f t="shared" si="369"/>
        <v>0.16378329934899544</v>
      </c>
      <c r="D7805">
        <f t="shared" si="370"/>
        <v>3.7249100556012118E-4</v>
      </c>
      <c r="E7805" s="2">
        <f t="shared" si="371"/>
        <v>1.6528166476739041E-2</v>
      </c>
      <c r="K7805">
        <v>7800</v>
      </c>
      <c r="L7805" s="2">
        <v>-3.9066318968524703E-4</v>
      </c>
      <c r="M7805" s="2">
        <v>3.52213824500201E-2</v>
      </c>
    </row>
    <row r="7806" spans="1:13" x14ac:dyDescent="0.55000000000000004">
      <c r="A7806">
        <v>7801</v>
      </c>
      <c r="C7806">
        <f t="shared" si="369"/>
        <v>0.20867886240959288</v>
      </c>
      <c r="D7806">
        <f t="shared" si="370"/>
        <v>2.1111682876721199E-4</v>
      </c>
      <c r="E7806" s="2">
        <f t="shared" si="371"/>
        <v>7.7990168994667861E-2</v>
      </c>
      <c r="K7806">
        <v>7801</v>
      </c>
      <c r="L7806" s="2">
        <v>-4.4103226132185597E-4</v>
      </c>
      <c r="M7806" s="2">
        <v>-7.05883375883085E-2</v>
      </c>
    </row>
    <row r="7807" spans="1:13" x14ac:dyDescent="0.55000000000000004">
      <c r="A7807">
        <v>7802</v>
      </c>
      <c r="C7807">
        <f t="shared" si="369"/>
        <v>0.20120042960777967</v>
      </c>
      <c r="D7807">
        <f t="shared" si="370"/>
        <v>-3.2432220501793345E-6</v>
      </c>
      <c r="E7807" s="2">
        <f t="shared" si="371"/>
        <v>0.12954183066337191</v>
      </c>
      <c r="K7807">
        <v>7802</v>
      </c>
      <c r="L7807" s="2">
        <v>-3.8094206714488698E-4</v>
      </c>
      <c r="M7807" s="2">
        <v>-0.15871877057938999</v>
      </c>
    </row>
    <row r="7808" spans="1:13" x14ac:dyDescent="0.55000000000000004">
      <c r="A7808">
        <v>7803</v>
      </c>
      <c r="C7808">
        <f t="shared" si="369"/>
        <v>0.1432249299435342</v>
      </c>
      <c r="D7808">
        <f t="shared" si="370"/>
        <v>-2.1678929250030905E-4</v>
      </c>
      <c r="E7808" s="2">
        <f t="shared" si="371"/>
        <v>0.12272552666696571</v>
      </c>
      <c r="K7808">
        <v>7803</v>
      </c>
      <c r="L7808" s="2">
        <v>-2.25442569058465E-4</v>
      </c>
      <c r="M7808" s="2">
        <v>-0.207097102859094</v>
      </c>
    </row>
    <row r="7809" spans="1:13" x14ac:dyDescent="0.55000000000000004">
      <c r="A7809">
        <v>7804</v>
      </c>
      <c r="C7809">
        <f t="shared" si="369"/>
        <v>4.9302991805448677E-2</v>
      </c>
      <c r="D7809">
        <f t="shared" si="370"/>
        <v>-3.7592582008857842E-4</v>
      </c>
      <c r="E7809" s="2">
        <f t="shared" si="371"/>
        <v>6.396330259379579E-2</v>
      </c>
      <c r="K7809">
        <v>7804</v>
      </c>
      <c r="L7809" s="2">
        <v>-1.3479581007185499E-5</v>
      </c>
      <c r="M7809" s="2">
        <v>-0.20360668099058299</v>
      </c>
    </row>
    <row r="7810" spans="1:13" x14ac:dyDescent="0.55000000000000004">
      <c r="A7810">
        <v>7805</v>
      </c>
      <c r="C7810">
        <f t="shared" si="369"/>
        <v>-5.699295805119383E-2</v>
      </c>
      <c r="D7810">
        <f t="shared" si="370"/>
        <v>-4.4071289072218606E-4</v>
      </c>
      <c r="E7810" s="2">
        <f t="shared" si="371"/>
        <v>8.4877056060116036E-3</v>
      </c>
      <c r="K7810">
        <v>7805</v>
      </c>
      <c r="L7810" s="2">
        <v>2.0185945172859299E-4</v>
      </c>
      <c r="M7810" s="2">
        <v>-0.14912170278383199</v>
      </c>
    </row>
    <row r="7811" spans="1:13" x14ac:dyDescent="0.55000000000000004">
      <c r="A7811">
        <v>7806</v>
      </c>
      <c r="C7811">
        <f t="shared" si="369"/>
        <v>-0.14898487675322469</v>
      </c>
      <c r="D7811">
        <f t="shared" si="370"/>
        <v>-3.9489031527519246E-4</v>
      </c>
      <c r="E7811" s="2">
        <f t="shared" si="371"/>
        <v>8.4082678677659776E-3</v>
      </c>
      <c r="K7811">
        <v>7806</v>
      </c>
      <c r="L7811" s="2">
        <v>3.6664153253382001E-4</v>
      </c>
      <c r="M7811" s="2">
        <v>-5.7288269030986799E-2</v>
      </c>
    </row>
    <row r="7812" spans="1:13" x14ac:dyDescent="0.55000000000000004">
      <c r="A7812">
        <v>7807</v>
      </c>
      <c r="C7812">
        <f t="shared" si="369"/>
        <v>-0.2035847317422288</v>
      </c>
      <c r="D7812">
        <f t="shared" si="370"/>
        <v>-2.4995859432153838E-4</v>
      </c>
      <c r="E7812" s="2">
        <f t="shared" si="371"/>
        <v>6.3745190390587445E-2</v>
      </c>
      <c r="K7812">
        <v>7807</v>
      </c>
      <c r="L7812" s="2">
        <v>4.39595967037011E-4</v>
      </c>
      <c r="M7812" s="2">
        <v>4.8893367091288699E-2</v>
      </c>
    </row>
    <row r="7813" spans="1:13" x14ac:dyDescent="0.55000000000000004">
      <c r="A7813">
        <v>7808</v>
      </c>
      <c r="C7813">
        <f t="shared" si="369"/>
        <v>-0.20708911029026847</v>
      </c>
      <c r="D7813">
        <f t="shared" si="370"/>
        <v>-4.229253490869383E-5</v>
      </c>
      <c r="E7813" s="2">
        <f t="shared" si="371"/>
        <v>0.12244293313010071</v>
      </c>
      <c r="K7813">
        <v>7808</v>
      </c>
      <c r="L7813" s="2">
        <v>4.02450864540386E-4</v>
      </c>
      <c r="M7813" s="2">
        <v>0.142829356113122</v>
      </c>
    </row>
    <row r="7814" spans="1:13" x14ac:dyDescent="0.55000000000000004">
      <c r="A7814">
        <v>7809</v>
      </c>
      <c r="C7814">
        <f t="shared" ref="C7814:C7877" si="372">$D$1*COS($B$2*(A7814-$L$2)+$B$1)</f>
        <v>-0.15861848724842176</v>
      </c>
      <c r="D7814">
        <f t="shared" ref="D7814:D7877" si="373">$D$2*COS($B$2*(A7814-$L$3)+$B$3)</f>
        <v>1.7598805931561858E-4</v>
      </c>
      <c r="E7814" s="2">
        <f t="shared" ref="E7814:E7877" si="374">(M7814-C7814)^2</f>
        <v>0.12932031161019472</v>
      </c>
      <c r="K7814">
        <v>7809</v>
      </c>
      <c r="L7814" s="2">
        <v>2.6450944639571299E-4</v>
      </c>
      <c r="M7814" s="2">
        <v>0.20099284684742499</v>
      </c>
    </row>
    <row r="7815" spans="1:13" x14ac:dyDescent="0.55000000000000004">
      <c r="A7815">
        <v>7810</v>
      </c>
      <c r="C7815">
        <f t="shared" si="372"/>
        <v>-7.0337967319651362E-2</v>
      </c>
      <c r="D7815">
        <f t="shared" si="373"/>
        <v>3.5009936018567039E-4</v>
      </c>
      <c r="E7815" s="2">
        <f t="shared" si="374"/>
        <v>7.7927178782171369E-2</v>
      </c>
      <c r="K7815">
        <v>7810</v>
      </c>
      <c r="L7815" s="2">
        <v>6.0319996503757003E-5</v>
      </c>
      <c r="M7815" s="2">
        <v>0.20881643221969201</v>
      </c>
    </row>
    <row r="7816" spans="1:13" x14ac:dyDescent="0.55000000000000004">
      <c r="A7816">
        <v>7811</v>
      </c>
      <c r="C7816">
        <f t="shared" si="372"/>
        <v>3.5595899799636961E-2</v>
      </c>
      <c r="D7816">
        <f t="shared" si="373"/>
        <v>4.3634310115810897E-4</v>
      </c>
      <c r="E7816" s="2">
        <f t="shared" si="374"/>
        <v>1.6575209864593151E-2</v>
      </c>
      <c r="K7816">
        <v>7811</v>
      </c>
      <c r="L7816" s="2">
        <v>-1.58976970710657E-4</v>
      </c>
      <c r="M7816" s="2">
        <v>0.16434064673943699</v>
      </c>
    </row>
    <row r="7817" spans="1:13" x14ac:dyDescent="0.55000000000000004">
      <c r="A7817">
        <v>7812</v>
      </c>
      <c r="C7817">
        <f t="shared" si="372"/>
        <v>0.13259594637125194</v>
      </c>
      <c r="D7817">
        <f t="shared" si="373"/>
        <v>4.1307392112267387E-4</v>
      </c>
      <c r="E7817" s="2">
        <f t="shared" si="374"/>
        <v>2.9042635481774659E-3</v>
      </c>
      <c r="K7817">
        <v>7812</v>
      </c>
      <c r="L7817" s="2">
        <v>-3.3845716938905998E-4</v>
      </c>
      <c r="M7817" s="2">
        <v>7.8704726787933305E-2</v>
      </c>
    </row>
    <row r="7818" spans="1:13" x14ac:dyDescent="0.55000000000000004">
      <c r="A7818">
        <v>7813</v>
      </c>
      <c r="C7818">
        <f t="shared" si="372"/>
        <v>0.19631720530447244</v>
      </c>
      <c r="D7818">
        <f t="shared" si="373"/>
        <v>2.8613189379286059E-4</v>
      </c>
      <c r="E7818" s="2">
        <f t="shared" si="374"/>
        <v>4.9711378112571203E-2</v>
      </c>
      <c r="K7818">
        <v>7813</v>
      </c>
      <c r="L7818" s="2">
        <v>-4.3316867035812702E-4</v>
      </c>
      <c r="M7818" s="2">
        <v>-2.6643280236286999E-2</v>
      </c>
    </row>
    <row r="7819" spans="1:13" x14ac:dyDescent="0.55000000000000004">
      <c r="A7819">
        <v>7814</v>
      </c>
      <c r="C7819">
        <f t="shared" si="372"/>
        <v>0.21076698374498809</v>
      </c>
      <c r="D7819">
        <f t="shared" si="373"/>
        <v>8.737679230911236E-5</v>
      </c>
      <c r="E7819" s="2">
        <f t="shared" si="374"/>
        <v>0.1129533263133765</v>
      </c>
      <c r="K7819">
        <v>7814</v>
      </c>
      <c r="L7819" s="2">
        <v>-4.1939039065265899E-4</v>
      </c>
      <c r="M7819" s="2">
        <v>-0.12531831244241801</v>
      </c>
    </row>
    <row r="7820" spans="1:13" x14ac:dyDescent="0.55000000000000004">
      <c r="A7820">
        <v>7815</v>
      </c>
      <c r="C7820">
        <f t="shared" si="372"/>
        <v>0.17231869188220517</v>
      </c>
      <c r="D7820">
        <f t="shared" si="373"/>
        <v>-1.3330804229246031E-4</v>
      </c>
      <c r="E7820" s="2">
        <f t="shared" si="374"/>
        <v>0.13317046564758014</v>
      </c>
      <c r="K7820">
        <v>7815</v>
      </c>
      <c r="L7820" s="2">
        <v>-3.00573185899133E-4</v>
      </c>
      <c r="M7820" s="2">
        <v>-0.192606595878975</v>
      </c>
    </row>
    <row r="7821" spans="1:13" x14ac:dyDescent="0.55000000000000004">
      <c r="A7821">
        <v>7816</v>
      </c>
      <c r="C7821">
        <f t="shared" si="372"/>
        <v>9.0622040546819674E-2</v>
      </c>
      <c r="D7821">
        <f t="shared" si="373"/>
        <v>-3.2053536818920633E-4</v>
      </c>
      <c r="E7821" s="2">
        <f t="shared" si="374"/>
        <v>9.1371628412720868E-2</v>
      </c>
      <c r="K7821">
        <v>7816</v>
      </c>
      <c r="L7821" s="2">
        <v>-1.0647556211649501E-4</v>
      </c>
      <c r="M7821" s="2">
        <v>-0.21165536253306799</v>
      </c>
    </row>
    <row r="7822" spans="1:13" x14ac:dyDescent="0.55000000000000004">
      <c r="A7822">
        <v>7817</v>
      </c>
      <c r="C7822">
        <f t="shared" si="372"/>
        <v>-1.3818832804763372E-2</v>
      </c>
      <c r="D7822">
        <f t="shared" si="373"/>
        <v>-4.2731507301994447E-4</v>
      </c>
      <c r="E7822" s="2">
        <f t="shared" si="374"/>
        <v>2.6854982135989244E-2</v>
      </c>
      <c r="K7822">
        <v>7817</v>
      </c>
      <c r="L7822" s="2">
        <v>1.14289526724652E-4</v>
      </c>
      <c r="M7822" s="2">
        <v>-0.177693730626209</v>
      </c>
    </row>
    <row r="7823" spans="1:13" x14ac:dyDescent="0.55000000000000004">
      <c r="A7823">
        <v>7818</v>
      </c>
      <c r="C7823">
        <f t="shared" si="372"/>
        <v>-0.11479147040023509</v>
      </c>
      <c r="D7823">
        <f t="shared" si="373"/>
        <v>-4.2684770160975402E-4</v>
      </c>
      <c r="E7823" s="2">
        <f t="shared" si="374"/>
        <v>2.4223401352066717E-4</v>
      </c>
      <c r="K7823">
        <v>7818</v>
      </c>
      <c r="L7823" s="2">
        <v>3.0643009459685997E-4</v>
      </c>
      <c r="M7823" s="2">
        <v>-9.9227601552141206E-2</v>
      </c>
    </row>
    <row r="7824" spans="1:13" x14ac:dyDescent="0.55000000000000004">
      <c r="A7824">
        <v>7819</v>
      </c>
      <c r="C7824">
        <f t="shared" si="372"/>
        <v>-0.18695386853746115</v>
      </c>
      <c r="D7824">
        <f t="shared" si="373"/>
        <v>-3.1925055433118499E-4</v>
      </c>
      <c r="E7824" s="2">
        <f t="shared" si="374"/>
        <v>3.6498025598811087E-2</v>
      </c>
      <c r="K7824">
        <v>7819</v>
      </c>
      <c r="L7824" s="2">
        <v>4.21823344322987E-4</v>
      </c>
      <c r="M7824" s="2">
        <v>4.09069589401145E-3</v>
      </c>
    </row>
    <row r="7825" spans="1:13" x14ac:dyDescent="0.55000000000000004">
      <c r="A7825">
        <v>7820</v>
      </c>
      <c r="C7825">
        <f t="shared" si="372"/>
        <v>-0.21219478634666278</v>
      </c>
      <c r="D7825">
        <f t="shared" si="373"/>
        <v>-1.3152824718324423E-4</v>
      </c>
      <c r="E7825" s="2">
        <f t="shared" si="374"/>
        <v>0.10149273185526758</v>
      </c>
      <c r="K7825">
        <v>7820</v>
      </c>
      <c r="L7825" s="2">
        <v>4.3156832066137198E-4</v>
      </c>
      <c r="M7825" s="2">
        <v>0.106384453176674</v>
      </c>
    </row>
    <row r="7826" spans="1:13" x14ac:dyDescent="0.55000000000000004">
      <c r="A7826">
        <v>7821</v>
      </c>
      <c r="C7826">
        <f t="shared" si="372"/>
        <v>-0.1841792854955977</v>
      </c>
      <c r="D7826">
        <f t="shared" si="373"/>
        <v>8.9204877605927378E-5</v>
      </c>
      <c r="E7826" s="2">
        <f t="shared" si="374"/>
        <v>0.13411185128217334</v>
      </c>
      <c r="K7826">
        <v>7821</v>
      </c>
      <c r="L7826" s="2">
        <v>3.3322433383462397E-4</v>
      </c>
      <c r="M7826" s="2">
        <v>0.18203356420000399</v>
      </c>
    </row>
    <row r="7827" spans="1:13" x14ac:dyDescent="0.55000000000000004">
      <c r="A7827">
        <v>7822</v>
      </c>
      <c r="C7827">
        <f t="shared" si="372"/>
        <v>-0.10993866617640413</v>
      </c>
      <c r="D7827">
        <f t="shared" si="373"/>
        <v>2.8754945841176824E-4</v>
      </c>
      <c r="E7827" s="2">
        <f t="shared" si="374"/>
        <v>0.10370326035295754</v>
      </c>
      <c r="K7827">
        <v>7822</v>
      </c>
      <c r="L7827" s="2">
        <v>1.5142224542530301E-4</v>
      </c>
      <c r="M7827" s="2">
        <v>0.21209123981519401</v>
      </c>
    </row>
    <row r="7828" spans="1:13" x14ac:dyDescent="0.55000000000000004">
      <c r="A7828">
        <v>7823</v>
      </c>
      <c r="C7828">
        <f t="shared" si="372"/>
        <v>-8.1057589701495087E-3</v>
      </c>
      <c r="D7828">
        <f t="shared" si="373"/>
        <v>4.137251862179274E-4</v>
      </c>
      <c r="E7828" s="2">
        <f t="shared" si="374"/>
        <v>3.8862250676175845E-2</v>
      </c>
      <c r="K7828">
        <v>7823</v>
      </c>
      <c r="L7828" s="2">
        <v>-6.8304483706197399E-5</v>
      </c>
      <c r="M7828" s="2">
        <v>0.18902934870013799</v>
      </c>
    </row>
    <row r="7829" spans="1:13" x14ac:dyDescent="0.55000000000000004">
      <c r="A7829">
        <v>7824</v>
      </c>
      <c r="C7829">
        <f t="shared" si="372"/>
        <v>9.5761522881770006E-2</v>
      </c>
      <c r="D7829">
        <f t="shared" si="373"/>
        <v>4.3606461291837871E-4</v>
      </c>
      <c r="E7829" s="2">
        <f t="shared" si="374"/>
        <v>5.2268758105754863E-4</v>
      </c>
      <c r="K7829">
        <v>7824</v>
      </c>
      <c r="L7829" s="2">
        <v>-2.7092393116322699E-4</v>
      </c>
      <c r="M7829" s="2">
        <v>0.11862388455018801</v>
      </c>
    </row>
    <row r="7830" spans="1:13" x14ac:dyDescent="0.55000000000000004">
      <c r="A7830">
        <v>7825</v>
      </c>
      <c r="C7830">
        <f t="shared" si="372"/>
        <v>0.17559468098311151</v>
      </c>
      <c r="D7830">
        <f t="shared" si="373"/>
        <v>3.489610132890623E-4</v>
      </c>
      <c r="E7830" s="2">
        <f t="shared" si="374"/>
        <v>2.4676120840332459E-2</v>
      </c>
      <c r="K7830">
        <v>7825</v>
      </c>
      <c r="L7830" s="2">
        <v>-4.0568879937037601E-4</v>
      </c>
      <c r="M7830" s="2">
        <v>1.8508332625488601E-2</v>
      </c>
    </row>
    <row r="7831" spans="1:13" x14ac:dyDescent="0.55000000000000004">
      <c r="A7831">
        <v>7826</v>
      </c>
      <c r="C7831">
        <f t="shared" si="372"/>
        <v>0.21135727539989435</v>
      </c>
      <c r="D7831">
        <f t="shared" si="373"/>
        <v>1.7427555483873254E-4</v>
      </c>
      <c r="E7831" s="2">
        <f t="shared" si="374"/>
        <v>8.8565772750683544E-2</v>
      </c>
      <c r="K7831">
        <v>7826</v>
      </c>
      <c r="L7831" s="2">
        <v>-4.3884639106461603E-4</v>
      </c>
      <c r="M7831" s="2">
        <v>-8.62427460226243E-2</v>
      </c>
    </row>
    <row r="7832" spans="1:13" x14ac:dyDescent="0.55000000000000004">
      <c r="A7832">
        <v>7827</v>
      </c>
      <c r="C7832">
        <f t="shared" si="372"/>
        <v>0.19407364875043454</v>
      </c>
      <c r="D7832">
        <f t="shared" si="373"/>
        <v>-4.4149394432502427E-5</v>
      </c>
      <c r="E7832" s="2">
        <f t="shared" si="374"/>
        <v>0.13210858188008873</v>
      </c>
      <c r="K7832">
        <v>7827</v>
      </c>
      <c r="L7832" s="2">
        <v>-3.6209218171135799E-4</v>
      </c>
      <c r="M7832" s="2">
        <v>-0.16939379391821599</v>
      </c>
    </row>
    <row r="7833" spans="1:13" x14ac:dyDescent="0.55000000000000004">
      <c r="A7833">
        <v>7828</v>
      </c>
      <c r="C7833">
        <f t="shared" si="372"/>
        <v>0.12808162701283063</v>
      </c>
      <c r="D7833">
        <f t="shared" si="373"/>
        <v>-2.5149377630247373E-4</v>
      </c>
      <c r="E7833" s="2">
        <f t="shared" si="374"/>
        <v>0.1143797420902517</v>
      </c>
      <c r="K7833">
        <v>7828</v>
      </c>
      <c r="L7833" s="2">
        <v>-1.9464973919167301E-4</v>
      </c>
      <c r="M7833" s="2">
        <v>-0.210119115284184</v>
      </c>
    </row>
    <row r="7834" spans="1:13" x14ac:dyDescent="0.55000000000000004">
      <c r="A7834">
        <v>7829</v>
      </c>
      <c r="C7834">
        <f t="shared" si="372"/>
        <v>2.9943816641493915E-2</v>
      </c>
      <c r="D7834">
        <f t="shared" si="373"/>
        <v>-3.9571852138871853E-4</v>
      </c>
      <c r="E7834" s="2">
        <f t="shared" si="374"/>
        <v>5.2058179971683639E-2</v>
      </c>
      <c r="K7834">
        <v>7829</v>
      </c>
      <c r="L7834" s="2">
        <v>2.1543938027882101E-5</v>
      </c>
      <c r="M7834" s="2">
        <v>-0.19821880074286999</v>
      </c>
    </row>
    <row r="7835" spans="1:13" x14ac:dyDescent="0.55000000000000004">
      <c r="A7835">
        <v>7830</v>
      </c>
      <c r="C7835">
        <f t="shared" si="372"/>
        <v>-7.5709260541282422E-2</v>
      </c>
      <c r="D7835">
        <f t="shared" si="373"/>
        <v>-4.4062625869100759E-4</v>
      </c>
      <c r="E7835" s="2">
        <f t="shared" si="374"/>
        <v>3.7166211661946438E-3</v>
      </c>
      <c r="K7835">
        <v>7830</v>
      </c>
      <c r="L7835" s="2">
        <v>2.3234180231946499E-4</v>
      </c>
      <c r="M7835" s="2">
        <v>-0.13667335789533699</v>
      </c>
    </row>
    <row r="7836" spans="1:13" x14ac:dyDescent="0.55000000000000004">
      <c r="A7836">
        <v>7831</v>
      </c>
      <c r="C7836">
        <f t="shared" si="372"/>
        <v>-0.16236090915278933</v>
      </c>
      <c r="D7836">
        <f t="shared" si="373"/>
        <v>-3.7494609272646282E-4</v>
      </c>
      <c r="E7836" s="2">
        <f t="shared" si="374"/>
        <v>1.4753426640127762E-2</v>
      </c>
      <c r="K7836">
        <v>7831</v>
      </c>
      <c r="L7836" s="2">
        <v>3.8494822087623899E-4</v>
      </c>
      <c r="M7836" s="2">
        <v>-4.0897224702959797E-2</v>
      </c>
    </row>
    <row r="7837" spans="1:13" x14ac:dyDescent="0.55000000000000004">
      <c r="A7837">
        <v>7832</v>
      </c>
      <c r="C7837">
        <f t="shared" si="372"/>
        <v>-0.20826339186337106</v>
      </c>
      <c r="D7837">
        <f t="shared" si="373"/>
        <v>-2.1516236072413307E-4</v>
      </c>
      <c r="E7837" s="2">
        <f t="shared" si="374"/>
        <v>7.4739502565574351E-2</v>
      </c>
      <c r="K7837">
        <v>7832</v>
      </c>
      <c r="L7837" s="2">
        <v>4.4114196946916801E-4</v>
      </c>
      <c r="M7837" s="2">
        <v>6.5121872124237395E-2</v>
      </c>
    </row>
    <row r="7838" spans="1:13" x14ac:dyDescent="0.55000000000000004">
      <c r="A7838">
        <v>7833</v>
      </c>
      <c r="C7838">
        <f t="shared" si="372"/>
        <v>-0.2018961530611888</v>
      </c>
      <c r="D7838">
        <f t="shared" si="373"/>
        <v>-1.3774114491817774E-6</v>
      </c>
      <c r="E7838" s="2">
        <f t="shared" si="374"/>
        <v>0.12725411339772261</v>
      </c>
      <c r="K7838">
        <v>7833</v>
      </c>
      <c r="L7838" s="2">
        <v>3.8684897516244501E-4</v>
      </c>
      <c r="M7838" s="2">
        <v>0.154830792091154</v>
      </c>
    </row>
    <row r="7839" spans="1:13" x14ac:dyDescent="0.55000000000000004">
      <c r="A7839">
        <v>7834</v>
      </c>
      <c r="C7839">
        <f t="shared" si="372"/>
        <v>-0.14485723547448714</v>
      </c>
      <c r="D7839">
        <f t="shared" si="373"/>
        <v>2.1275323907158863E-4</v>
      </c>
      <c r="E7839" s="2">
        <f t="shared" si="374"/>
        <v>0.12293341329168558</v>
      </c>
      <c r="K7839">
        <v>7834</v>
      </c>
      <c r="L7839" s="2">
        <v>2.3566725518947299E-4</v>
      </c>
      <c r="M7839" s="2">
        <v>0.20576137967833899</v>
      </c>
    </row>
    <row r="7840" spans="1:13" x14ac:dyDescent="0.55000000000000004">
      <c r="A7840">
        <v>7835</v>
      </c>
      <c r="C7840">
        <f t="shared" si="372"/>
        <v>-5.1462205131946971E-2</v>
      </c>
      <c r="D7840">
        <f t="shared" si="373"/>
        <v>3.7348731106785137E-4</v>
      </c>
      <c r="E7840" s="2">
        <f t="shared" si="374"/>
        <v>6.5853803052349502E-2</v>
      </c>
      <c r="K7840">
        <v>7835</v>
      </c>
      <c r="L7840" s="2">
        <v>2.54612091807862E-5</v>
      </c>
      <c r="M7840" s="2">
        <v>0.205157753274155</v>
      </c>
    </row>
    <row r="7841" spans="1:13" x14ac:dyDescent="0.55000000000000004">
      <c r="A7841">
        <v>7836</v>
      </c>
      <c r="C7841">
        <f t="shared" si="372"/>
        <v>5.4848753961495529E-2</v>
      </c>
      <c r="D7841">
        <f t="shared" si="373"/>
        <v>4.4048394047396301E-4</v>
      </c>
      <c r="E7841" s="2">
        <f t="shared" si="374"/>
        <v>9.6672827190056251E-3</v>
      </c>
      <c r="K7841">
        <v>7836</v>
      </c>
      <c r="L7841" s="2">
        <v>-1.9112175461710301E-4</v>
      </c>
      <c r="M7841" s="2">
        <v>0.15317109485615499</v>
      </c>
    </row>
    <row r="7842" spans="1:13" x14ac:dyDescent="0.55000000000000004">
      <c r="A7842">
        <v>7837</v>
      </c>
      <c r="C7842">
        <f t="shared" si="372"/>
        <v>0.14739383193060454</v>
      </c>
      <c r="D7842">
        <f t="shared" si="373"/>
        <v>3.9692838548588893E-4</v>
      </c>
      <c r="E7842" s="2">
        <f t="shared" si="374"/>
        <v>7.1524310329029129E-3</v>
      </c>
      <c r="K7842">
        <v>7837</v>
      </c>
      <c r="L7842" s="2">
        <v>-3.5983708933785E-4</v>
      </c>
      <c r="M7842" s="2">
        <v>6.2821785526943993E-2</v>
      </c>
    </row>
    <row r="7843" spans="1:13" x14ac:dyDescent="0.55000000000000004">
      <c r="A7843">
        <v>7838</v>
      </c>
      <c r="C7843">
        <f t="shared" si="372"/>
        <v>0.2029461649006005</v>
      </c>
      <c r="D7843">
        <f t="shared" si="373"/>
        <v>2.5375217232738114E-4</v>
      </c>
      <c r="E7843" s="2">
        <f t="shared" si="374"/>
        <v>6.0618278124826508E-2</v>
      </c>
      <c r="K7843">
        <v>7838</v>
      </c>
      <c r="L7843" s="2">
        <v>-4.38428992766693E-4</v>
      </c>
      <c r="M7843" s="2">
        <v>-4.3261629705554298E-2</v>
      </c>
    </row>
    <row r="7844" spans="1:13" x14ac:dyDescent="0.55000000000000004">
      <c r="A7844">
        <v>7839</v>
      </c>
      <c r="C7844">
        <f t="shared" si="372"/>
        <v>0.2075632882469281</v>
      </c>
      <c r="D7844">
        <f t="shared" si="373"/>
        <v>4.6889512592489374E-5</v>
      </c>
      <c r="E7844" s="2">
        <f t="shared" si="374"/>
        <v>0.11976665259421904</v>
      </c>
      <c r="K7844">
        <v>7839</v>
      </c>
      <c r="L7844" s="2">
        <v>-4.0721363514110401E-4</v>
      </c>
      <c r="M7844" s="2">
        <v>-0.13850990140263</v>
      </c>
    </row>
    <row r="7845" spans="1:13" x14ac:dyDescent="0.55000000000000004">
      <c r="A7845">
        <v>7840</v>
      </c>
      <c r="C7845">
        <f t="shared" si="372"/>
        <v>0.16008640133115701</v>
      </c>
      <c r="D7845">
        <f t="shared" si="373"/>
        <v>-1.7174142645586321E-4</v>
      </c>
      <c r="E7845" s="2">
        <f t="shared" si="374"/>
        <v>0.12899153133515884</v>
      </c>
      <c r="K7845">
        <v>7840</v>
      </c>
      <c r="L7845" s="2">
        <v>-2.7400909642443303E-4</v>
      </c>
      <c r="M7845" s="2">
        <v>-0.19906750904036999</v>
      </c>
    </row>
    <row r="7846" spans="1:13" x14ac:dyDescent="0.55000000000000004">
      <c r="A7846">
        <v>7841</v>
      </c>
      <c r="C7846">
        <f t="shared" si="372"/>
        <v>7.2431202034869538E-2</v>
      </c>
      <c r="D7846">
        <f t="shared" si="373"/>
        <v>-3.4726888748583533E-4</v>
      </c>
      <c r="E7846" s="2">
        <f t="shared" si="374"/>
        <v>7.96360646001847E-2</v>
      </c>
      <c r="K7846">
        <v>7841</v>
      </c>
      <c r="L7846" s="2">
        <v>-7.2177279679235795E-5</v>
      </c>
      <c r="M7846" s="2">
        <v>-0.20976742411377899</v>
      </c>
    </row>
    <row r="7847" spans="1:13" x14ac:dyDescent="0.55000000000000004">
      <c r="A7847">
        <v>7842</v>
      </c>
      <c r="C7847">
        <f t="shared" si="372"/>
        <v>-3.3402702243568651E-2</v>
      </c>
      <c r="D7847">
        <f t="shared" si="373"/>
        <v>-4.3563917760422222E-4</v>
      </c>
      <c r="E7847" s="2">
        <f t="shared" si="374"/>
        <v>1.809753640264463E-2</v>
      </c>
      <c r="K7847">
        <v>7842</v>
      </c>
      <c r="L7847" s="2">
        <v>1.4773178451696201E-4</v>
      </c>
      <c r="M7847" s="2">
        <v>-0.16792978651526699</v>
      </c>
    </row>
    <row r="7848" spans="1:13" x14ac:dyDescent="0.55000000000000004">
      <c r="A7848">
        <v>7843</v>
      </c>
      <c r="C7848">
        <f t="shared" si="372"/>
        <v>-0.13085323233197013</v>
      </c>
      <c r="D7848">
        <f t="shared" si="373"/>
        <v>-4.1467321668922966E-4</v>
      </c>
      <c r="E7848" s="2">
        <f t="shared" si="374"/>
        <v>2.1921255291648956E-3</v>
      </c>
      <c r="K7848">
        <v>7843</v>
      </c>
      <c r="L7848" s="2">
        <v>3.3064050681943098E-4</v>
      </c>
      <c r="M7848" s="2">
        <v>-8.4033092123242698E-2</v>
      </c>
    </row>
    <row r="7849" spans="1:13" x14ac:dyDescent="0.55000000000000004">
      <c r="A7849">
        <v>7844</v>
      </c>
      <c r="C7849">
        <f t="shared" si="372"/>
        <v>-0.19546235927233957</v>
      </c>
      <c r="D7849">
        <f t="shared" si="373"/>
        <v>-2.8963301900312928E-4</v>
      </c>
      <c r="E7849" s="2">
        <f t="shared" si="374"/>
        <v>4.6817089380253113E-2</v>
      </c>
      <c r="K7849">
        <v>7844</v>
      </c>
      <c r="L7849" s="2">
        <v>4.3073826304418101E-4</v>
      </c>
      <c r="M7849" s="2">
        <v>2.09102114945049E-2</v>
      </c>
    </row>
    <row r="7850" spans="1:13" x14ac:dyDescent="0.55000000000000004">
      <c r="A7850">
        <v>7845</v>
      </c>
      <c r="C7850">
        <f t="shared" si="372"/>
        <v>-0.21101455405498479</v>
      </c>
      <c r="D7850">
        <f t="shared" si="373"/>
        <v>-9.1901038526888141E-5</v>
      </c>
      <c r="E7850" s="2">
        <f t="shared" si="374"/>
        <v>0.10997910489330873</v>
      </c>
      <c r="K7850">
        <v>7845</v>
      </c>
      <c r="L7850" s="2">
        <v>4.2295494918332798E-4</v>
      </c>
      <c r="M7850" s="2">
        <v>0.120616422925919</v>
      </c>
    </row>
    <row r="7851" spans="1:13" x14ac:dyDescent="0.55000000000000004">
      <c r="A7851">
        <v>7846</v>
      </c>
      <c r="C7851">
        <f t="shared" si="372"/>
        <v>-0.17360654360549363</v>
      </c>
      <c r="D7851">
        <f t="shared" si="373"/>
        <v>1.2889616549327003E-4</v>
      </c>
      <c r="E7851" s="2">
        <f t="shared" si="374"/>
        <v>0.13229227229220694</v>
      </c>
      <c r="K7851">
        <v>7846</v>
      </c>
      <c r="L7851" s="2">
        <v>3.0923994447749301E-4</v>
      </c>
      <c r="M7851" s="2">
        <v>0.190113502985572</v>
      </c>
    </row>
    <row r="7852" spans="1:13" x14ac:dyDescent="0.55000000000000004">
      <c r="A7852">
        <v>7847</v>
      </c>
      <c r="C7852">
        <f t="shared" si="372"/>
        <v>-9.262695004628714E-2</v>
      </c>
      <c r="D7852">
        <f t="shared" si="373"/>
        <v>3.1734314889649262E-4</v>
      </c>
      <c r="E7852" s="2">
        <f t="shared" si="374"/>
        <v>9.2794822964490542E-2</v>
      </c>
      <c r="K7852">
        <v>7847</v>
      </c>
      <c r="L7852" s="2">
        <v>1.1807387729193E-4</v>
      </c>
      <c r="M7852" s="2">
        <v>0.21199547684393799</v>
      </c>
    </row>
    <row r="7853" spans="1:13" x14ac:dyDescent="0.55000000000000004">
      <c r="A7853">
        <v>7848</v>
      </c>
      <c r="C7853">
        <f t="shared" si="372"/>
        <v>1.160005555334411E-2</v>
      </c>
      <c r="D7853">
        <f t="shared" si="373"/>
        <v>4.2614369098953477E-4</v>
      </c>
      <c r="E7853" s="2">
        <f t="shared" si="374"/>
        <v>2.8622485798852366E-2</v>
      </c>
      <c r="K7853">
        <v>7848</v>
      </c>
      <c r="L7853" s="2">
        <v>-1.02664524938554E-4</v>
      </c>
      <c r="M7853" s="2">
        <v>0.18078186840228</v>
      </c>
    </row>
    <row r="7854" spans="1:13" x14ac:dyDescent="0.55000000000000004">
      <c r="A7854">
        <v>7849</v>
      </c>
      <c r="C7854">
        <f t="shared" si="372"/>
        <v>0.11291569171885658</v>
      </c>
      <c r="D7854">
        <f t="shared" si="373"/>
        <v>4.2799114904050689E-4</v>
      </c>
      <c r="E7854" s="2">
        <f t="shared" si="374"/>
        <v>7.4397045396680162E-5</v>
      </c>
      <c r="K7854">
        <v>7849</v>
      </c>
      <c r="L7854" s="2">
        <v>-2.9768996001370201E-4</v>
      </c>
      <c r="M7854" s="2">
        <v>0.104290319529978</v>
      </c>
    </row>
    <row r="7855" spans="1:13" x14ac:dyDescent="0.55000000000000004">
      <c r="A7855">
        <v>7850</v>
      </c>
      <c r="C7855">
        <f t="shared" si="372"/>
        <v>0.18589186933687196</v>
      </c>
      <c r="D7855">
        <f t="shared" si="373"/>
        <v>3.2242185001994103E-4</v>
      </c>
      <c r="E7855" s="2">
        <f t="shared" si="374"/>
        <v>3.3934523750835589E-2</v>
      </c>
      <c r="K7855">
        <v>7850</v>
      </c>
      <c r="L7855" s="2">
        <v>-4.1815709786898001E-4</v>
      </c>
      <c r="M7855" s="2">
        <v>1.67861316122215E-3</v>
      </c>
    </row>
    <row r="7856" spans="1:13" x14ac:dyDescent="0.55000000000000004">
      <c r="A7856">
        <v>7851</v>
      </c>
      <c r="C7856">
        <f t="shared" si="372"/>
        <v>0.21221310604104379</v>
      </c>
      <c r="D7856">
        <f t="shared" si="373"/>
        <v>1.3593146275773488E-4</v>
      </c>
      <c r="E7856" s="2">
        <f t="shared" si="374"/>
        <v>9.83240241297616E-2</v>
      </c>
      <c r="K7856">
        <v>7851</v>
      </c>
      <c r="L7856" s="2">
        <v>-4.3389419650466398E-4</v>
      </c>
      <c r="M7856" s="2">
        <v>-0.101353512287122</v>
      </c>
    </row>
    <row r="7857" spans="1:13" x14ac:dyDescent="0.55000000000000004">
      <c r="A7857">
        <v>7852</v>
      </c>
      <c r="C7857">
        <f t="shared" si="372"/>
        <v>0.18527332622777964</v>
      </c>
      <c r="D7857">
        <f t="shared" si="373"/>
        <v>-8.4674856442465798E-5</v>
      </c>
      <c r="E7857" s="2">
        <f t="shared" si="374"/>
        <v>0.13269580065409625</v>
      </c>
      <c r="K7857">
        <v>7852</v>
      </c>
      <c r="L7857" s="2">
        <v>-3.4095980194157602E-4</v>
      </c>
      <c r="M7857" s="2">
        <v>-0.17900102183161401</v>
      </c>
    </row>
    <row r="7858" spans="1:13" x14ac:dyDescent="0.55000000000000004">
      <c r="A7858">
        <v>7853</v>
      </c>
      <c r="C7858">
        <f t="shared" si="372"/>
        <v>0.11183384678319057</v>
      </c>
      <c r="D7858">
        <f t="shared" si="373"/>
        <v>-2.8402957148607433E-4</v>
      </c>
      <c r="E7858" s="2">
        <f t="shared" si="374"/>
        <v>0.1047496214232546</v>
      </c>
      <c r="K7858">
        <v>7853</v>
      </c>
      <c r="L7858" s="2">
        <v>-1.62629909821169E-4</v>
      </c>
      <c r="M7858" s="2">
        <v>-0.21181661501665699</v>
      </c>
    </row>
    <row r="7859" spans="1:13" x14ac:dyDescent="0.55000000000000004">
      <c r="A7859">
        <v>7854</v>
      </c>
      <c r="C7859">
        <f t="shared" si="372"/>
        <v>1.0326429066474649E-2</v>
      </c>
      <c r="D7859">
        <f t="shared" si="373"/>
        <v>-4.1209885095502071E-4</v>
      </c>
      <c r="E7859" s="2">
        <f t="shared" si="374"/>
        <v>4.0766780708287126E-2</v>
      </c>
      <c r="K7859">
        <v>7854</v>
      </c>
      <c r="L7859" s="2">
        <v>5.6431652096664897E-5</v>
      </c>
      <c r="M7859" s="2">
        <v>-0.191581422955895</v>
      </c>
    </row>
    <row r="7860" spans="1:13" x14ac:dyDescent="0.55000000000000004">
      <c r="A7860">
        <v>7855</v>
      </c>
      <c r="C7860">
        <f t="shared" si="372"/>
        <v>-9.3772704682072078E-2</v>
      </c>
      <c r="D7860">
        <f t="shared" si="373"/>
        <v>-4.3674000518882146E-4</v>
      </c>
      <c r="E7860" s="2">
        <f t="shared" si="374"/>
        <v>8.7561368984097939E-4</v>
      </c>
      <c r="K7860">
        <v>7855</v>
      </c>
      <c r="L7860" s="2">
        <v>2.6135955667033501E-4</v>
      </c>
      <c r="M7860" s="2">
        <v>-0.12336347503096599</v>
      </c>
    </row>
    <row r="7861" spans="1:13" x14ac:dyDescent="0.55000000000000004">
      <c r="A7861">
        <v>7856</v>
      </c>
      <c r="C7861">
        <f t="shared" si="372"/>
        <v>-0.17433686612720353</v>
      </c>
      <c r="D7861">
        <f t="shared" si="373"/>
        <v>-3.5176862386911286E-4</v>
      </c>
      <c r="E7861" s="2">
        <f t="shared" si="374"/>
        <v>2.2526553820118027E-2</v>
      </c>
      <c r="K7861">
        <v>7856</v>
      </c>
      <c r="L7861" s="2">
        <v>4.0082833891894103E-4</v>
      </c>
      <c r="M7861" s="2">
        <v>-2.4248379493091499E-2</v>
      </c>
    </row>
    <row r="7862" spans="1:13" x14ac:dyDescent="0.55000000000000004">
      <c r="A7862">
        <v>7857</v>
      </c>
      <c r="C7862">
        <f t="shared" si="372"/>
        <v>-0.21114614890397568</v>
      </c>
      <c r="D7862">
        <f t="shared" si="373"/>
        <v>-1.7851073265253369E-4</v>
      </c>
      <c r="E7862" s="2">
        <f t="shared" si="374"/>
        <v>8.5314244258783631E-2</v>
      </c>
      <c r="K7862">
        <v>7857</v>
      </c>
      <c r="L7862" s="2">
        <v>4.39907177126807E-4</v>
      </c>
      <c r="M7862" s="2">
        <v>8.09398731148529E-2</v>
      </c>
    </row>
    <row r="7863" spans="1:13" x14ac:dyDescent="0.55000000000000004">
      <c r="A7863">
        <v>7858</v>
      </c>
      <c r="C7863">
        <f t="shared" si="372"/>
        <v>-0.19496219891475766</v>
      </c>
      <c r="D7863">
        <f t="shared" si="373"/>
        <v>3.9549589745743211E-5</v>
      </c>
      <c r="E7863" s="2">
        <f t="shared" si="374"/>
        <v>0.13018994036681802</v>
      </c>
      <c r="K7863">
        <v>7858</v>
      </c>
      <c r="L7863" s="2">
        <v>3.68808533837261E-4</v>
      </c>
      <c r="M7863" s="2">
        <v>0.165856232386663</v>
      </c>
    </row>
    <row r="7864" spans="1:13" x14ac:dyDescent="0.55000000000000004">
      <c r="A7864">
        <v>7859</v>
      </c>
      <c r="C7864">
        <f t="shared" si="372"/>
        <v>-0.12984684647533407</v>
      </c>
      <c r="D7864">
        <f t="shared" si="373"/>
        <v>2.4768379876291628E-4</v>
      </c>
      <c r="E7864" s="2">
        <f t="shared" si="374"/>
        <v>0.11497505369087932</v>
      </c>
      <c r="K7864">
        <v>7859</v>
      </c>
      <c r="L7864" s="2">
        <v>2.0533950532613201E-4</v>
      </c>
      <c r="M7864" s="2">
        <v>0.20923286935986499</v>
      </c>
    </row>
    <row r="7865" spans="1:13" x14ac:dyDescent="0.55000000000000004">
      <c r="A7865">
        <v>7860</v>
      </c>
      <c r="C7865">
        <f t="shared" si="372"/>
        <v>-3.2142672524963348E-2</v>
      </c>
      <c r="D7865">
        <f t="shared" si="373"/>
        <v>3.9365459505083723E-4</v>
      </c>
      <c r="E7865" s="2">
        <f t="shared" si="374"/>
        <v>5.3985829513871625E-2</v>
      </c>
      <c r="K7865">
        <v>7860</v>
      </c>
      <c r="L7865" s="2">
        <v>-9.5580761277376102E-6</v>
      </c>
      <c r="M7865" s="2">
        <v>0.200205836215402</v>
      </c>
    </row>
    <row r="7866" spans="1:13" x14ac:dyDescent="0.55000000000000004">
      <c r="A7866">
        <v>7861</v>
      </c>
      <c r="C7866">
        <f t="shared" si="372"/>
        <v>7.3628634715393271E-2</v>
      </c>
      <c r="D7866">
        <f t="shared" si="373"/>
        <v>4.4082638556149523E-4</v>
      </c>
      <c r="E7866" s="2">
        <f t="shared" si="374"/>
        <v>4.5437541624034784E-3</v>
      </c>
      <c r="K7866">
        <v>7861</v>
      </c>
      <c r="L7866" s="2">
        <v>-2.22061778121416E-4</v>
      </c>
      <c r="M7866" s="2">
        <v>0.14103600940395</v>
      </c>
    </row>
    <row r="7867" spans="1:13" x14ac:dyDescent="0.55000000000000004">
      <c r="A7867">
        <v>7862</v>
      </c>
      <c r="C7867">
        <f t="shared" si="372"/>
        <v>0.16092070661066599</v>
      </c>
      <c r="D7867">
        <f t="shared" si="373"/>
        <v>3.7736004517916676E-4</v>
      </c>
      <c r="E7867" s="2">
        <f t="shared" si="374"/>
        <v>1.3082296573222728E-2</v>
      </c>
      <c r="K7867">
        <v>7862</v>
      </c>
      <c r="L7867" s="2">
        <v>-3.7894873021332599E-4</v>
      </c>
      <c r="M7867" s="2">
        <v>4.6542839113397398E-2</v>
      </c>
    </row>
    <row r="7868" spans="1:13" x14ac:dyDescent="0.55000000000000004">
      <c r="A7868">
        <v>7863</v>
      </c>
      <c r="C7868">
        <f t="shared" si="372"/>
        <v>0.20782507308602552</v>
      </c>
      <c r="D7868">
        <f t="shared" si="373"/>
        <v>2.1918428757550506E-4</v>
      </c>
      <c r="E7868" s="2">
        <f t="shared" si="374"/>
        <v>7.1520060248641701E-2</v>
      </c>
      <c r="K7868">
        <v>7863</v>
      </c>
      <c r="L7868" s="2">
        <v>-4.40925621996056E-4</v>
      </c>
      <c r="M7868" s="2">
        <v>-5.9607273963918503E-2</v>
      </c>
    </row>
    <row r="7869" spans="1:13" x14ac:dyDescent="0.55000000000000004">
      <c r="A7869">
        <v>7864</v>
      </c>
      <c r="C7869">
        <f t="shared" si="372"/>
        <v>0.20256972682267727</v>
      </c>
      <c r="D7869">
        <f t="shared" si="373"/>
        <v>5.9978938350185115E-6</v>
      </c>
      <c r="E7869" s="2">
        <f t="shared" si="374"/>
        <v>0.12489021872547373</v>
      </c>
      <c r="K7869">
        <v>7864</v>
      </c>
      <c r="L7869" s="2">
        <v>-3.9246995644589698E-4</v>
      </c>
      <c r="M7869" s="2">
        <v>-0.15082837550028899</v>
      </c>
    </row>
    <row r="7870" spans="1:13" x14ac:dyDescent="0.55000000000000004">
      <c r="A7870">
        <v>7865</v>
      </c>
      <c r="C7870">
        <f t="shared" si="372"/>
        <v>0.14647364895851606</v>
      </c>
      <c r="D7870">
        <f t="shared" si="373"/>
        <v>-2.0869384483805789E-4</v>
      </c>
      <c r="E7870" s="2">
        <f t="shared" si="374"/>
        <v>0.1230236149190989</v>
      </c>
      <c r="K7870">
        <v>7865</v>
      </c>
      <c r="L7870" s="2">
        <v>-2.4571775559701302E-4</v>
      </c>
      <c r="M7870" s="2">
        <v>-0.20427357472130001</v>
      </c>
    </row>
    <row r="7871" spans="1:13" x14ac:dyDescent="0.55000000000000004">
      <c r="A7871">
        <v>7866</v>
      </c>
      <c r="C7871">
        <f t="shared" si="372"/>
        <v>5.3615772625317949E-2</v>
      </c>
      <c r="D7871">
        <f t="shared" si="373"/>
        <v>-3.7100782737400153E-4</v>
      </c>
      <c r="E7871" s="2">
        <f t="shared" si="374"/>
        <v>6.7689970445905689E-2</v>
      </c>
      <c r="K7871">
        <v>7866</v>
      </c>
      <c r="L7871" s="2">
        <v>-3.7424018536567002E-5</v>
      </c>
      <c r="M7871" s="2">
        <v>-0.20655718993210401</v>
      </c>
    </row>
    <row r="7872" spans="1:13" x14ac:dyDescent="0.55000000000000004">
      <c r="A7872">
        <v>7867</v>
      </c>
      <c r="C7872">
        <f t="shared" si="372"/>
        <v>-5.2698532506017567E-2</v>
      </c>
      <c r="D7872">
        <f t="shared" si="373"/>
        <v>-4.4020666546358089E-4</v>
      </c>
      <c r="E7872" s="2">
        <f t="shared" si="374"/>
        <v>1.0901185621233505E-2</v>
      </c>
      <c r="K7872">
        <v>7867</v>
      </c>
      <c r="L7872" s="2">
        <v>1.8024279612811799E-4</v>
      </c>
      <c r="M7872" s="2">
        <v>-0.157107275536635</v>
      </c>
    </row>
    <row r="7873" spans="1:13" x14ac:dyDescent="0.55000000000000004">
      <c r="A7873">
        <v>7868</v>
      </c>
      <c r="C7873">
        <f t="shared" si="372"/>
        <v>-0.14578661677527238</v>
      </c>
      <c r="D7873">
        <f t="shared" si="373"/>
        <v>-3.98922909342087E-4</v>
      </c>
      <c r="E7873" s="2">
        <f t="shared" si="374"/>
        <v>6.0028013445082538E-3</v>
      </c>
      <c r="K7873">
        <v>7868</v>
      </c>
      <c r="L7873" s="2">
        <v>3.5276668435738599E-4</v>
      </c>
      <c r="M7873" s="2">
        <v>-6.8308869360235502E-2</v>
      </c>
    </row>
    <row r="7874" spans="1:13" x14ac:dyDescent="0.55000000000000004">
      <c r="A7874">
        <v>7869</v>
      </c>
      <c r="C7874">
        <f t="shared" si="372"/>
        <v>-0.20228533317199507</v>
      </c>
      <c r="D7874">
        <f t="shared" si="373"/>
        <v>-2.5751791160348077E-4</v>
      </c>
      <c r="E7874" s="2">
        <f t="shared" si="374"/>
        <v>5.7543973667452168E-2</v>
      </c>
      <c r="K7874">
        <v>7869</v>
      </c>
      <c r="L7874" s="2">
        <v>4.3693796808371501E-4</v>
      </c>
      <c r="M7874" s="2">
        <v>3.7597916904895799E-2</v>
      </c>
    </row>
    <row r="7875" spans="1:13" x14ac:dyDescent="0.55000000000000004">
      <c r="A7875">
        <v>7870</v>
      </c>
      <c r="C7875">
        <f t="shared" si="372"/>
        <v>-0.20801469477905873</v>
      </c>
      <c r="D7875">
        <f t="shared" si="373"/>
        <v>-5.1481346099292397E-5</v>
      </c>
      <c r="E7875" s="2">
        <f t="shared" si="374"/>
        <v>0.11703430279201915</v>
      </c>
      <c r="K7875">
        <v>7870</v>
      </c>
      <c r="L7875" s="2">
        <v>4.1167542713710999E-4</v>
      </c>
      <c r="M7875" s="2">
        <v>0.13408807164065201</v>
      </c>
    </row>
    <row r="7876" spans="1:13" x14ac:dyDescent="0.55000000000000004">
      <c r="A7876">
        <v>7871</v>
      </c>
      <c r="C7876">
        <f t="shared" si="372"/>
        <v>-0.16153675260045372</v>
      </c>
      <c r="D7876">
        <f t="shared" si="373"/>
        <v>1.6747595212920351E-4</v>
      </c>
      <c r="E7876" s="2">
        <f t="shared" si="374"/>
        <v>0.12854504416270948</v>
      </c>
      <c r="K7876">
        <v>7871</v>
      </c>
      <c r="L7876" s="2">
        <v>2.8330622161507502E-4</v>
      </c>
      <c r="M7876" s="2">
        <v>0.196995037012001</v>
      </c>
    </row>
    <row r="7877" spans="1:13" x14ac:dyDescent="0.55000000000000004">
      <c r="A7877">
        <v>7872</v>
      </c>
      <c r="C7877">
        <f t="shared" si="372"/>
        <v>-7.4516490443106667E-2</v>
      </c>
      <c r="D7877">
        <f t="shared" si="373"/>
        <v>3.444003164926212E-4</v>
      </c>
      <c r="E7877" s="2">
        <f t="shared" si="374"/>
        <v>8.127052870905549E-2</v>
      </c>
      <c r="K7877">
        <v>7872</v>
      </c>
      <c r="L7877" s="2">
        <v>8.39812153853402E-5</v>
      </c>
      <c r="M7877" s="2">
        <v>0.210563373295207</v>
      </c>
    </row>
    <row r="7878" spans="1:13" x14ac:dyDescent="0.55000000000000004">
      <c r="A7878">
        <v>7873</v>
      </c>
      <c r="C7878">
        <f t="shared" ref="C7878:C7941" si="375">$D$1*COS($B$2*(A7878-$L$2)+$B$1)</f>
        <v>3.1205840132466495E-2</v>
      </c>
      <c r="D7878">
        <f t="shared" ref="D7878:D7941" si="376">$D$2*COS($B$2*(A7878-$L$3)+$B$3)</f>
        <v>4.3488746079907138E-4</v>
      </c>
      <c r="E7878" s="2">
        <f t="shared" ref="E7878:E7941" si="377">(M7878-C7878)^2</f>
        <v>1.9652946290158076E-2</v>
      </c>
      <c r="K7878">
        <v>7873</v>
      </c>
      <c r="L7878" s="2">
        <v>-1.3637740721929E-4</v>
      </c>
      <c r="M7878" s="2">
        <v>0.17139480649629299</v>
      </c>
    </row>
    <row r="7879" spans="1:13" x14ac:dyDescent="0.55000000000000004">
      <c r="A7879">
        <v>7874</v>
      </c>
      <c r="C7879">
        <f t="shared" si="375"/>
        <v>0.12909616260171045</v>
      </c>
      <c r="D7879">
        <f t="shared" si="376"/>
        <v>4.1622701914530196E-4</v>
      </c>
      <c r="E7879" s="2">
        <f t="shared" si="377"/>
        <v>1.5837865197635881E-3</v>
      </c>
      <c r="K7879">
        <v>7874</v>
      </c>
      <c r="L7879" s="2">
        <v>-3.2257946216183601E-4</v>
      </c>
      <c r="M7879" s="2">
        <v>8.9299347154195199E-2</v>
      </c>
    </row>
    <row r="7880" spans="1:13" x14ac:dyDescent="0.55000000000000004">
      <c r="A7880">
        <v>7875</v>
      </c>
      <c r="C7880">
        <f t="shared" si="375"/>
        <v>0.1945860693891262</v>
      </c>
      <c r="D7880">
        <f t="shared" si="376"/>
        <v>2.9310236905550762E-4</v>
      </c>
      <c r="E7880" s="2">
        <f t="shared" si="377"/>
        <v>4.3994121585294504E-2</v>
      </c>
      <c r="K7880">
        <v>7875</v>
      </c>
      <c r="L7880" s="2">
        <v>-4.2798948966825E-4</v>
      </c>
      <c r="M7880" s="2">
        <v>-1.5161687655602401E-2</v>
      </c>
    </row>
    <row r="7881" spans="1:13" x14ac:dyDescent="0.55000000000000004">
      <c r="A7881">
        <v>7876</v>
      </c>
      <c r="C7881">
        <f t="shared" si="375"/>
        <v>0.21123897430877911</v>
      </c>
      <c r="D7881">
        <f t="shared" si="376"/>
        <v>9.6415202440522425E-5</v>
      </c>
      <c r="E7881" s="2">
        <f t="shared" si="377"/>
        <v>0.10697109430309434</v>
      </c>
      <c r="K7881">
        <v>7876</v>
      </c>
      <c r="L7881" s="2">
        <v>-4.26206894433212E-4</v>
      </c>
      <c r="M7881" s="2">
        <v>-0.115825383735772</v>
      </c>
    </row>
    <row r="7882" spans="1:13" x14ac:dyDescent="0.55000000000000004">
      <c r="A7882">
        <v>7877</v>
      </c>
      <c r="C7882">
        <f t="shared" si="375"/>
        <v>0.17487534924297035</v>
      </c>
      <c r="D7882">
        <f t="shared" si="376"/>
        <v>-1.2447014770965712E-4</v>
      </c>
      <c r="E7882" s="2">
        <f t="shared" si="377"/>
        <v>0.13130132225552441</v>
      </c>
      <c r="K7882">
        <v>7877</v>
      </c>
      <c r="L7882" s="2">
        <v>-3.1767813849175702E-4</v>
      </c>
      <c r="M7882" s="2">
        <v>-0.187479893930803</v>
      </c>
    </row>
    <row r="7883" spans="1:13" x14ac:dyDescent="0.55000000000000004">
      <c r="A7883">
        <v>7878</v>
      </c>
      <c r="C7883">
        <f t="shared" si="375"/>
        <v>9.4621697596772608E-2</v>
      </c>
      <c r="D7883">
        <f t="shared" si="376"/>
        <v>-3.1411611441352106E-4</v>
      </c>
      <c r="E7883" s="2">
        <f t="shared" si="377"/>
        <v>9.4126607698202067E-2</v>
      </c>
      <c r="K7883">
        <v>7878</v>
      </c>
      <c r="L7883" s="2">
        <v>-1.29584922032945E-4</v>
      </c>
      <c r="M7883" s="2">
        <v>-0.212178901650038</v>
      </c>
    </row>
    <row r="7884" spans="1:13" x14ac:dyDescent="0.55000000000000004">
      <c r="A7884">
        <v>7879</v>
      </c>
      <c r="C7884">
        <f t="shared" si="375"/>
        <v>-9.3800056790795238E-3</v>
      </c>
      <c r="D7884">
        <f t="shared" si="376"/>
        <v>-4.2492555744194041E-4</v>
      </c>
      <c r="E7884" s="2">
        <f t="shared" si="377"/>
        <v>3.0400147773119959E-2</v>
      </c>
      <c r="K7884">
        <v>7879</v>
      </c>
      <c r="L7884" s="2">
        <v>9.0963642035511795E-5</v>
      </c>
      <c r="M7884" s="2">
        <v>-0.18373638718867599</v>
      </c>
    </row>
    <row r="7885" spans="1:13" x14ac:dyDescent="0.55000000000000004">
      <c r="A7885">
        <v>7880</v>
      </c>
      <c r="C7885">
        <f t="shared" si="375"/>
        <v>-0.11102752524431483</v>
      </c>
      <c r="D7885">
        <f t="shared" si="376"/>
        <v>-4.2908764227251814E-4</v>
      </c>
      <c r="E7885" s="2">
        <f t="shared" si="377"/>
        <v>3.0679992381926637E-6</v>
      </c>
      <c r="K7885">
        <v>7880</v>
      </c>
      <c r="L7885" s="2">
        <v>2.8872979765870801E-4</v>
      </c>
      <c r="M7885" s="2">
        <v>-0.109275954738114</v>
      </c>
    </row>
    <row r="7886" spans="1:13" x14ac:dyDescent="0.55000000000000004">
      <c r="A7886">
        <v>7881</v>
      </c>
      <c r="C7886">
        <f t="shared" si="375"/>
        <v>-0.18480947624777161</v>
      </c>
      <c r="D7886">
        <f t="shared" si="376"/>
        <v>-3.255577733425665E-4</v>
      </c>
      <c r="E7886" s="2">
        <f t="shared" si="377"/>
        <v>3.1457560952019521E-2</v>
      </c>
      <c r="K7886">
        <v>7881</v>
      </c>
      <c r="L7886" s="2">
        <v>4.1418178430865297E-4</v>
      </c>
      <c r="M7886" s="2">
        <v>-7.4466815245842E-3</v>
      </c>
    </row>
    <row r="7887" spans="1:13" x14ac:dyDescent="0.55000000000000004">
      <c r="A7887">
        <v>7882</v>
      </c>
      <c r="C7887">
        <f t="shared" si="375"/>
        <v>-0.21220814418771292</v>
      </c>
      <c r="D7887">
        <f t="shared" si="376"/>
        <v>-1.4031976551701457E-4</v>
      </c>
      <c r="E7887" s="2">
        <f t="shared" si="377"/>
        <v>9.5144982688369767E-2</v>
      </c>
      <c r="K7887">
        <v>7882</v>
      </c>
      <c r="L7887" s="2">
        <v>4.35899373681244E-4</v>
      </c>
      <c r="M7887" s="2">
        <v>9.6247659272636593E-2</v>
      </c>
    </row>
    <row r="7888" spans="1:13" x14ac:dyDescent="0.55000000000000004">
      <c r="A7888">
        <v>7883</v>
      </c>
      <c r="C7888">
        <f t="shared" si="375"/>
        <v>-0.18634704093078844</v>
      </c>
      <c r="D7888">
        <f t="shared" si="376"/>
        <v>8.0135545741015548E-5</v>
      </c>
      <c r="E7888" s="2">
        <f t="shared" si="377"/>
        <v>0.13117668315359726</v>
      </c>
      <c r="K7888">
        <v>7883</v>
      </c>
      <c r="L7888" s="2">
        <v>3.4844326079197199E-4</v>
      </c>
      <c r="M7888" s="2">
        <v>0.175836176727895</v>
      </c>
    </row>
    <row r="7889" spans="1:13" x14ac:dyDescent="0.55000000000000004">
      <c r="A7889">
        <v>7884</v>
      </c>
      <c r="C7889">
        <f t="shared" si="375"/>
        <v>-0.11371675828422638</v>
      </c>
      <c r="D7889">
        <f t="shared" si="376"/>
        <v>2.8047852414741869E-4</v>
      </c>
      <c r="E7889" s="2">
        <f t="shared" si="377"/>
        <v>0.10569143472137059</v>
      </c>
      <c r="K7889">
        <v>7884</v>
      </c>
      <c r="L7889" s="2">
        <v>1.7371737165229099E-4</v>
      </c>
      <c r="M7889" s="2">
        <v>0.211385432913204</v>
      </c>
    </row>
    <row r="7890" spans="1:13" x14ac:dyDescent="0.55000000000000004">
      <c r="A7890">
        <v>7885</v>
      </c>
      <c r="C7890">
        <f t="shared" si="375"/>
        <v>-1.2545966267402849E-2</v>
      </c>
      <c r="D7890">
        <f t="shared" si="376"/>
        <v>4.1042730501102321E-4</v>
      </c>
      <c r="E7890" s="2">
        <f t="shared" si="377"/>
        <v>4.2657888585256661E-2</v>
      </c>
      <c r="K7890">
        <v>7885</v>
      </c>
      <c r="L7890" s="2">
        <v>-4.4517110882040902E-5</v>
      </c>
      <c r="M7890" s="2">
        <v>0.19399189608537901</v>
      </c>
    </row>
    <row r="7891" spans="1:13" x14ac:dyDescent="0.55000000000000004">
      <c r="A7891">
        <v>7886</v>
      </c>
      <c r="C7891">
        <f t="shared" si="375"/>
        <v>9.1773598834552342E-2</v>
      </c>
      <c r="D7891">
        <f t="shared" si="376"/>
        <v>4.3736748343803258E-4</v>
      </c>
      <c r="E7891" s="2">
        <f t="shared" si="377"/>
        <v>1.3132134164331192E-3</v>
      </c>
      <c r="K7891">
        <v>7886</v>
      </c>
      <c r="L7891" s="2">
        <v>-2.5160200683186002E-4</v>
      </c>
      <c r="M7891" s="2">
        <v>0.128011885444616</v>
      </c>
    </row>
    <row r="7892" spans="1:13" x14ac:dyDescent="0.55000000000000004">
      <c r="A7892">
        <v>7887</v>
      </c>
      <c r="C7892">
        <f t="shared" si="375"/>
        <v>0.17305992506301182</v>
      </c>
      <c r="D7892">
        <f t="shared" si="376"/>
        <v>3.5453764249717269E-4</v>
      </c>
      <c r="E7892" s="2">
        <f t="shared" si="377"/>
        <v>2.0474582429830468E-2</v>
      </c>
      <c r="K7892">
        <v>7887</v>
      </c>
      <c r="L7892" s="2">
        <v>-3.9567161934510499E-4</v>
      </c>
      <c r="M7892" s="2">
        <v>2.9970503966166E-2</v>
      </c>
    </row>
    <row r="7893" spans="1:13" x14ac:dyDescent="0.55000000000000004">
      <c r="A7893">
        <v>7888</v>
      </c>
      <c r="C7893">
        <f t="shared" si="375"/>
        <v>0.21091185791444211</v>
      </c>
      <c r="D7893">
        <f t="shared" si="376"/>
        <v>1.8272632635008086E-4</v>
      </c>
      <c r="E7893" s="2">
        <f t="shared" si="377"/>
        <v>8.2075966641537282E-2</v>
      </c>
      <c r="K7893">
        <v>7888</v>
      </c>
      <c r="L7893" s="2">
        <v>-4.40642820224843E-4</v>
      </c>
      <c r="M7893" s="2">
        <v>-7.5577176154119199E-2</v>
      </c>
    </row>
    <row r="7894" spans="1:13" x14ac:dyDescent="0.55000000000000004">
      <c r="A7894">
        <v>7889</v>
      </c>
      <c r="C7894">
        <f t="shared" si="375"/>
        <v>0.19582936009976318</v>
      </c>
      <c r="D7894">
        <f t="shared" si="376"/>
        <v>-3.4945446139122598E-5</v>
      </c>
      <c r="E7894" s="2">
        <f t="shared" si="377"/>
        <v>0.12818221837926225</v>
      </c>
      <c r="K7894">
        <v>7889</v>
      </c>
      <c r="L7894" s="2">
        <v>-3.75252293229668E-4</v>
      </c>
      <c r="M7894" s="2">
        <v>-0.16219608365984201</v>
      </c>
    </row>
    <row r="7895" spans="1:13" x14ac:dyDescent="0.55000000000000004">
      <c r="A7895">
        <v>7890</v>
      </c>
      <c r="C7895">
        <f t="shared" si="375"/>
        <v>0.13159782065578193</v>
      </c>
      <c r="D7895">
        <f t="shared" si="376"/>
        <v>-2.4384664824480946E-4</v>
      </c>
      <c r="E7895" s="2">
        <f t="shared" si="377"/>
        <v>0.11545710579007606</v>
      </c>
      <c r="K7895">
        <v>7890</v>
      </c>
      <c r="L7895" s="2">
        <v>-2.158775014989E-4</v>
      </c>
      <c r="M7895" s="2">
        <v>-0.208191975821505</v>
      </c>
    </row>
    <row r="7896" spans="1:13" x14ac:dyDescent="0.55000000000000004">
      <c r="A7896">
        <v>7891</v>
      </c>
      <c r="C7896">
        <f t="shared" si="375"/>
        <v>3.433800208916845E-2</v>
      </c>
      <c r="D7896">
        <f t="shared" si="376"/>
        <v>-3.9154748152057342E-4</v>
      </c>
      <c r="E7896" s="2">
        <f t="shared" si="377"/>
        <v>5.587687456076329E-2</v>
      </c>
      <c r="K7896">
        <v>7891</v>
      </c>
      <c r="L7896" s="2">
        <v>-2.4348503109400301E-6</v>
      </c>
      <c r="M7896" s="2">
        <v>-0.202044896109418</v>
      </c>
    </row>
    <row r="7897" spans="1:13" x14ac:dyDescent="0.55000000000000004">
      <c r="A7897">
        <v>7892</v>
      </c>
      <c r="C7897">
        <f t="shared" si="375"/>
        <v>-7.1539931214170766E-2</v>
      </c>
      <c r="D7897">
        <f t="shared" si="376"/>
        <v>-4.4097815010074159E-4</v>
      </c>
      <c r="E7897" s="2">
        <f t="shared" si="377"/>
        <v>5.4397244347982113E-3</v>
      </c>
      <c r="K7897">
        <v>7892</v>
      </c>
      <c r="L7897" s="2">
        <v>2.11617624242109E-4</v>
      </c>
      <c r="M7897" s="2">
        <v>-0.14529441877118801</v>
      </c>
    </row>
    <row r="7898" spans="1:13" x14ac:dyDescent="0.55000000000000004">
      <c r="A7898">
        <v>7893</v>
      </c>
      <c r="C7898">
        <f t="shared" si="375"/>
        <v>-0.15946284972485636</v>
      </c>
      <c r="D7898">
        <f t="shared" si="376"/>
        <v>-3.7973259808751504E-4</v>
      </c>
      <c r="E7898" s="2">
        <f t="shared" si="377"/>
        <v>1.1515177873728164E-2</v>
      </c>
      <c r="K7898">
        <v>7893</v>
      </c>
      <c r="L7898" s="2">
        <v>3.7266915202329001E-4</v>
      </c>
      <c r="M7898" s="2">
        <v>-5.2154052910577599E-2</v>
      </c>
    </row>
    <row r="7899" spans="1:13" x14ac:dyDescent="0.55000000000000004">
      <c r="A7899">
        <v>7894</v>
      </c>
      <c r="C7899">
        <f t="shared" si="375"/>
        <v>-0.20736395416478204</v>
      </c>
      <c r="D7899">
        <f t="shared" si="376"/>
        <v>-2.2318216808240722E-4</v>
      </c>
      <c r="E7899" s="2">
        <f t="shared" si="377"/>
        <v>6.833653343045662E-2</v>
      </c>
      <c r="K7899">
        <v>7894</v>
      </c>
      <c r="L7899" s="2">
        <v>4.4038337880865998E-4</v>
      </c>
      <c r="M7899" s="2">
        <v>5.4048619041742602E-2</v>
      </c>
    </row>
    <row r="7900" spans="1:13" x14ac:dyDescent="0.55000000000000004">
      <c r="A7900">
        <v>7895</v>
      </c>
      <c r="C7900">
        <f t="shared" si="375"/>
        <v>-0.20322107699469596</v>
      </c>
      <c r="D7900">
        <f t="shared" si="376"/>
        <v>-1.0617718195458002E-5</v>
      </c>
      <c r="E7900" s="2">
        <f t="shared" si="377"/>
        <v>0.12245489339254664</v>
      </c>
      <c r="K7900">
        <v>7895</v>
      </c>
      <c r="L7900" s="2">
        <v>3.9780085643125699E-4</v>
      </c>
      <c r="M7900" s="2">
        <v>0.14671447906176799</v>
      </c>
    </row>
    <row r="7901" spans="1:13" x14ac:dyDescent="0.55000000000000004">
      <c r="A7901">
        <v>7896</v>
      </c>
      <c r="C7901">
        <f t="shared" si="375"/>
        <v>-0.14807399306157989</v>
      </c>
      <c r="D7901">
        <f t="shared" si="376"/>
        <v>2.0461155514912195E-4</v>
      </c>
      <c r="E7901" s="2">
        <f t="shared" si="377"/>
        <v>0.12299664886835875</v>
      </c>
      <c r="K7901">
        <v>7896</v>
      </c>
      <c r="L7901" s="2">
        <v>2.5558664178329299E-4</v>
      </c>
      <c r="M7901" s="2">
        <v>0.202634787650222</v>
      </c>
    </row>
    <row r="7902" spans="1:13" x14ac:dyDescent="0.55000000000000004">
      <c r="A7902">
        <v>7897</v>
      </c>
      <c r="C7902">
        <f t="shared" si="375"/>
        <v>-5.5763458021245611E-2</v>
      </c>
      <c r="D7902">
        <f t="shared" si="376"/>
        <v>3.6848764102707048E-4</v>
      </c>
      <c r="E7902" s="2">
        <f t="shared" si="377"/>
        <v>6.9467782058940247E-2</v>
      </c>
      <c r="K7902">
        <v>7897</v>
      </c>
      <c r="L7902" s="2">
        <v>4.9359167156287597E-5</v>
      </c>
      <c r="M7902" s="2">
        <v>0.20780395661671799</v>
      </c>
    </row>
    <row r="7903" spans="1:13" x14ac:dyDescent="0.55000000000000004">
      <c r="A7903">
        <v>7898</v>
      </c>
      <c r="C7903">
        <f t="shared" si="375"/>
        <v>5.0542529581987669E-2</v>
      </c>
      <c r="D7903">
        <f t="shared" si="376"/>
        <v>4.3988109611042109E-4</v>
      </c>
      <c r="E7903" s="2">
        <f t="shared" si="377"/>
        <v>1.2184805383385349E-2</v>
      </c>
      <c r="K7903">
        <v>7898</v>
      </c>
      <c r="L7903" s="2">
        <v>-1.6923061708705301E-4</v>
      </c>
      <c r="M7903" s="2">
        <v>0.16092733552639901</v>
      </c>
    </row>
    <row r="7904" spans="1:13" x14ac:dyDescent="0.55000000000000004">
      <c r="A7904">
        <v>7899</v>
      </c>
      <c r="C7904">
        <f t="shared" si="375"/>
        <v>0.14416340761213592</v>
      </c>
      <c r="D7904">
        <f t="shared" si="376"/>
        <v>4.0087366802788414E-4</v>
      </c>
      <c r="E7904" s="2">
        <f t="shared" si="377"/>
        <v>4.958686651192647E-3</v>
      </c>
      <c r="K7904">
        <v>7899</v>
      </c>
      <c r="L7904" s="2">
        <v>-3.4543554345041E-4</v>
      </c>
      <c r="M7904" s="2">
        <v>7.3745464932782903E-2</v>
      </c>
    </row>
    <row r="7905" spans="1:13" x14ac:dyDescent="0.55000000000000004">
      <c r="A7905">
        <v>7900</v>
      </c>
      <c r="C7905">
        <f t="shared" si="375"/>
        <v>0.20160230905516482</v>
      </c>
      <c r="D7905">
        <f t="shared" si="376"/>
        <v>2.6125539901683032E-4</v>
      </c>
      <c r="E7905" s="2">
        <f t="shared" si="377"/>
        <v>5.4526324133700808E-2</v>
      </c>
      <c r="K7905">
        <v>7900</v>
      </c>
      <c r="L7905" s="2">
        <v>-4.3512399503007698E-4</v>
      </c>
      <c r="M7905" s="2">
        <v>-3.1906414836900501E-2</v>
      </c>
    </row>
    <row r="7906" spans="1:13" x14ac:dyDescent="0.55000000000000004">
      <c r="A7906">
        <v>7901</v>
      </c>
      <c r="C7906">
        <f t="shared" si="375"/>
        <v>0.20844328036485305</v>
      </c>
      <c r="D7906">
        <f t="shared" si="376"/>
        <v>5.6067531679427498E-5</v>
      </c>
      <c r="E7906" s="2">
        <f t="shared" si="377"/>
        <v>0.11425104094761621</v>
      </c>
      <c r="K7906">
        <v>7901</v>
      </c>
      <c r="L7906" s="2">
        <v>-4.1583294274116501E-4</v>
      </c>
      <c r="M7906" s="2">
        <v>-0.12956713507765399</v>
      </c>
    </row>
    <row r="7907" spans="1:13" x14ac:dyDescent="0.55000000000000004">
      <c r="A7907">
        <v>7902</v>
      </c>
      <c r="C7907">
        <f t="shared" si="375"/>
        <v>0.16296938194068089</v>
      </c>
      <c r="D7907">
        <f t="shared" si="376"/>
        <v>-1.6319210429374968E-4</v>
      </c>
      <c r="E7907" s="2">
        <f t="shared" si="377"/>
        <v>0.12798244700507233</v>
      </c>
      <c r="K7907">
        <v>7902</v>
      </c>
      <c r="L7907" s="2">
        <v>-2.9239395030243299E-4</v>
      </c>
      <c r="M7907" s="2">
        <v>-0.19477696256205801</v>
      </c>
    </row>
    <row r="7908" spans="1:13" x14ac:dyDescent="0.55000000000000004">
      <c r="A7908">
        <v>7903</v>
      </c>
      <c r="C7908">
        <f t="shared" si="375"/>
        <v>7.6593603770831881E-2</v>
      </c>
      <c r="D7908">
        <f t="shared" si="376"/>
        <v>-3.4149396191219145E-4</v>
      </c>
      <c r="E7908" s="2">
        <f t="shared" si="377"/>
        <v>8.2827283144623717E-2</v>
      </c>
      <c r="K7908">
        <v>7903</v>
      </c>
      <c r="L7908" s="2">
        <v>-9.5723079130076994E-5</v>
      </c>
      <c r="M7908" s="2">
        <v>-0.21120369146424101</v>
      </c>
    </row>
    <row r="7909" spans="1:13" x14ac:dyDescent="0.55000000000000004">
      <c r="A7909">
        <v>7904</v>
      </c>
      <c r="C7909">
        <f t="shared" si="375"/>
        <v>-2.9005554480427184E-2</v>
      </c>
      <c r="D7909">
        <f t="shared" si="376"/>
        <v>-4.3408803321225972E-4</v>
      </c>
      <c r="E7909" s="2">
        <f t="shared" si="377"/>
        <v>2.1236530821273102E-2</v>
      </c>
      <c r="K7909">
        <v>7904</v>
      </c>
      <c r="L7909" s="2">
        <v>1.2492223103327801E-4</v>
      </c>
      <c r="M7909" s="2">
        <v>-0.17473314562662401</v>
      </c>
    </row>
    <row r="7910" spans="1:13" x14ac:dyDescent="0.55000000000000004">
      <c r="A7910">
        <v>7905</v>
      </c>
      <c r="C7910">
        <f t="shared" si="375"/>
        <v>-0.12732492994567721</v>
      </c>
      <c r="D7910">
        <f t="shared" si="376"/>
        <v>-4.1773515802580167E-4</v>
      </c>
      <c r="E7910" s="2">
        <f t="shared" si="377"/>
        <v>1.0775023187969874E-3</v>
      </c>
      <c r="K7910">
        <v>7905</v>
      </c>
      <c r="L7910" s="2">
        <v>3.1427999347309003E-4</v>
      </c>
      <c r="M7910" s="2">
        <v>-9.4499599501080195E-2</v>
      </c>
    </row>
    <row r="7911" spans="1:13" x14ac:dyDescent="0.55000000000000004">
      <c r="A7911">
        <v>7906</v>
      </c>
      <c r="C7911">
        <f t="shared" si="375"/>
        <v>-0.19368843179114131</v>
      </c>
      <c r="D7911">
        <f t="shared" si="376"/>
        <v>-2.965395633333586E-4</v>
      </c>
      <c r="E7911" s="2">
        <f t="shared" si="377"/>
        <v>4.1245706243737447E-2</v>
      </c>
      <c r="K7911">
        <v>7906</v>
      </c>
      <c r="L7911" s="2">
        <v>4.2492438189603099E-4</v>
      </c>
      <c r="M7911" s="2">
        <v>9.4019575524646095E-3</v>
      </c>
    </row>
    <row r="7912" spans="1:13" x14ac:dyDescent="0.55000000000000004">
      <c r="A7912">
        <v>7907</v>
      </c>
      <c r="C7912">
        <f t="shared" si="375"/>
        <v>-0.21144021988523745</v>
      </c>
      <c r="D7912">
        <f t="shared" si="376"/>
        <v>-1.0091878880229084E-4</v>
      </c>
      <c r="E7912" s="2">
        <f t="shared" si="377"/>
        <v>0.10393463888417821</v>
      </c>
      <c r="K7912">
        <v>7907</v>
      </c>
      <c r="L7912" s="2">
        <v>4.2914382283362198E-4</v>
      </c>
      <c r="M7912" s="2">
        <v>0.110948736011484</v>
      </c>
    </row>
    <row r="7913" spans="1:13" x14ac:dyDescent="0.55000000000000004">
      <c r="A7913">
        <v>7908</v>
      </c>
      <c r="C7913">
        <f t="shared" si="375"/>
        <v>-0.17612496959607429</v>
      </c>
      <c r="D7913">
        <f t="shared" si="376"/>
        <v>1.2003047451268796E-4</v>
      </c>
      <c r="E7913" s="2">
        <f t="shared" si="377"/>
        <v>0.13020022646075913</v>
      </c>
      <c r="K7913">
        <v>7908</v>
      </c>
      <c r="L7913" s="2">
        <v>3.2588153112753202E-4</v>
      </c>
      <c r="M7913" s="2">
        <v>0.184707715260438</v>
      </c>
    </row>
    <row r="7914" spans="1:13" x14ac:dyDescent="0.55000000000000004">
      <c r="A7914">
        <v>7909</v>
      </c>
      <c r="C7914">
        <f t="shared" si="375"/>
        <v>-9.6606064357832394E-2</v>
      </c>
      <c r="D7914">
        <f t="shared" si="376"/>
        <v>3.1085461877288948E-4</v>
      </c>
      <c r="E7914" s="2">
        <f t="shared" si="377"/>
        <v>9.5364583132795652E-2</v>
      </c>
      <c r="K7914">
        <v>7909</v>
      </c>
      <c r="L7914" s="2">
        <v>1.4100018832830099E-4</v>
      </c>
      <c r="M7914" s="2">
        <v>0.21220550137893801</v>
      </c>
    </row>
    <row r="7915" spans="1:13" x14ac:dyDescent="0.55000000000000004">
      <c r="A7915">
        <v>7910</v>
      </c>
      <c r="C7915">
        <f t="shared" si="375"/>
        <v>7.1589267399573076E-3</v>
      </c>
      <c r="D7915">
        <f t="shared" si="376"/>
        <v>4.2366080601657154E-4</v>
      </c>
      <c r="E7915" s="2">
        <f t="shared" si="377"/>
        <v>3.2182988146323366E-2</v>
      </c>
      <c r="K7915">
        <v>7910</v>
      </c>
      <c r="L7915" s="2">
        <v>-7.9195526339417502E-5</v>
      </c>
      <c r="M7915" s="2">
        <v>0.18655510324972399</v>
      </c>
    </row>
    <row r="7916" spans="1:13" x14ac:dyDescent="0.55000000000000004">
      <c r="A7916">
        <v>7911</v>
      </c>
      <c r="C7916">
        <f t="shared" si="375"/>
        <v>0.10912717812422046</v>
      </c>
      <c r="D7916">
        <f t="shared" si="376"/>
        <v>4.3013706101133474E-4</v>
      </c>
      <c r="E7916" s="2">
        <f t="shared" si="377"/>
        <v>2.5539318523266086E-5</v>
      </c>
      <c r="K7916">
        <v>7911</v>
      </c>
      <c r="L7916" s="2">
        <v>-2.7955623014205101E-4</v>
      </c>
      <c r="M7916" s="2">
        <v>0.11418082220777701</v>
      </c>
    </row>
    <row r="7917" spans="1:13" x14ac:dyDescent="0.55000000000000004">
      <c r="A7917">
        <v>7912</v>
      </c>
      <c r="C7917">
        <f t="shared" si="375"/>
        <v>0.18370680801770972</v>
      </c>
      <c r="D7917">
        <f t="shared" si="376"/>
        <v>3.2865798026211751E-4</v>
      </c>
      <c r="E7917" s="2">
        <f t="shared" si="377"/>
        <v>2.9069418682116443E-2</v>
      </c>
      <c r="K7917">
        <v>7912</v>
      </c>
      <c r="L7917" s="2">
        <v>-4.09900341864662E-4</v>
      </c>
      <c r="M7917" s="2">
        <v>1.3209245917495401E-2</v>
      </c>
    </row>
    <row r="7918" spans="1:13" x14ac:dyDescent="0.55000000000000004">
      <c r="A7918">
        <v>7913</v>
      </c>
      <c r="C7918">
        <f t="shared" si="375"/>
        <v>0.21217990133102693</v>
      </c>
      <c r="D7918">
        <f t="shared" si="376"/>
        <v>1.4469267402766965E-4</v>
      </c>
      <c r="E7918" s="2">
        <f t="shared" si="377"/>
        <v>9.1960907773534051E-2</v>
      </c>
      <c r="K7918">
        <v>7913</v>
      </c>
      <c r="L7918" s="2">
        <v>-4.3758237013015699E-4</v>
      </c>
      <c r="M7918" s="2">
        <v>-9.1070667957035695E-2</v>
      </c>
    </row>
    <row r="7919" spans="1:13" x14ac:dyDescent="0.55000000000000004">
      <c r="A7919">
        <v>7914</v>
      </c>
      <c r="C7919">
        <f t="shared" si="375"/>
        <v>0.18740031180916583</v>
      </c>
      <c r="D7919">
        <f t="shared" si="376"/>
        <v>-7.5587443501821076E-5</v>
      </c>
      <c r="E7919" s="2">
        <f t="shared" si="377"/>
        <v>0.12955801292166438</v>
      </c>
      <c r="K7919">
        <v>7914</v>
      </c>
      <c r="L7919" s="2">
        <v>-3.5566917923260703E-4</v>
      </c>
      <c r="M7919" s="2">
        <v>-0.172541368080319</v>
      </c>
    </row>
    <row r="7920" spans="1:13" x14ac:dyDescent="0.55000000000000004">
      <c r="A7920">
        <v>7915</v>
      </c>
      <c r="C7920">
        <f t="shared" si="375"/>
        <v>0.11558719410841535</v>
      </c>
      <c r="D7920">
        <f t="shared" si="376"/>
        <v>-2.7689670597531212E-4</v>
      </c>
      <c r="E7920" s="2">
        <f t="shared" si="377"/>
        <v>0.10652730289630014</v>
      </c>
      <c r="K7920">
        <v>7915</v>
      </c>
      <c r="L7920" s="2">
        <v>-1.8467643598484701E-4</v>
      </c>
      <c r="M7920" s="2">
        <v>-0.210798012198948</v>
      </c>
    </row>
    <row r="7921" spans="1:13" x14ac:dyDescent="0.55000000000000004">
      <c r="A7921">
        <v>7916</v>
      </c>
      <c r="C7921">
        <f t="shared" si="375"/>
        <v>1.4764127071190953E-2</v>
      </c>
      <c r="D7921">
        <f t="shared" si="376"/>
        <v>-4.0871073176846663E-4</v>
      </c>
      <c r="E7921" s="2">
        <f t="shared" si="377"/>
        <v>4.453075444710787E-2</v>
      </c>
      <c r="K7921">
        <v>7916</v>
      </c>
      <c r="L7921" s="2">
        <v>3.2569666304752102E-5</v>
      </c>
      <c r="M7921" s="2">
        <v>-0.19625898646642101</v>
      </c>
    </row>
    <row r="7922" spans="1:13" x14ac:dyDescent="0.55000000000000004">
      <c r="A7922">
        <v>7917</v>
      </c>
      <c r="C7922">
        <f t="shared" si="375"/>
        <v>-8.9764424657795938E-2</v>
      </c>
      <c r="D7922">
        <f t="shared" si="376"/>
        <v>-4.3794697882641465E-4</v>
      </c>
      <c r="E7922" s="2">
        <f t="shared" si="377"/>
        <v>1.8319474649477843E-3</v>
      </c>
      <c r="K7922">
        <v>7917</v>
      </c>
      <c r="L7922" s="2">
        <v>2.4165849362078499E-4</v>
      </c>
      <c r="M7922" s="2">
        <v>-0.13256568007101699</v>
      </c>
    </row>
    <row r="7923" spans="1:13" x14ac:dyDescent="0.55000000000000004">
      <c r="A7923">
        <v>7918</v>
      </c>
      <c r="C7923">
        <f t="shared" si="375"/>
        <v>-0.17176399788162158</v>
      </c>
      <c r="D7923">
        <f t="shared" si="376"/>
        <v>-3.5726776538880315E-4</v>
      </c>
      <c r="E7923" s="2">
        <f t="shared" si="377"/>
        <v>1.8521446501065655E-2</v>
      </c>
      <c r="K7923">
        <v>7918</v>
      </c>
      <c r="L7923" s="2">
        <v>3.9022245206903598E-4</v>
      </c>
      <c r="M7923" s="2">
        <v>-3.5670476724052699E-2</v>
      </c>
    </row>
    <row r="7924" spans="1:13" x14ac:dyDescent="0.55000000000000004">
      <c r="A7924">
        <v>7919</v>
      </c>
      <c r="C7924">
        <f t="shared" si="375"/>
        <v>-0.21065442813496935</v>
      </c>
      <c r="D7924">
        <f t="shared" si="376"/>
        <v>-1.8692187344558495E-4</v>
      </c>
      <c r="E7924" s="2">
        <f t="shared" si="377"/>
        <v>7.8855967330037732E-2</v>
      </c>
      <c r="K7924">
        <v>7919</v>
      </c>
      <c r="L7924" s="2">
        <v>4.4105277663225101E-4</v>
      </c>
      <c r="M7924" s="2">
        <v>7.0158618802023495E-2</v>
      </c>
    </row>
    <row r="7925" spans="1:13" x14ac:dyDescent="0.55000000000000004">
      <c r="A7925">
        <v>7920</v>
      </c>
      <c r="C7925">
        <f t="shared" si="375"/>
        <v>-0.19667503716947651</v>
      </c>
      <c r="D7925">
        <f t="shared" si="376"/>
        <v>3.0337468731999769E-5</v>
      </c>
      <c r="E7925" s="2">
        <f t="shared" si="377"/>
        <v>0.12608968232957821</v>
      </c>
      <c r="K7925">
        <v>7920</v>
      </c>
      <c r="L7925" s="2">
        <v>3.8141869719513199E-4</v>
      </c>
      <c r="M7925" s="2">
        <v>0.15841605301665901</v>
      </c>
    </row>
    <row r="7926" spans="1:13" x14ac:dyDescent="0.55000000000000004">
      <c r="A7926">
        <v>7921</v>
      </c>
      <c r="C7926">
        <f t="shared" si="375"/>
        <v>-0.13333435745770247</v>
      </c>
      <c r="D7926">
        <f t="shared" si="376"/>
        <v>2.399827457155691E-4</v>
      </c>
      <c r="E7926" s="2">
        <f t="shared" si="377"/>
        <v>0.11582557173201584</v>
      </c>
      <c r="K7926">
        <v>7921</v>
      </c>
      <c r="L7926" s="2">
        <v>2.2625593889567699E-4</v>
      </c>
      <c r="M7926" s="2">
        <v>0.20699720401142699</v>
      </c>
    </row>
    <row r="7927" spans="1:13" x14ac:dyDescent="0.55000000000000004">
      <c r="A7927">
        <v>7922</v>
      </c>
      <c r="C7927">
        <f t="shared" si="375"/>
        <v>-3.6529564488145719E-2</v>
      </c>
      <c r="D7927">
        <f t="shared" si="376"/>
        <v>3.8939741196585611E-4</v>
      </c>
      <c r="E7927" s="2">
        <f t="shared" si="377"/>
        <v>5.7726878897529109E-2</v>
      </c>
      <c r="K7927">
        <v>7922</v>
      </c>
      <c r="L7927" s="2">
        <v>1.44259771098557E-5</v>
      </c>
      <c r="M7927" s="2">
        <v>0.20373462114410601</v>
      </c>
    </row>
    <row r="7928" spans="1:13" x14ac:dyDescent="0.55000000000000004">
      <c r="A7928">
        <v>7923</v>
      </c>
      <c r="C7928">
        <f t="shared" si="375"/>
        <v>6.9443379185809964E-2</v>
      </c>
      <c r="D7928">
        <f t="shared" si="376"/>
        <v>4.410815356589109E-4</v>
      </c>
      <c r="E7928" s="2">
        <f t="shared" si="377"/>
        <v>6.4003294998570773E-3</v>
      </c>
      <c r="K7928">
        <v>7923</v>
      </c>
      <c r="L7928" s="2">
        <v>-2.0101706013539401E-4</v>
      </c>
      <c r="M7928" s="2">
        <v>0.149445438533411</v>
      </c>
    </row>
    <row r="7929" spans="1:13" x14ac:dyDescent="0.55000000000000004">
      <c r="A7929">
        <v>7924</v>
      </c>
      <c r="C7929">
        <f t="shared" si="375"/>
        <v>0.1579874984344202</v>
      </c>
      <c r="D7929">
        <f t="shared" si="376"/>
        <v>3.8206349116266526E-4</v>
      </c>
      <c r="E7929" s="2">
        <f t="shared" si="377"/>
        <v>1.0052223942962015E-2</v>
      </c>
      <c r="K7929">
        <v>7924</v>
      </c>
      <c r="L7929" s="2">
        <v>-3.6611412765042702E-4</v>
      </c>
      <c r="M7929" s="2">
        <v>5.7726718749829597E-2</v>
      </c>
    </row>
    <row r="7930" spans="1:13" x14ac:dyDescent="0.55000000000000004">
      <c r="A7930">
        <v>7925</v>
      </c>
      <c r="C7930">
        <f t="shared" si="375"/>
        <v>0.20688008568823224</v>
      </c>
      <c r="D7930">
        <f t="shared" si="376"/>
        <v>2.2715556364400331E-4</v>
      </c>
      <c r="E7930" s="2">
        <f t="shared" si="377"/>
        <v>6.5193460754185084E-2</v>
      </c>
      <c r="K7930">
        <v>7925</v>
      </c>
      <c r="L7930" s="2">
        <v>-4.3951564068825199E-4</v>
      </c>
      <c r="M7930" s="2">
        <v>-4.8450015855211102E-2</v>
      </c>
    </row>
    <row r="7931" spans="1:13" x14ac:dyDescent="0.55000000000000004">
      <c r="A7931">
        <v>7926</v>
      </c>
      <c r="C7931">
        <f t="shared" si="375"/>
        <v>0.20385013212050829</v>
      </c>
      <c r="D7931">
        <f t="shared" si="376"/>
        <v>1.5236377710072515E-5</v>
      </c>
      <c r="E7931" s="2">
        <f t="shared" si="377"/>
        <v>0.11995297183158966</v>
      </c>
      <c r="K7931">
        <v>7926</v>
      </c>
      <c r="L7931" s="2">
        <v>-4.0283773495861601E-4</v>
      </c>
      <c r="M7931" s="2">
        <v>-0.14249214342723601</v>
      </c>
    </row>
    <row r="7932" spans="1:13" x14ac:dyDescent="0.55000000000000004">
      <c r="A7932">
        <v>7927</v>
      </c>
      <c r="C7932">
        <f t="shared" si="375"/>
        <v>0.14965809221258272</v>
      </c>
      <c r="D7932">
        <f t="shared" si="376"/>
        <v>-2.0050681786600827E-4</v>
      </c>
      <c r="E7932" s="2">
        <f t="shared" si="377"/>
        <v>0.12285327969400005</v>
      </c>
      <c r="K7932">
        <v>7927</v>
      </c>
      <c r="L7932" s="2">
        <v>-2.65266619484717E-4</v>
      </c>
      <c r="M7932" s="2">
        <v>-0.200846229720828</v>
      </c>
    </row>
    <row r="7933" spans="1:13" x14ac:dyDescent="0.55000000000000004">
      <c r="A7933">
        <v>7928</v>
      </c>
      <c r="C7933">
        <f t="shared" si="375"/>
        <v>5.7905025700729071E-2</v>
      </c>
      <c r="D7933">
        <f t="shared" si="376"/>
        <v>-3.6592702851252019E-4</v>
      </c>
      <c r="E7933" s="2">
        <f t="shared" si="377"/>
        <v>7.1183391258401618E-2</v>
      </c>
      <c r="K7933">
        <v>7928</v>
      </c>
      <c r="L7933" s="2">
        <v>-6.1257833566232694E-5</v>
      </c>
      <c r="M7933" s="2">
        <v>-0.208897131821285</v>
      </c>
    </row>
    <row r="7934" spans="1:13" x14ac:dyDescent="0.55000000000000004">
      <c r="A7934">
        <v>7929</v>
      </c>
      <c r="C7934">
        <f t="shared" si="375"/>
        <v>-4.8380981720908905E-2</v>
      </c>
      <c r="D7934">
        <f t="shared" si="376"/>
        <v>-4.3950726813215705E-4</v>
      </c>
      <c r="E7934" s="2">
        <f t="shared" si="377"/>
        <v>1.3513474195951825E-2</v>
      </c>
      <c r="K7934">
        <v>7929</v>
      </c>
      <c r="L7934" s="2">
        <v>1.58093356784925E-4</v>
      </c>
      <c r="M7934" s="2">
        <v>-0.164628451353378</v>
      </c>
    </row>
    <row r="7935" spans="1:13" x14ac:dyDescent="0.55000000000000004">
      <c r="A7935">
        <v>7930</v>
      </c>
      <c r="C7935">
        <f t="shared" si="375"/>
        <v>-0.14252438252077879</v>
      </c>
      <c r="D7935">
        <f t="shared" si="376"/>
        <v>-4.0278044752878203E-4</v>
      </c>
      <c r="E7935" s="2">
        <f t="shared" si="377"/>
        <v>4.0191578711526593E-3</v>
      </c>
      <c r="K7935">
        <v>7930</v>
      </c>
      <c r="L7935" s="2">
        <v>3.3784908518931397E-4</v>
      </c>
      <c r="M7935" s="2">
        <v>-7.9127553963250302E-2</v>
      </c>
    </row>
    <row r="7936" spans="1:13" x14ac:dyDescent="0.55000000000000004">
      <c r="A7936">
        <v>7931</v>
      </c>
      <c r="C7936">
        <f t="shared" si="375"/>
        <v>-0.20089716748355224</v>
      </c>
      <c r="D7936">
        <f t="shared" si="376"/>
        <v>-2.6496422453388765E-4</v>
      </c>
      <c r="E7936" s="2">
        <f t="shared" si="377"/>
        <v>5.1569185775032021E-2</v>
      </c>
      <c r="K7936">
        <v>7931</v>
      </c>
      <c r="L7936" s="2">
        <v>4.3298841434447402E-4</v>
      </c>
      <c r="M7936" s="2">
        <v>2.6191330188681299E-2</v>
      </c>
    </row>
    <row r="7937" spans="1:13" x14ac:dyDescent="0.55000000000000004">
      <c r="A7937">
        <v>7932</v>
      </c>
      <c r="C7937">
        <f t="shared" si="375"/>
        <v>-0.20884899798425474</v>
      </c>
      <c r="D7937">
        <f t="shared" si="376"/>
        <v>-6.0647566183701963E-5</v>
      </c>
      <c r="E7937" s="2">
        <f t="shared" si="377"/>
        <v>0.11142206026937393</v>
      </c>
      <c r="K7937">
        <v>7932</v>
      </c>
      <c r="L7937" s="2">
        <v>4.1968310906194699E-4</v>
      </c>
      <c r="M7937" s="2">
        <v>0.124950433215641</v>
      </c>
    </row>
    <row r="7938" spans="1:13" x14ac:dyDescent="0.55000000000000004">
      <c r="A7938">
        <v>7933</v>
      </c>
      <c r="C7938">
        <f t="shared" si="375"/>
        <v>-0.16438413218045095</v>
      </c>
      <c r="D7938">
        <f t="shared" si="376"/>
        <v>1.5889035292333893E-4</v>
      </c>
      <c r="E7938" s="2">
        <f t="shared" si="377"/>
        <v>0.12730556728159262</v>
      </c>
      <c r="K7938">
        <v>7933</v>
      </c>
      <c r="L7938" s="2">
        <v>3.0126556558986102E-4</v>
      </c>
      <c r="M7938" s="2">
        <v>0.192414925107531</v>
      </c>
    </row>
    <row r="7939" spans="1:13" x14ac:dyDescent="0.55000000000000004">
      <c r="A7939">
        <v>7934</v>
      </c>
      <c r="C7939">
        <f t="shared" si="375"/>
        <v>-7.8662314141388801E-2</v>
      </c>
      <c r="D7939">
        <f t="shared" si="376"/>
        <v>3.3855014259588423E-4</v>
      </c>
      <c r="E7939" s="2">
        <f t="shared" si="377"/>
        <v>8.4303249959105903E-2</v>
      </c>
      <c r="K7939">
        <v>7934</v>
      </c>
      <c r="L7939" s="2">
        <v>1.0739419229990799E-4</v>
      </c>
      <c r="M7939" s="2">
        <v>0.211687905350703</v>
      </c>
    </row>
    <row r="7940" spans="1:13" x14ac:dyDescent="0.55000000000000004">
      <c r="A7940">
        <v>7935</v>
      </c>
      <c r="C7940">
        <f t="shared" si="375"/>
        <v>2.6802086677138393E-2</v>
      </c>
      <c r="D7940">
        <f t="shared" si="376"/>
        <v>4.3324098254766128E-4</v>
      </c>
      <c r="E7940" s="2">
        <f t="shared" si="377"/>
        <v>2.2843375111186597E-2</v>
      </c>
      <c r="K7940">
        <v>7935</v>
      </c>
      <c r="L7940" s="2">
        <v>-1.1337472267675699E-4</v>
      </c>
      <c r="M7940" s="2">
        <v>0.17794233648236599</v>
      </c>
    </row>
    <row r="7941" spans="1:13" x14ac:dyDescent="0.55000000000000004">
      <c r="A7941">
        <v>7936</v>
      </c>
      <c r="C7941">
        <f t="shared" si="375"/>
        <v>0.12553972868286595</v>
      </c>
      <c r="D7941">
        <f t="shared" si="376"/>
        <v>4.1919746787531489E-4</v>
      </c>
      <c r="E7941" s="2">
        <f t="shared" si="377"/>
        <v>6.7131375189385847E-4</v>
      </c>
      <c r="K7941">
        <v>7936</v>
      </c>
      <c r="L7941" s="2">
        <v>-3.0574823503330998E-4</v>
      </c>
      <c r="M7941" s="2">
        <v>9.9630005567906604E-2</v>
      </c>
    </row>
    <row r="7942" spans="1:13" x14ac:dyDescent="0.55000000000000004">
      <c r="A7942">
        <v>7937</v>
      </c>
      <c r="C7942">
        <f t="shared" ref="C7942:C8005" si="378">$D$1*COS($B$2*(A7942-$L$2)+$B$1)</f>
        <v>0.19276954495671622</v>
      </c>
      <c r="D7942">
        <f t="shared" ref="D7942:D8005" si="379">$D$2*COS($B$2*(A7942-$L$3)+$B$3)</f>
        <v>2.9994422474780165E-4</v>
      </c>
      <c r="E7942" s="2">
        <f t="shared" ref="E7942:E8005" si="380">(M7942-C7942)^2</f>
        <v>3.8574854598784347E-2</v>
      </c>
      <c r="K7942">
        <v>7937</v>
      </c>
      <c r="L7942" s="2">
        <v>-4.2154520520142302E-4</v>
      </c>
      <c r="M7942" s="2">
        <v>-3.6352783007189502E-3</v>
      </c>
    </row>
    <row r="7943" spans="1:13" x14ac:dyDescent="0.55000000000000004">
      <c r="A7943">
        <v>7938</v>
      </c>
      <c r="C7943">
        <f t="shared" si="378"/>
        <v>0.21161826870604153</v>
      </c>
      <c r="D7943">
        <f t="shared" si="379"/>
        <v>1.05411303531207E-4</v>
      </c>
      <c r="E7943" s="2">
        <f t="shared" si="380"/>
        <v>0.10087506581491705</v>
      </c>
      <c r="K7943">
        <v>7938</v>
      </c>
      <c r="L7943" s="2">
        <v>-4.31763563650241E-4</v>
      </c>
      <c r="M7943" s="2">
        <v>-0.10599008416730001</v>
      </c>
    </row>
    <row r="7944" spans="1:13" x14ac:dyDescent="0.55000000000000004">
      <c r="A7944">
        <v>7939</v>
      </c>
      <c r="C7944">
        <f t="shared" si="378"/>
        <v>0.17735526757103015</v>
      </c>
      <c r="D7944">
        <f t="shared" si="379"/>
        <v>-1.1557763297154168E-4</v>
      </c>
      <c r="E7944" s="2">
        <f t="shared" si="380"/>
        <v>0.12899179936391489</v>
      </c>
      <c r="K7944">
        <v>7939</v>
      </c>
      <c r="L7944" s="2">
        <v>-3.3384405911616202E-4</v>
      </c>
      <c r="M7944" s="2">
        <v>-0.18179901593943401</v>
      </c>
    </row>
    <row r="7945" spans="1:13" x14ac:dyDescent="0.55000000000000004">
      <c r="A7945">
        <v>7940</v>
      </c>
      <c r="C7945">
        <f t="shared" si="378"/>
        <v>9.8579832627882086E-2</v>
      </c>
      <c r="D7945">
        <f t="shared" si="379"/>
        <v>-3.0755901978787251E-4</v>
      </c>
      <c r="E7945" s="2">
        <f t="shared" si="380"/>
        <v>9.6506584320480829E-2</v>
      </c>
      <c r="K7945">
        <v>7940</v>
      </c>
      <c r="L7945" s="2">
        <v>-1.5231123895825401E-4</v>
      </c>
      <c r="M7945" s="2">
        <v>-0.21207525637031999</v>
      </c>
    </row>
    <row r="7946" spans="1:13" x14ac:dyDescent="0.55000000000000004">
      <c r="A7946">
        <v>7941</v>
      </c>
      <c r="C7946">
        <f t="shared" si="378"/>
        <v>-4.9370624068621584E-3</v>
      </c>
      <c r="D7946">
        <f t="shared" si="379"/>
        <v>-4.2234957546720831E-4</v>
      </c>
      <c r="E7946" s="2">
        <f t="shared" si="380"/>
        <v>3.3966073784428938E-2</v>
      </c>
      <c r="K7946">
        <v>7941</v>
      </c>
      <c r="L7946" s="2">
        <v>6.73688758670777E-5</v>
      </c>
      <c r="M7946" s="2">
        <v>-0.18923593322388299</v>
      </c>
    </row>
    <row r="7947" spans="1:13" x14ac:dyDescent="0.55000000000000004">
      <c r="A7947">
        <v>7942</v>
      </c>
      <c r="C7947">
        <f t="shared" si="378"/>
        <v>-0.10721485884250256</v>
      </c>
      <c r="D7947">
        <f t="shared" si="379"/>
        <v>-4.3113929012696833E-4</v>
      </c>
      <c r="E7947" s="2">
        <f t="shared" si="380"/>
        <v>1.3892011659123889E-4</v>
      </c>
      <c r="K7947">
        <v>7942</v>
      </c>
      <c r="L7947" s="2">
        <v>2.7017603780533499E-4</v>
      </c>
      <c r="M7947" s="2">
        <v>-0.119001296667021</v>
      </c>
    </row>
    <row r="7948" spans="1:13" x14ac:dyDescent="0.55000000000000004">
      <c r="A7948">
        <v>7943</v>
      </c>
      <c r="C7948">
        <f t="shared" si="378"/>
        <v>-0.18258398561858805</v>
      </c>
      <c r="D7948">
        <f t="shared" si="379"/>
        <v>-3.3172213066003754E-4</v>
      </c>
      <c r="E7948" s="2">
        <f t="shared" si="380"/>
        <v>2.6772138754941444E-2</v>
      </c>
      <c r="K7948">
        <v>7943</v>
      </c>
      <c r="L7948" s="2">
        <v>4.0531593502479002E-4</v>
      </c>
      <c r="M7948" s="2">
        <v>-1.8962047129455602E-2</v>
      </c>
    </row>
    <row r="7949" spans="1:13" x14ac:dyDescent="0.55000000000000004">
      <c r="A7949">
        <v>7944</v>
      </c>
      <c r="C7949">
        <f t="shared" si="378"/>
        <v>-0.2121283805694627</v>
      </c>
      <c r="D7949">
        <f t="shared" si="379"/>
        <v>-1.4904970854516387E-4</v>
      </c>
      <c r="E7949" s="2">
        <f t="shared" si="380"/>
        <v>8.8777030254621359E-2</v>
      </c>
      <c r="K7949">
        <v>7944</v>
      </c>
      <c r="L7949" s="2">
        <v>4.38941941919769E-4</v>
      </c>
      <c r="M7949" s="2">
        <v>8.5826364743682701E-2</v>
      </c>
    </row>
    <row r="7950" spans="1:13" x14ac:dyDescent="0.55000000000000004">
      <c r="A7950">
        <v>7945</v>
      </c>
      <c r="C7950">
        <f t="shared" si="378"/>
        <v>-0.18843302330889114</v>
      </c>
      <c r="D7950">
        <f t="shared" si="379"/>
        <v>7.1031048695967511E-5</v>
      </c>
      <c r="E7950" s="2">
        <f t="shared" si="380"/>
        <v>0.12784347163965956</v>
      </c>
      <c r="K7950">
        <v>7945</v>
      </c>
      <c r="L7950" s="2">
        <v>3.62632216462824E-4</v>
      </c>
      <c r="M7950" s="2">
        <v>0.16911903113865301</v>
      </c>
    </row>
    <row r="7951" spans="1:13" x14ac:dyDescent="0.55000000000000004">
      <c r="A7951">
        <v>7946</v>
      </c>
      <c r="C7951">
        <f t="shared" si="378"/>
        <v>-0.11744494905334708</v>
      </c>
      <c r="D7951">
        <f t="shared" si="379"/>
        <v>2.7328450992508251E-4</v>
      </c>
      <c r="E7951" s="2">
        <f t="shared" si="380"/>
        <v>0.10725607714556513</v>
      </c>
      <c r="K7951">
        <v>7946</v>
      </c>
      <c r="L7951" s="2">
        <v>1.95499002785814E-4</v>
      </c>
      <c r="M7951" s="2">
        <v>0.21005478704664601</v>
      </c>
    </row>
    <row r="7952" spans="1:13" x14ac:dyDescent="0.55000000000000004">
      <c r="A7952">
        <v>7947</v>
      </c>
      <c r="C7952">
        <f t="shared" si="378"/>
        <v>-1.6980668127098048E-2</v>
      </c>
      <c r="D7952">
        <f t="shared" si="379"/>
        <v>4.0694931954975291E-4</v>
      </c>
      <c r="E7952" s="2">
        <f t="shared" si="380"/>
        <v>4.6380656046844486E-2</v>
      </c>
      <c r="K7952">
        <v>7947</v>
      </c>
      <c r="L7952" s="2">
        <v>-2.0598148926666601E-5</v>
      </c>
      <c r="M7952" s="2">
        <v>0.198381018453511</v>
      </c>
    </row>
    <row r="7953" spans="1:13" x14ac:dyDescent="0.55000000000000004">
      <c r="A7953">
        <v>7948</v>
      </c>
      <c r="C7953">
        <f t="shared" si="378"/>
        <v>8.7745402574967726E-2</v>
      </c>
      <c r="D7953">
        <f t="shared" si="379"/>
        <v>4.3847842777849021E-4</v>
      </c>
      <c r="E7953" s="2">
        <f t="shared" si="380"/>
        <v>2.4281330996192303E-3</v>
      </c>
      <c r="K7953">
        <v>7948</v>
      </c>
      <c r="L7953" s="2">
        <v>-2.31536366458825E-4</v>
      </c>
      <c r="M7953" s="2">
        <v>0.13702149312220199</v>
      </c>
    </row>
    <row r="7954" spans="1:13" x14ac:dyDescent="0.55000000000000004">
      <c r="A7954">
        <v>7949</v>
      </c>
      <c r="C7954">
        <f t="shared" si="378"/>
        <v>0.17044922675705335</v>
      </c>
      <c r="D7954">
        <f t="shared" si="379"/>
        <v>3.599586930267521E-4</v>
      </c>
      <c r="E7954" s="2">
        <f t="shared" si="380"/>
        <v>1.6668137674894994E-2</v>
      </c>
      <c r="K7954">
        <v>7949</v>
      </c>
      <c r="L7954" s="2">
        <v>-3.8448486466403301E-4</v>
      </c>
      <c r="M7954" s="2">
        <v>4.1344084818805998E-2</v>
      </c>
    </row>
    <row r="7955" spans="1:13" x14ac:dyDescent="0.55000000000000004">
      <c r="A7955">
        <v>7950</v>
      </c>
      <c r="C7955">
        <f t="shared" si="378"/>
        <v>0.21037388780775132</v>
      </c>
      <c r="D7955">
        <f t="shared" si="379"/>
        <v>1.9109691365253631E-4</v>
      </c>
      <c r="E7955" s="2">
        <f t="shared" si="380"/>
        <v>7.5659155454053509E-2</v>
      </c>
      <c r="K7955">
        <v>7950</v>
      </c>
      <c r="L7955" s="2">
        <v>-4.4113674334319598E-4</v>
      </c>
      <c r="M7955" s="2">
        <v>-6.4688206007542506E-2</v>
      </c>
    </row>
    <row r="7956" spans="1:13" x14ac:dyDescent="0.55000000000000004">
      <c r="A7956">
        <v>7951</v>
      </c>
      <c r="C7956">
        <f t="shared" si="378"/>
        <v>0.19749913734841948</v>
      </c>
      <c r="D7956">
        <f t="shared" si="379"/>
        <v>-2.5726163045125778E-5</v>
      </c>
      <c r="E7956" s="2">
        <f t="shared" si="380"/>
        <v>0.12391672279720804</v>
      </c>
      <c r="K7956">
        <v>7951</v>
      </c>
      <c r="L7956" s="2">
        <v>-3.87303188038377E-4</v>
      </c>
      <c r="M7956" s="2">
        <v>-0.154518934342805</v>
      </c>
    </row>
    <row r="7957" spans="1:13" x14ac:dyDescent="0.55000000000000004">
      <c r="A7957">
        <v>7952</v>
      </c>
      <c r="C7957">
        <f t="shared" si="378"/>
        <v>0.13505626636852477</v>
      </c>
      <c r="D7957">
        <f t="shared" si="379"/>
        <v>-2.3609251507752984E-4</v>
      </c>
      <c r="E7957" s="2">
        <f t="shared" si="380"/>
        <v>0.11608037631195417</v>
      </c>
      <c r="K7957">
        <v>7952</v>
      </c>
      <c r="L7957" s="2">
        <v>-2.364671466348E-4</v>
      </c>
      <c r="M7957" s="2">
        <v>-0.205649437006036</v>
      </c>
    </row>
    <row r="7958" spans="1:13" x14ac:dyDescent="0.55000000000000004">
      <c r="A7958">
        <v>7953</v>
      </c>
      <c r="C7958">
        <f t="shared" si="378"/>
        <v>3.8717119289221086E-2</v>
      </c>
      <c r="D7958">
        <f t="shared" si="379"/>
        <v>-3.8720462226724808E-4</v>
      </c>
      <c r="E7958" s="2">
        <f t="shared" si="380"/>
        <v>5.9531550354616311E-2</v>
      </c>
      <c r="K7958">
        <v>7953</v>
      </c>
      <c r="L7958" s="2">
        <v>-2.6406441420859999E-5</v>
      </c>
      <c r="M7958" s="2">
        <v>-0.20527376241461701</v>
      </c>
    </row>
    <row r="7959" spans="1:13" x14ac:dyDescent="0.55000000000000004">
      <c r="A7959">
        <v>7954</v>
      </c>
      <c r="C7959">
        <f t="shared" si="378"/>
        <v>-6.7339208639554823E-2</v>
      </c>
      <c r="D7959">
        <f t="shared" si="379"/>
        <v>-4.4113653089374516E-4</v>
      </c>
      <c r="E7959" s="2">
        <f t="shared" si="380"/>
        <v>7.4212697651599574E-3</v>
      </c>
      <c r="K7959">
        <v>7954</v>
      </c>
      <c r="L7959" s="2">
        <v>1.9026792086060401E-4</v>
      </c>
      <c r="M7959" s="2">
        <v>-0.15348600060048601</v>
      </c>
    </row>
    <row r="7960" spans="1:13" x14ac:dyDescent="0.55000000000000004">
      <c r="A7960">
        <v>7955</v>
      </c>
      <c r="C7960">
        <f t="shared" si="378"/>
        <v>-0.15649481459769932</v>
      </c>
      <c r="D7960">
        <f t="shared" si="379"/>
        <v>-3.8435246868620597E-4</v>
      </c>
      <c r="E7960" s="2">
        <f t="shared" si="380"/>
        <v>8.6933426985703454E-3</v>
      </c>
      <c r="K7960">
        <v>7955</v>
      </c>
      <c r="L7960" s="2">
        <v>3.5928850202604197E-4</v>
      </c>
      <c r="M7960" s="2">
        <v>-6.3256717777942506E-2</v>
      </c>
    </row>
    <row r="7961" spans="1:13" x14ac:dyDescent="0.55000000000000004">
      <c r="A7961">
        <v>7956</v>
      </c>
      <c r="C7961">
        <f t="shared" si="378"/>
        <v>-0.20637352074078374</v>
      </c>
      <c r="D7961">
        <f t="shared" si="379"/>
        <v>-2.3110403834565983E-4</v>
      </c>
      <c r="E7961" s="2">
        <f t="shared" si="380"/>
        <v>6.2095219105764377E-2</v>
      </c>
      <c r="K7961">
        <v>7956</v>
      </c>
      <c r="L7961" s="2">
        <v>4.3832304899500598E-4</v>
      </c>
      <c r="M7961" s="2">
        <v>4.2815602428275097E-2</v>
      </c>
    </row>
    <row r="7962" spans="1:13" x14ac:dyDescent="0.55000000000000004">
      <c r="A7962">
        <v>7957</v>
      </c>
      <c r="C7962">
        <f t="shared" si="378"/>
        <v>-0.20445682318659983</v>
      </c>
      <c r="D7962">
        <f t="shared" si="379"/>
        <v>-1.9853365666972092E-5</v>
      </c>
      <c r="E7962" s="2">
        <f t="shared" si="380"/>
        <v>0.11738936383693091</v>
      </c>
      <c r="K7962">
        <v>7957</v>
      </c>
      <c r="L7962" s="2">
        <v>4.0757686918438499E-4</v>
      </c>
      <c r="M7962" s="2">
        <v>0.138164489397616</v>
      </c>
    </row>
    <row r="7963" spans="1:13" x14ac:dyDescent="0.55000000000000004">
      <c r="A7963">
        <v>7958</v>
      </c>
      <c r="C7963">
        <f t="shared" si="378"/>
        <v>-0.15122577262263542</v>
      </c>
      <c r="D7963">
        <f t="shared" si="379"/>
        <v>1.9638008331263271E-4</v>
      </c>
      <c r="E7963" s="2">
        <f t="shared" si="380"/>
        <v>0.12259451508057372</v>
      </c>
      <c r="K7963">
        <v>7958</v>
      </c>
      <c r="L7963" s="2">
        <v>2.7475053406320098E-4</v>
      </c>
      <c r="M7963" s="2">
        <v>0.19890922288705901</v>
      </c>
    </row>
    <row r="7964" spans="1:13" x14ac:dyDescent="0.55000000000000004">
      <c r="A7964">
        <v>7959</v>
      </c>
      <c r="C7964">
        <f t="shared" si="378"/>
        <v>-6.0040240715932003E-2</v>
      </c>
      <c r="D7964">
        <f t="shared" si="379"/>
        <v>3.6332627075090062E-4</v>
      </c>
      <c r="E7964" s="2">
        <f t="shared" si="380"/>
        <v>7.2833135408902169E-2</v>
      </c>
      <c r="K7964">
        <v>7959</v>
      </c>
      <c r="L7964" s="2">
        <v>7.3111223257317403E-5</v>
      </c>
      <c r="M7964" s="2">
        <v>0.20983590756120299</v>
      </c>
    </row>
    <row r="7965" spans="1:13" x14ac:dyDescent="0.55000000000000004">
      <c r="A7965">
        <v>7960</v>
      </c>
      <c r="C7965">
        <f t="shared" si="378"/>
        <v>4.6214126062610196E-2</v>
      </c>
      <c r="D7965">
        <f t="shared" si="379"/>
        <v>4.3908522254083599E-4</v>
      </c>
      <c r="E7965" s="2">
        <f t="shared" si="380"/>
        <v>1.4882477819682719E-2</v>
      </c>
      <c r="K7965">
        <v>7960</v>
      </c>
      <c r="L7965" s="2">
        <v>-1.4683924696246299E-4</v>
      </c>
      <c r="M7965" s="2">
        <v>0.168207887459178</v>
      </c>
    </row>
    <row r="7966" spans="1:13" x14ac:dyDescent="0.55000000000000004">
      <c r="A7966">
        <v>7961</v>
      </c>
      <c r="C7966">
        <f t="shared" si="378"/>
        <v>0.14086972131592396</v>
      </c>
      <c r="D7966">
        <f t="shared" si="379"/>
        <v>4.0464303865516581E-4</v>
      </c>
      <c r="E7966" s="2">
        <f t="shared" si="380"/>
        <v>3.183054235063511E-3</v>
      </c>
      <c r="K7966">
        <v>7961</v>
      </c>
      <c r="L7966" s="2">
        <v>-3.3001291685593999E-4</v>
      </c>
      <c r="M7966" s="2">
        <v>8.4451158457025194E-2</v>
      </c>
    </row>
    <row r="7967" spans="1:13" x14ac:dyDescent="0.55000000000000004">
      <c r="A7967">
        <v>7962</v>
      </c>
      <c r="C7967">
        <f t="shared" si="378"/>
        <v>0.20016998581706899</v>
      </c>
      <c r="D7967">
        <f t="shared" si="379"/>
        <v>2.6864398126555985E-4</v>
      </c>
      <c r="E7967" s="2">
        <f t="shared" si="380"/>
        <v>4.8676217043298962E-2</v>
      </c>
      <c r="K7967">
        <v>7962</v>
      </c>
      <c r="L7967" s="2">
        <v>-4.3053280447134101E-4</v>
      </c>
      <c r="M7967" s="2">
        <v>-2.0456887077642E-2</v>
      </c>
    </row>
    <row r="7968" spans="1:13" x14ac:dyDescent="0.55000000000000004">
      <c r="A7968">
        <v>7963</v>
      </c>
      <c r="C7968">
        <f t="shared" si="378"/>
        <v>0.20923180312665701</v>
      </c>
      <c r="D7968">
        <f t="shared" si="379"/>
        <v>6.5220947144130557E-5</v>
      </c>
      <c r="E7968" s="2">
        <f t="shared" si="380"/>
        <v>0.10855257730470572</v>
      </c>
      <c r="K7968">
        <v>7963</v>
      </c>
      <c r="L7968" s="2">
        <v>-4.2322308037527699E-4</v>
      </c>
      <c r="M7968" s="2">
        <v>-0.120241378338399</v>
      </c>
    </row>
    <row r="7969" spans="1:13" x14ac:dyDescent="0.55000000000000004">
      <c r="A7969">
        <v>7964</v>
      </c>
      <c r="C7969">
        <f t="shared" si="378"/>
        <v>0.16578084810986279</v>
      </c>
      <c r="D7969">
        <f t="shared" si="379"/>
        <v>-1.5457116995597572E-4</v>
      </c>
      <c r="E7969" s="2">
        <f t="shared" si="380"/>
        <v>0.12651645639032258</v>
      </c>
      <c r="K7969">
        <v>7964</v>
      </c>
      <c r="L7969" s="2">
        <v>-3.0991451031384403E-4</v>
      </c>
      <c r="M7969" s="2">
        <v>-0.18991067047094701</v>
      </c>
    </row>
    <row r="7970" spans="1:13" x14ac:dyDescent="0.55000000000000004">
      <c r="A7970">
        <v>7965</v>
      </c>
      <c r="C7970">
        <f t="shared" si="378"/>
        <v>8.0722394599995542E-2</v>
      </c>
      <c r="D7970">
        <f t="shared" si="379"/>
        <v>-3.3556918150523166E-4</v>
      </c>
      <c r="E7970" s="2">
        <f t="shared" si="380"/>
        <v>8.569556689190215E-2</v>
      </c>
      <c r="K7970">
        <v>7965</v>
      </c>
      <c r="L7970" s="2">
        <v>-1.1898592857426501E-4</v>
      </c>
      <c r="M7970" s="2">
        <v>-0.21201565706377801</v>
      </c>
    </row>
    <row r="7971" spans="1:13" x14ac:dyDescent="0.55000000000000004">
      <c r="A7971">
        <v>7966</v>
      </c>
      <c r="C7971">
        <f t="shared" si="378"/>
        <v>-2.459567846139633E-2</v>
      </c>
      <c r="D7971">
        <f t="shared" si="379"/>
        <v>-4.3234640173379885E-4</v>
      </c>
      <c r="E7971" s="2">
        <f t="shared" si="380"/>
        <v>2.4468570588578761E-2</v>
      </c>
      <c r="K7971">
        <v>7966</v>
      </c>
      <c r="L7971" s="2">
        <v>1.0174341711185E-4</v>
      </c>
      <c r="M7971" s="2">
        <v>-0.181020007095336</v>
      </c>
    </row>
    <row r="7972" spans="1:13" x14ac:dyDescent="0.55000000000000004">
      <c r="A7972">
        <v>7967</v>
      </c>
      <c r="C7972">
        <f t="shared" si="378"/>
        <v>-0.12374075466474473</v>
      </c>
      <c r="D7972">
        <f t="shared" si="379"/>
        <v>-4.2061378826625459E-4</v>
      </c>
      <c r="E7972" s="2">
        <f t="shared" si="380"/>
        <v>3.630542026747513E-4</v>
      </c>
      <c r="K7972">
        <v>7967</v>
      </c>
      <c r="L7972" s="2">
        <v>2.9699049281196698E-4</v>
      </c>
      <c r="M7972" s="2">
        <v>-0.104686773383271</v>
      </c>
    </row>
    <row r="7973" spans="1:13" x14ac:dyDescent="0.55000000000000004">
      <c r="A7973">
        <v>7968</v>
      </c>
      <c r="C7973">
        <f t="shared" si="378"/>
        <v>-0.19182950969540066</v>
      </c>
      <c r="D7973">
        <f t="shared" si="379"/>
        <v>-3.0331597977908281E-4</v>
      </c>
      <c r="E7973" s="2">
        <f t="shared" si="380"/>
        <v>3.5984353069949952E-2</v>
      </c>
      <c r="K7973">
        <v>7968</v>
      </c>
      <c r="L7973" s="2">
        <v>4.17854457192066E-4</v>
      </c>
      <c r="M7973" s="2">
        <v>-2.1340878477715802E-3</v>
      </c>
    </row>
    <row r="7974" spans="1:13" x14ac:dyDescent="0.55000000000000004">
      <c r="A7974">
        <v>7969</v>
      </c>
      <c r="C7974">
        <f t="shared" si="378"/>
        <v>-0.2117731012377507</v>
      </c>
      <c r="D7974">
        <f t="shared" si="379"/>
        <v>-1.0989225376093499E-4</v>
      </c>
      <c r="E7974" s="2">
        <f t="shared" si="380"/>
        <v>9.7797672705106822E-2</v>
      </c>
      <c r="K7974">
        <v>7969</v>
      </c>
      <c r="L7974" s="2">
        <v>4.34064180587551E-4</v>
      </c>
      <c r="M7974" s="2">
        <v>0.100953093228122</v>
      </c>
    </row>
    <row r="7975" spans="1:13" x14ac:dyDescent="0.55000000000000004">
      <c r="A7975">
        <v>7970</v>
      </c>
      <c r="C7975">
        <f t="shared" si="378"/>
        <v>-0.17856610819222007</v>
      </c>
      <c r="D7975">
        <f t="shared" si="379"/>
        <v>1.1111211160628718E-4</v>
      </c>
      <c r="E7975" s="2">
        <f t="shared" si="380"/>
        <v>0.12767905029602461</v>
      </c>
      <c r="K7975">
        <v>7970</v>
      </c>
      <c r="L7975" s="2">
        <v>3.41559837216201E-4</v>
      </c>
      <c r="M7975" s="2">
        <v>0.17875594583750901</v>
      </c>
    </row>
    <row r="7976" spans="1:13" x14ac:dyDescent="0.55000000000000004">
      <c r="A7976">
        <v>7971</v>
      </c>
      <c r="C7976">
        <f t="shared" si="378"/>
        <v>-0.10054278586808009</v>
      </c>
      <c r="D7976">
        <f t="shared" si="379"/>
        <v>3.0422967901316605E-4</v>
      </c>
      <c r="E7976" s="2">
        <f t="shared" si="380"/>
        <v>9.7550684018642017E-2</v>
      </c>
      <c r="K7976">
        <v>7971</v>
      </c>
      <c r="L7976" s="2">
        <v>1.63509713730653E-4</v>
      </c>
      <c r="M7976" s="2">
        <v>0.211788262890512</v>
      </c>
    </row>
    <row r="7977" spans="1:13" x14ac:dyDescent="0.55000000000000004">
      <c r="A7977">
        <v>7972</v>
      </c>
      <c r="C7977">
        <f t="shared" si="378"/>
        <v>2.714656436843042E-3</v>
      </c>
      <c r="D7977">
        <f t="shared" si="379"/>
        <v>4.2099200964677835E-4</v>
      </c>
      <c r="E7977" s="2">
        <f t="shared" si="380"/>
        <v>3.5744530301430558E-2</v>
      </c>
      <c r="K7977">
        <v>7972</v>
      </c>
      <c r="L7977" s="2">
        <v>-5.5492431899359101E-5</v>
      </c>
      <c r="M7977" s="2">
        <v>0.19177689566358699</v>
      </c>
    </row>
    <row r="7978" spans="1:13" x14ac:dyDescent="0.55000000000000004">
      <c r="A7978">
        <v>7973</v>
      </c>
      <c r="C7978">
        <f t="shared" si="378"/>
        <v>0.10529077719653615</v>
      </c>
      <c r="D7978">
        <f t="shared" si="379"/>
        <v>4.320942196665258E-4</v>
      </c>
      <c r="E7978" s="2">
        <f t="shared" si="380"/>
        <v>3.4014565154334334E-4</v>
      </c>
      <c r="K7978">
        <v>7973</v>
      </c>
      <c r="L7978" s="2">
        <v>-2.6059615371012198E-4</v>
      </c>
      <c r="M7978" s="2">
        <v>0.123733815220228</v>
      </c>
    </row>
    <row r="7979" spans="1:13" x14ac:dyDescent="0.55000000000000004">
      <c r="A7979">
        <v>7974</v>
      </c>
      <c r="C7979">
        <f t="shared" si="378"/>
        <v>0.18144113223338873</v>
      </c>
      <c r="D7979">
        <f t="shared" si="379"/>
        <v>3.347498883734711E-4</v>
      </c>
      <c r="E7979" s="2">
        <f t="shared" si="380"/>
        <v>2.4567521351703051E-2</v>
      </c>
      <c r="K7979">
        <v>7974</v>
      </c>
      <c r="L7979" s="2">
        <v>-4.00431952203014E-4</v>
      </c>
      <c r="M7979" s="2">
        <v>2.4700833166100201E-2</v>
      </c>
    </row>
    <row r="7980" spans="1:13" x14ac:dyDescent="0.55000000000000004">
      <c r="A7980">
        <v>7975</v>
      </c>
      <c r="C7980">
        <f t="shared" si="378"/>
        <v>0.21205358755527753</v>
      </c>
      <c r="D7980">
        <f t="shared" si="379"/>
        <v>1.5339039106647057E-4</v>
      </c>
      <c r="E7980" s="2">
        <f t="shared" si="380"/>
        <v>8.5598500020187512E-2</v>
      </c>
      <c r="K7980">
        <v>7975</v>
      </c>
      <c r="L7980" s="2">
        <v>-4.39977084167175E-4</v>
      </c>
      <c r="M7980" s="2">
        <v>-8.0518625787321899E-2</v>
      </c>
    </row>
    <row r="7981" spans="1:13" x14ac:dyDescent="0.55000000000000004">
      <c r="A7981">
        <v>7976</v>
      </c>
      <c r="C7981">
        <f t="shared" si="378"/>
        <v>0.18944506213576889</v>
      </c>
      <c r="D7981">
        <f t="shared" si="379"/>
        <v>-6.6466861185307674E-5</v>
      </c>
      <c r="E7981" s="2">
        <f t="shared" si="380"/>
        <v>0.12603689813903404</v>
      </c>
      <c r="K7981">
        <v>7976</v>
      </c>
      <c r="L7981" s="2">
        <v>-3.6932722598199199E-4</v>
      </c>
      <c r="M7981" s="2">
        <v>-0.16557169541101799</v>
      </c>
    </row>
    <row r="7982" spans="1:13" x14ac:dyDescent="0.55000000000000004">
      <c r="A7982">
        <v>7977</v>
      </c>
      <c r="C7982">
        <f t="shared" si="378"/>
        <v>0.11928981930780934</v>
      </c>
      <c r="D7982">
        <f t="shared" si="379"/>
        <v>-2.6964233228476443E-4</v>
      </c>
      <c r="E7982" s="2">
        <f t="shared" si="380"/>
        <v>0.10787685774655338</v>
      </c>
      <c r="K7982">
        <v>7977</v>
      </c>
      <c r="L7982" s="2">
        <v>-2.0617707290984601E-4</v>
      </c>
      <c r="M7982" s="2">
        <v>-0.209156306786796</v>
      </c>
    </row>
    <row r="7983" spans="1:13" x14ac:dyDescent="0.55000000000000004">
      <c r="A7983">
        <v>7978</v>
      </c>
      <c r="C7983">
        <f t="shared" si="378"/>
        <v>1.9195346262083083E-2</v>
      </c>
      <c r="D7983">
        <f t="shared" si="379"/>
        <v>-4.0514326159649361E-4</v>
      </c>
      <c r="E7983" s="2">
        <f t="shared" si="380"/>
        <v>4.8202979656727402E-2</v>
      </c>
      <c r="K7983">
        <v>7978</v>
      </c>
      <c r="L7983" s="2">
        <v>8.6114071022745708E-6</v>
      </c>
      <c r="M7983" s="2">
        <v>-0.20035642361629299</v>
      </c>
    </row>
    <row r="7984" spans="1:13" x14ac:dyDescent="0.55000000000000004">
      <c r="A7984">
        <v>7979</v>
      </c>
      <c r="C7984">
        <f t="shared" si="378"/>
        <v>-8.5716754089630018E-2</v>
      </c>
      <c r="D7984">
        <f t="shared" si="379"/>
        <v>-4.3896177198987662E-4</v>
      </c>
      <c r="E7984" s="2">
        <f t="shared" si="380"/>
        <v>3.097955131796639E-3</v>
      </c>
      <c r="K7984">
        <v>7979</v>
      </c>
      <c r="L7984" s="2">
        <v>2.21243106784339E-4</v>
      </c>
      <c r="M7984" s="2">
        <v>-0.141376031230073</v>
      </c>
    </row>
    <row r="7985" spans="1:13" x14ac:dyDescent="0.55000000000000004">
      <c r="A7985">
        <v>7980</v>
      </c>
      <c r="C7985">
        <f t="shared" si="378"/>
        <v>-0.16911575593066544</v>
      </c>
      <c r="D7985">
        <f t="shared" si="379"/>
        <v>-3.6261013019381382E-4</v>
      </c>
      <c r="E7985" s="2">
        <f t="shared" si="380"/>
        <v>1.4915400101950697E-2</v>
      </c>
      <c r="K7985">
        <v>7980</v>
      </c>
      <c r="L7985" s="2">
        <v>3.7846309787967398E-4</v>
      </c>
      <c r="M7985" s="2">
        <v>-4.6987134789056299E-2</v>
      </c>
    </row>
    <row r="7986" spans="1:13" x14ac:dyDescent="0.55000000000000004">
      <c r="A7986">
        <v>7981</v>
      </c>
      <c r="C7986">
        <f t="shared" si="378"/>
        <v>-0.21007026771040171</v>
      </c>
      <c r="D7986">
        <f t="shared" si="379"/>
        <v>-1.9525098893420197E-4</v>
      </c>
      <c r="E7986" s="2">
        <f t="shared" si="380"/>
        <v>7.2490311550894998E-2</v>
      </c>
      <c r="K7986">
        <v>7981</v>
      </c>
      <c r="L7986" s="2">
        <v>4.4089465829643602E-4</v>
      </c>
      <c r="M7986" s="2">
        <v>5.9169981046902402E-2</v>
      </c>
    </row>
    <row r="7987" spans="1:13" x14ac:dyDescent="0.55000000000000004">
      <c r="A7987">
        <v>7982</v>
      </c>
      <c r="C7987">
        <f t="shared" si="378"/>
        <v>-0.19830157022473907</v>
      </c>
      <c r="D7987">
        <f t="shared" si="379"/>
        <v>2.111203498359477E-5</v>
      </c>
      <c r="E7987" s="2">
        <f t="shared" si="380"/>
        <v>0.12166784285968689</v>
      </c>
      <c r="K7987">
        <v>7982</v>
      </c>
      <c r="L7987" s="2">
        <v>3.9290141643096499E-4</v>
      </c>
      <c r="M7987" s="2">
        <v>0.150507608065751</v>
      </c>
    </row>
    <row r="7988" spans="1:13" x14ac:dyDescent="0.55000000000000004">
      <c r="A7988">
        <v>7983</v>
      </c>
      <c r="C7988">
        <f t="shared" si="378"/>
        <v>-0.13676335848047969</v>
      </c>
      <c r="D7988">
        <f t="shared" si="379"/>
        <v>2.3217638312143945E-4</v>
      </c>
      <c r="E7988" s="2">
        <f t="shared" si="380"/>
        <v>0.11622169364440994</v>
      </c>
      <c r="K7988">
        <v>7983</v>
      </c>
      <c r="L7988" s="2">
        <v>2.4650357743692398E-4</v>
      </c>
      <c r="M7988" s="2">
        <v>0.20414967096311601</v>
      </c>
    </row>
    <row r="7989" spans="1:13" x14ac:dyDescent="0.55000000000000004">
      <c r="A7989">
        <v>7984</v>
      </c>
      <c r="C7989">
        <f t="shared" si="378"/>
        <v>-4.0900426499387431E-2</v>
      </c>
      <c r="D7989">
        <f t="shared" si="379"/>
        <v>3.8496935299206844E-4</v>
      </c>
      <c r="E7989" s="2">
        <f t="shared" si="380"/>
        <v>6.1286750158844543E-2</v>
      </c>
      <c r="K7989">
        <v>7984</v>
      </c>
      <c r="L7989" s="2">
        <v>3.8367388276631103E-5</v>
      </c>
      <c r="M7989" s="2">
        <v>0.20666118231515501</v>
      </c>
    </row>
    <row r="7990" spans="1:13" x14ac:dyDescent="0.55000000000000004">
      <c r="A7990">
        <v>7985</v>
      </c>
      <c r="C7990">
        <f t="shared" si="378"/>
        <v>6.5227650420464245E-2</v>
      </c>
      <c r="D7990">
        <f t="shared" si="379"/>
        <v>4.4114312977180844E-4</v>
      </c>
      <c r="E7990" s="2">
        <f t="shared" si="380"/>
        <v>8.4981605293691885E-3</v>
      </c>
      <c r="K7990">
        <v>7985</v>
      </c>
      <c r="L7990" s="2">
        <v>-1.7937815129154101E-4</v>
      </c>
      <c r="M7990" s="2">
        <v>0.15741311852346401</v>
      </c>
    </row>
    <row r="7991" spans="1:13" x14ac:dyDescent="0.55000000000000004">
      <c r="A7991">
        <v>7986</v>
      </c>
      <c r="C7991">
        <f t="shared" si="378"/>
        <v>0.15498496197456046</v>
      </c>
      <c r="D7991">
        <f t="shared" si="379"/>
        <v>3.8659927953821165E-4</v>
      </c>
      <c r="E7991" s="2">
        <f t="shared" si="380"/>
        <v>7.4381999037536339E-3</v>
      </c>
      <c r="K7991">
        <v>7986</v>
      </c>
      <c r="L7991" s="2">
        <v>-3.5219732008748397E-4</v>
      </c>
      <c r="M7991" s="2">
        <v>6.87399626774787E-2</v>
      </c>
    </row>
    <row r="7992" spans="1:13" x14ac:dyDescent="0.55000000000000004">
      <c r="A7992">
        <v>7987</v>
      </c>
      <c r="C7992">
        <f t="shared" si="378"/>
        <v>0.20584431489683633</v>
      </c>
      <c r="D7992">
        <f t="shared" si="379"/>
        <v>2.3502715900676946E-4</v>
      </c>
      <c r="E7992" s="2">
        <f t="shared" si="380"/>
        <v>5.9046015098470177E-2</v>
      </c>
      <c r="K7992">
        <v>7987</v>
      </c>
      <c r="L7992" s="2">
        <v>-4.3680648519396501E-4</v>
      </c>
      <c r="M7992" s="2">
        <v>-3.7149543252850602E-2</v>
      </c>
    </row>
    <row r="7993" spans="1:13" x14ac:dyDescent="0.55000000000000004">
      <c r="A7993">
        <v>7988</v>
      </c>
      <c r="C7993">
        <f t="shared" si="378"/>
        <v>0.20504108363390053</v>
      </c>
      <c r="D7993">
        <f t="shared" si="379"/>
        <v>2.4468175544069539E-5</v>
      </c>
      <c r="E7993" s="2">
        <f t="shared" si="380"/>
        <v>0.11476904215772597</v>
      </c>
      <c r="K7993">
        <v>7988</v>
      </c>
      <c r="L7993" s="2">
        <v>-4.1201475633290997E-4</v>
      </c>
      <c r="M7993" s="2">
        <v>-0.13373471561646799</v>
      </c>
    </row>
    <row r="7994" spans="1:13" x14ac:dyDescent="0.55000000000000004">
      <c r="A7994">
        <v>7989</v>
      </c>
      <c r="C7994">
        <f t="shared" si="378"/>
        <v>0.15277686230412166</v>
      </c>
      <c r="D7994">
        <f t="shared" si="379"/>
        <v>-1.9223180422619509E-4</v>
      </c>
      <c r="E7994" s="2">
        <f t="shared" si="380"/>
        <v>0.12222160114502881</v>
      </c>
      <c r="K7994">
        <v>7989</v>
      </c>
      <c r="L7994" s="2">
        <v>-2.8403137579429099E-4</v>
      </c>
      <c r="M7994" s="2">
        <v>-0.19682519882399699</v>
      </c>
    </row>
    <row r="7995" spans="1:13" x14ac:dyDescent="0.55000000000000004">
      <c r="A7995">
        <v>7990</v>
      </c>
      <c r="C7995">
        <f t="shared" si="378"/>
        <v>6.2168868815958317E-2</v>
      </c>
      <c r="D7995">
        <f t="shared" si="379"/>
        <v>-3.6068565306703E-4</v>
      </c>
      <c r="E7995" s="2">
        <f t="shared" si="380"/>
        <v>7.4413543247455166E-2</v>
      </c>
      <c r="K7995">
        <v>7990</v>
      </c>
      <c r="L7995" s="2">
        <v>-8.4910575185258104E-5</v>
      </c>
      <c r="M7995" s="2">
        <v>-0.210619589971167</v>
      </c>
    </row>
    <row r="7996" spans="1:13" x14ac:dyDescent="0.55000000000000004">
      <c r="A7996">
        <v>7991</v>
      </c>
      <c r="C7996">
        <f t="shared" si="378"/>
        <v>-4.404220032923007E-2</v>
      </c>
      <c r="D7996">
        <f t="shared" si="379"/>
        <v>-4.386150056383793E-4</v>
      </c>
      <c r="E7996" s="2">
        <f t="shared" si="380"/>
        <v>1.6287068054527138E-2</v>
      </c>
      <c r="K7996">
        <v>7991</v>
      </c>
      <c r="L7996" s="2">
        <v>1.35476605725889E-4</v>
      </c>
      <c r="M7996" s="2">
        <v>-0.17166299822098099</v>
      </c>
    </row>
    <row r="7997" spans="1:13" x14ac:dyDescent="0.55000000000000004">
      <c r="A7997">
        <v>7992</v>
      </c>
      <c r="C7997">
        <f t="shared" si="378"/>
        <v>-0.13919960552770641</v>
      </c>
      <c r="D7997">
        <f t="shared" si="379"/>
        <v>-4.0646123706525387E-4</v>
      </c>
      <c r="E7997" s="2">
        <f t="shared" si="380"/>
        <v>2.4489890885068155E-3</v>
      </c>
      <c r="K7997">
        <v>7992</v>
      </c>
      <c r="L7997" s="2">
        <v>3.21932830297142E-4</v>
      </c>
      <c r="M7997" s="2">
        <v>-8.9712343646422096E-2</v>
      </c>
    </row>
    <row r="7998" spans="1:13" x14ac:dyDescent="0.55000000000000004">
      <c r="A7998">
        <v>7993</v>
      </c>
      <c r="C7998">
        <f t="shared" si="378"/>
        <v>-0.19942084383360895</v>
      </c>
      <c r="D7998">
        <f t="shared" si="379"/>
        <v>-2.7229426551184219E-4</v>
      </c>
      <c r="E7998" s="2">
        <f t="shared" si="380"/>
        <v>4.5850872229525746E-2</v>
      </c>
      <c r="K7998">
        <v>7993</v>
      </c>
      <c r="L7998" s="2">
        <v>4.2775898039418698E-4</v>
      </c>
      <c r="M7998" s="2">
        <v>1.4707323929359001E-2</v>
      </c>
    </row>
    <row r="7999" spans="1:13" x14ac:dyDescent="0.55000000000000004">
      <c r="A7999">
        <v>7994</v>
      </c>
      <c r="C7999">
        <f t="shared" si="378"/>
        <v>-0.20959165379514288</v>
      </c>
      <c r="D7999">
        <f t="shared" si="379"/>
        <v>-6.9787172822677286E-5</v>
      </c>
      <c r="E7999" s="2">
        <f t="shared" si="380"/>
        <v>0.10564781934231048</v>
      </c>
      <c r="K7999">
        <v>7994</v>
      </c>
      <c r="L7999" s="2">
        <v>4.2645024022744599E-4</v>
      </c>
      <c r="M7999" s="2">
        <v>0.11544345098941799</v>
      </c>
    </row>
    <row r="8000" spans="1:13" x14ac:dyDescent="0.55000000000000004">
      <c r="A8000">
        <v>7995</v>
      </c>
      <c r="C8000">
        <f t="shared" si="378"/>
        <v>-0.16715937649562698</v>
      </c>
      <c r="D8000">
        <f t="shared" si="379"/>
        <v>1.5023502924809185E-4</v>
      </c>
      <c r="E8000" s="2">
        <f t="shared" si="380"/>
        <v>0.12561738265597897</v>
      </c>
      <c r="K8000">
        <v>7995</v>
      </c>
      <c r="L8000" s="2">
        <v>3.18334391890514E-4</v>
      </c>
      <c r="M8000" s="2">
        <v>0.18726604959000101</v>
      </c>
    </row>
    <row r="8001" spans="1:13" x14ac:dyDescent="0.55000000000000004">
      <c r="A8001">
        <v>7996</v>
      </c>
      <c r="C8001">
        <f t="shared" si="378"/>
        <v>-8.2773619138643548E-2</v>
      </c>
      <c r="D8001">
        <f t="shared" si="379"/>
        <v>3.3255140567652828E-4</v>
      </c>
      <c r="E8001" s="2">
        <f t="shared" si="380"/>
        <v>8.7001592436380962E-2</v>
      </c>
      <c r="K8001">
        <v>7996</v>
      </c>
      <c r="L8001" s="2">
        <v>1.3048972030140599E-4</v>
      </c>
      <c r="M8001" s="2">
        <v>0.212186704356536</v>
      </c>
    </row>
    <row r="8002" spans="1:13" x14ac:dyDescent="0.55000000000000004">
      <c r="A8002">
        <v>7997</v>
      </c>
      <c r="C8002">
        <f t="shared" si="378"/>
        <v>2.238657189458497E-2</v>
      </c>
      <c r="D8002">
        <f t="shared" si="379"/>
        <v>4.3140438891364893E-4</v>
      </c>
      <c r="E8002" s="2">
        <f t="shared" si="380"/>
        <v>2.6107227369121966E-2</v>
      </c>
      <c r="K8002">
        <v>7997</v>
      </c>
      <c r="L8002" s="2">
        <v>-9.0036911236644101E-5</v>
      </c>
      <c r="M8002" s="2">
        <v>0.18396388270622699</v>
      </c>
    </row>
    <row r="8003" spans="1:13" x14ac:dyDescent="0.55000000000000004">
      <c r="A8003">
        <v>7998</v>
      </c>
      <c r="C8003">
        <f t="shared" si="378"/>
        <v>0.12192820525376784</v>
      </c>
      <c r="D8003">
        <f t="shared" si="379"/>
        <v>4.2198396381646101E-4</v>
      </c>
      <c r="E8003" s="2">
        <f t="shared" si="380"/>
        <v>1.5035762130015076E-4</v>
      </c>
      <c r="K8003">
        <v>7998</v>
      </c>
      <c r="L8003" s="2">
        <v>-2.8801323980703002E-4</v>
      </c>
      <c r="M8003" s="2">
        <v>0.10966616540306801</v>
      </c>
    </row>
    <row r="8004" spans="1:13" x14ac:dyDescent="0.55000000000000004">
      <c r="A8004">
        <v>7999</v>
      </c>
      <c r="C8004">
        <f t="shared" si="378"/>
        <v>0.19086842913690327</v>
      </c>
      <c r="D8004">
        <f t="shared" si="379"/>
        <v>3.0665445851755271E-4</v>
      </c>
      <c r="E8004" s="2">
        <f t="shared" si="380"/>
        <v>3.347675932703547E-2</v>
      </c>
      <c r="K8004">
        <v>7999</v>
      </c>
      <c r="L8004" s="2">
        <v>-4.1385486576331999E-4</v>
      </c>
      <c r="M8004" s="2">
        <v>7.9018766552120603E-3</v>
      </c>
    </row>
    <row r="8005" spans="1:13" x14ac:dyDescent="0.55000000000000004">
      <c r="A8005">
        <v>8000</v>
      </c>
      <c r="C8005">
        <f t="shared" si="378"/>
        <v>0.2119047004939448</v>
      </c>
      <c r="D8005">
        <f t="shared" si="379"/>
        <v>1.1436114789386092E-4</v>
      </c>
      <c r="E8005" s="2">
        <f t="shared" si="380"/>
        <v>9.4707715375810353E-2</v>
      </c>
      <c r="K8005">
        <v>8000</v>
      </c>
      <c r="L8005" s="2">
        <v>-4.3604397321999E-4</v>
      </c>
      <c r="M8005" s="2">
        <v>-9.5841486120626193E-2</v>
      </c>
    </row>
    <row r="8006" spans="1:13" x14ac:dyDescent="0.55000000000000004">
      <c r="A8006">
        <v>8001</v>
      </c>
      <c r="C8006">
        <f t="shared" ref="C8006:C8069" si="381">$D$1*COS($B$2*(A8006-$L$2)+$B$1)</f>
        <v>0.17975735862369324</v>
      </c>
      <c r="D8006">
        <f t="shared" ref="D8006:D8069" si="382">$D$2*COS($B$2*(A8006-$L$3)+$B$3)</f>
        <v>-1.0663440030945535E-4</v>
      </c>
      <c r="E8006" s="2">
        <f t="shared" ref="E8006:E8069" si="383">(M8006-C8006)^2</f>
        <v>0.12626517438256121</v>
      </c>
      <c r="K8006">
        <v>8001</v>
      </c>
      <c r="L8006" s="2">
        <v>-3.4902316256328798E-4</v>
      </c>
      <c r="M8006" s="2">
        <v>-0.17558075414013799</v>
      </c>
    </row>
    <row r="8007" spans="1:13" x14ac:dyDescent="0.55000000000000004">
      <c r="A8007">
        <v>8002</v>
      </c>
      <c r="C8007">
        <f t="shared" si="381"/>
        <v>0.10249470872608381</v>
      </c>
      <c r="D8007">
        <f t="shared" si="382"/>
        <v>-3.0086696170522165E-4</v>
      </c>
      <c r="E8007" s="2">
        <f t="shared" si="383"/>
        <v>9.8495195221436752E-2</v>
      </c>
      <c r="K8007">
        <v>8002</v>
      </c>
      <c r="L8007" s="2">
        <v>-1.7458733566010101E-4</v>
      </c>
      <c r="M8007" s="2">
        <v>-0.211344733061332</v>
      </c>
    </row>
    <row r="8008" spans="1:13" x14ac:dyDescent="0.55000000000000004">
      <c r="A8008">
        <v>8003</v>
      </c>
      <c r="C8008">
        <f t="shared" si="381"/>
        <v>-4.9195264637101014E-4</v>
      </c>
      <c r="D8008">
        <f t="shared" si="382"/>
        <v>-4.1958825749157503E-4</v>
      </c>
      <c r="E8008" s="2">
        <f t="shared" si="383"/>
        <v>3.7513553778118956E-2</v>
      </c>
      <c r="K8008">
        <v>8003</v>
      </c>
      <c r="L8008" s="2">
        <v>4.3574972520357898E-5</v>
      </c>
      <c r="M8008" s="2">
        <v>-0.19417611249977501</v>
      </c>
    </row>
    <row r="8009" spans="1:13" x14ac:dyDescent="0.55000000000000004">
      <c r="A8009">
        <v>8004</v>
      </c>
      <c r="C8009">
        <f t="shared" si="381"/>
        <v>-0.10335514427412573</v>
      </c>
      <c r="D8009">
        <f t="shared" si="382"/>
        <v>-4.3300174486627193E-4</v>
      </c>
      <c r="E8009" s="2">
        <f t="shared" si="383"/>
        <v>6.2598717486690844E-4</v>
      </c>
      <c r="K8009">
        <v>8004</v>
      </c>
      <c r="L8009" s="2">
        <v>2.5082365851358899E-4</v>
      </c>
      <c r="M8009" s="2">
        <v>-0.12837487998150099</v>
      </c>
    </row>
    <row r="8010" spans="1:13" x14ac:dyDescent="0.55000000000000004">
      <c r="A8010">
        <v>8005</v>
      </c>
      <c r="C8010">
        <f t="shared" si="381"/>
        <v>-0.18027837324266019</v>
      </c>
      <c r="D8010">
        <f t="shared" si="382"/>
        <v>-3.3774092123214379E-4</v>
      </c>
      <c r="E8010" s="2">
        <f t="shared" si="383"/>
        <v>2.2457123701118561E-2</v>
      </c>
      <c r="K8010">
        <v>8005</v>
      </c>
      <c r="L8010" s="2">
        <v>3.9525200323508003E-4</v>
      </c>
      <c r="M8010" s="2">
        <v>-3.0421362391921E-2</v>
      </c>
    </row>
    <row r="8011" spans="1:13" x14ac:dyDescent="0.55000000000000004">
      <c r="A8011">
        <v>8006</v>
      </c>
      <c r="C8011">
        <f t="shared" si="381"/>
        <v>-0.21195553049388885</v>
      </c>
      <c r="D8011">
        <f t="shared" si="382"/>
        <v>-1.5771424538251334E-4</v>
      </c>
      <c r="E8011" s="2">
        <f t="shared" si="383"/>
        <v>8.2430374682220905E-2</v>
      </c>
      <c r="K8011">
        <v>8006</v>
      </c>
      <c r="L8011" s="2">
        <v>4.4068703178092901E-4</v>
      </c>
      <c r="M8011" s="2">
        <v>7.5151374129146797E-2</v>
      </c>
    </row>
    <row r="8012" spans="1:13" x14ac:dyDescent="0.55000000000000004">
      <c r="A8012">
        <v>8007</v>
      </c>
      <c r="C8012">
        <f t="shared" si="381"/>
        <v>-0.19043631725924978</v>
      </c>
      <c r="D8012">
        <f t="shared" si="382"/>
        <v>6.1895381705604031E-5</v>
      </c>
      <c r="E8012" s="2">
        <f t="shared" si="383"/>
        <v>0.12414227768461893</v>
      </c>
      <c r="K8012">
        <v>8007</v>
      </c>
      <c r="L8012" s="2">
        <v>3.7574925939337401E-4</v>
      </c>
      <c r="M8012" s="2">
        <v>0.16190198279429099</v>
      </c>
    </row>
    <row r="8013" spans="1:13" x14ac:dyDescent="0.55000000000000004">
      <c r="A8013">
        <v>8008</v>
      </c>
      <c r="C8013">
        <f t="shared" si="381"/>
        <v>-0.12112160247414794</v>
      </c>
      <c r="D8013">
        <f t="shared" si="382"/>
        <v>2.6597057263162281E-4</v>
      </c>
      <c r="E8013" s="2">
        <f t="shared" si="383"/>
        <v>0.10838899394017132</v>
      </c>
      <c r="K8013">
        <v>8008</v>
      </c>
      <c r="L8013" s="2">
        <v>2.16702754011572E-4</v>
      </c>
      <c r="M8013" s="2">
        <v>0.20810323550162099</v>
      </c>
    </row>
    <row r="8014" spans="1:13" x14ac:dyDescent="0.55000000000000004">
      <c r="A8014">
        <v>8009</v>
      </c>
      <c r="C8014">
        <f t="shared" si="381"/>
        <v>-2.1407918507482956E-2</v>
      </c>
      <c r="D8014">
        <f t="shared" si="382"/>
        <v>4.0329275604830971E-4</v>
      </c>
      <c r="E8014" s="2">
        <f t="shared" si="383"/>
        <v>4.9993230603247951E-2</v>
      </c>
      <c r="K8014">
        <v>8009</v>
      </c>
      <c r="L8014" s="2">
        <v>3.3816995612843E-6</v>
      </c>
      <c r="M8014" s="2">
        <v>0.20218374189882099</v>
      </c>
    </row>
    <row r="8015" spans="1:13" x14ac:dyDescent="0.55000000000000004">
      <c r="A8015">
        <v>8010</v>
      </c>
      <c r="C8015">
        <f t="shared" si="381"/>
        <v>8.3678701761441723E-2</v>
      </c>
      <c r="D8015">
        <f t="shared" si="382"/>
        <v>4.3939695843368251E-4</v>
      </c>
      <c r="E8015" s="2">
        <f t="shared" si="383"/>
        <v>3.8374771602572243E-3</v>
      </c>
      <c r="K8015">
        <v>8010</v>
      </c>
      <c r="L8015" s="2">
        <v>-2.1078632252266799E-4</v>
      </c>
      <c r="M8015" s="2">
        <v>0.14562607588058599</v>
      </c>
    </row>
    <row r="8016" spans="1:13" x14ac:dyDescent="0.55000000000000004">
      <c r="A8016">
        <v>8011</v>
      </c>
      <c r="C8016">
        <f t="shared" si="381"/>
        <v>0.16776373169532943</v>
      </c>
      <c r="D8016">
        <f t="shared" si="382"/>
        <v>3.6522178600521663E-4</v>
      </c>
      <c r="E8016" s="2">
        <f t="shared" si="383"/>
        <v>1.3263731782038215E-2</v>
      </c>
      <c r="K8016">
        <v>8011</v>
      </c>
      <c r="L8016" s="2">
        <v>-3.7216160250740701E-4</v>
      </c>
      <c r="M8016" s="2">
        <v>5.2595455759470201E-2</v>
      </c>
    </row>
    <row r="8017" spans="1:13" x14ac:dyDescent="0.55000000000000004">
      <c r="A8017">
        <v>8012</v>
      </c>
      <c r="C8017">
        <f t="shared" si="381"/>
        <v>0.20974360115257767</v>
      </c>
      <c r="D8017">
        <f t="shared" si="382"/>
        <v>1.9938364355387626E-4</v>
      </c>
      <c r="E8017" s="2">
        <f t="shared" si="383"/>
        <v>6.9354077698949343E-2</v>
      </c>
      <c r="K8017">
        <v>8012</v>
      </c>
      <c r="L8017" s="2">
        <v>-4.4032670042119701E-4</v>
      </c>
      <c r="M8017" s="2">
        <v>-5.3608022535124998E-2</v>
      </c>
    </row>
    <row r="8018" spans="1:13" x14ac:dyDescent="0.55000000000000004">
      <c r="A8018">
        <v>8013</v>
      </c>
      <c r="C8018">
        <f t="shared" si="381"/>
        <v>0.19908224776485609</v>
      </c>
      <c r="D8018">
        <f t="shared" si="382"/>
        <v>-1.6495590755739564E-5</v>
      </c>
      <c r="E8018" s="2">
        <f t="shared" si="383"/>
        <v>0.11934764624247671</v>
      </c>
      <c r="K8018">
        <v>8013</v>
      </c>
      <c r="L8018" s="2">
        <v>-3.9820924462596099E-4</v>
      </c>
      <c r="M8018" s="2">
        <v>-0.14638503902576999</v>
      </c>
    </row>
    <row r="8019" spans="1:13" x14ac:dyDescent="0.55000000000000004">
      <c r="A8019">
        <v>8014</v>
      </c>
      <c r="C8019">
        <f t="shared" si="381"/>
        <v>0.13845544651132433</v>
      </c>
      <c r="D8019">
        <f t="shared" si="382"/>
        <v>-2.2823477947963628E-4</v>
      </c>
      <c r="E8019" s="2">
        <f t="shared" si="383"/>
        <v>0.11624994440548296</v>
      </c>
      <c r="K8019">
        <v>8014</v>
      </c>
      <c r="L8019" s="2">
        <v>-2.5635781320334399E-4</v>
      </c>
      <c r="M8019" s="2">
        <v>-0.20249901438555701</v>
      </c>
    </row>
    <row r="8020" spans="1:13" x14ac:dyDescent="0.55000000000000004">
      <c r="A8020">
        <v>8015</v>
      </c>
      <c r="C8020">
        <f t="shared" si="381"/>
        <v>4.3079246591633751E-2</v>
      </c>
      <c r="D8020">
        <f t="shared" si="382"/>
        <v>-3.8269184936800014E-4</v>
      </c>
      <c r="E8020" s="2">
        <f t="shared" si="383"/>
        <v>6.2988501809570066E-2</v>
      </c>
      <c r="K8020">
        <v>8015</v>
      </c>
      <c r="L8020" s="2">
        <v>-5.0299977135534101E-5</v>
      </c>
      <c r="M8020" s="2">
        <v>-0.20789585537979699</v>
      </c>
    </row>
    <row r="8021" spans="1:13" x14ac:dyDescent="0.55000000000000004">
      <c r="A8021">
        <v>8016</v>
      </c>
      <c r="C8021">
        <f t="shared" si="381"/>
        <v>-6.31089361840865E-2</v>
      </c>
      <c r="D8021">
        <f t="shared" si="382"/>
        <v>-4.4110133156914882E-4</v>
      </c>
      <c r="E8021" s="2">
        <f t="shared" si="383"/>
        <v>9.6265441038050608E-3</v>
      </c>
      <c r="K8021">
        <v>8016</v>
      </c>
      <c r="L8021" s="2">
        <v>1.68355800244274E-4</v>
      </c>
      <c r="M8021" s="2">
        <v>-0.16122388970191201</v>
      </c>
    </row>
    <row r="8022" spans="1:13" x14ac:dyDescent="0.55000000000000004">
      <c r="A8022">
        <v>8017</v>
      </c>
      <c r="C8022">
        <f t="shared" si="381"/>
        <v>-0.15345810620842945</v>
      </c>
      <c r="D8022">
        <f t="shared" si="382"/>
        <v>-3.8880367722479194E-4</v>
      </c>
      <c r="E8022" s="2">
        <f t="shared" si="383"/>
        <v>6.2862230999067778E-3</v>
      </c>
      <c r="K8022">
        <v>8017</v>
      </c>
      <c r="L8022" s="2">
        <v>3.4484582304934302E-4</v>
      </c>
      <c r="M8022" s="2">
        <v>-7.4172400687782303E-2</v>
      </c>
    </row>
    <row r="8023" spans="1:13" x14ac:dyDescent="0.55000000000000004">
      <c r="A8023">
        <v>8018</v>
      </c>
      <c r="C8023">
        <f t="shared" si="381"/>
        <v>-0.20529252621468494</v>
      </c>
      <c r="D8023">
        <f t="shared" si="382"/>
        <v>-2.389244952282746E-4</v>
      </c>
      <c r="E8023" s="2">
        <f t="shared" si="383"/>
        <v>5.6049877075548718E-2</v>
      </c>
      <c r="K8023">
        <v>8018</v>
      </c>
      <c r="L8023" s="2">
        <v>4.34967070203529E-4</v>
      </c>
      <c r="M8023" s="2">
        <v>3.1456026210770698E-2</v>
      </c>
    </row>
    <row r="8024" spans="1:13" x14ac:dyDescent="0.55000000000000004">
      <c r="A8024">
        <v>8019</v>
      </c>
      <c r="C8024">
        <f t="shared" si="381"/>
        <v>-0.20560284936416617</v>
      </c>
      <c r="D8024">
        <f t="shared" si="382"/>
        <v>-2.9080301058231167E-5</v>
      </c>
      <c r="E8024" s="2">
        <f t="shared" si="383"/>
        <v>0.11209703003368331</v>
      </c>
      <c r="K8024">
        <v>8019</v>
      </c>
      <c r="L8024" s="2">
        <v>4.1614811628543601E-4</v>
      </c>
      <c r="M8024" s="2">
        <v>0.129206096205816</v>
      </c>
    </row>
    <row r="8025" spans="1:13" x14ac:dyDescent="0.55000000000000004">
      <c r="A8025">
        <v>8020</v>
      </c>
      <c r="C8025">
        <f t="shared" si="381"/>
        <v>-0.15431119108744645</v>
      </c>
      <c r="D8025">
        <f t="shared" si="382"/>
        <v>1.8806243571331725E-4</v>
      </c>
      <c r="E8025" s="2">
        <f t="shared" si="383"/>
        <v>0.12173601716174476</v>
      </c>
      <c r="K8025">
        <v>8020</v>
      </c>
      <c r="L8025" s="2">
        <v>2.9310228504816498E-4</v>
      </c>
      <c r="M8025" s="2">
        <v>0.194595697869686</v>
      </c>
    </row>
    <row r="8026" spans="1:13" x14ac:dyDescent="0.55000000000000004">
      <c r="A8026">
        <v>8021</v>
      </c>
      <c r="C8026">
        <f t="shared" si="381"/>
        <v>-6.4290676472551461E-2</v>
      </c>
      <c r="D8026">
        <f t="shared" si="382"/>
        <v>3.5800546515869243E-4</v>
      </c>
      <c r="E8026" s="2">
        <f t="shared" si="383"/>
        <v>7.592134170118206E-2</v>
      </c>
      <c r="K8026">
        <v>8021</v>
      </c>
      <c r="L8026" s="2">
        <v>9.6647168246011603E-5</v>
      </c>
      <c r="M8026" s="2">
        <v>0.21124759981802499</v>
      </c>
    </row>
    <row r="8027" spans="1:13" x14ac:dyDescent="0.55000000000000004">
      <c r="A8027">
        <v>8022</v>
      </c>
      <c r="C8027">
        <f t="shared" si="381"/>
        <v>4.1865442799136593E-2</v>
      </c>
      <c r="D8027">
        <f t="shared" si="382"/>
        <v>4.3809666901150311E-4</v>
      </c>
      <c r="E8027" s="2">
        <f t="shared" si="383"/>
        <v>1.7722475193080449E-2</v>
      </c>
      <c r="K8027">
        <v>8022</v>
      </c>
      <c r="L8027" s="2">
        <v>-1.2401383139885901E-4</v>
      </c>
      <c r="M8027" s="2">
        <v>0.174991229906971</v>
      </c>
    </row>
    <row r="8028" spans="1:13" x14ac:dyDescent="0.55000000000000004">
      <c r="A8028">
        <v>8023</v>
      </c>
      <c r="C8028">
        <f t="shared" si="381"/>
        <v>0.13751421838175781</v>
      </c>
      <c r="D8028">
        <f t="shared" si="382"/>
        <v>4.0823484328751582E-4</v>
      </c>
      <c r="E8028" s="2">
        <f t="shared" si="383"/>
        <v>1.8153562345010474E-3</v>
      </c>
      <c r="K8028">
        <v>8023</v>
      </c>
      <c r="L8028" s="2">
        <v>-3.1361479764392903E-4</v>
      </c>
      <c r="M8028" s="2">
        <v>9.4907220898937605E-2</v>
      </c>
    </row>
    <row r="8029" spans="1:13" x14ac:dyDescent="0.55000000000000004">
      <c r="A8029">
        <v>8024</v>
      </c>
      <c r="C8029">
        <f t="shared" si="381"/>
        <v>0.19864982372029608</v>
      </c>
      <c r="D8029">
        <f t="shared" si="382"/>
        <v>2.7591467680610729E-4</v>
      </c>
      <c r="E8029" s="2">
        <f t="shared" si="383"/>
        <v>4.3096395690662266E-2</v>
      </c>
      <c r="K8029">
        <v>8024</v>
      </c>
      <c r="L8029" s="2">
        <v>-4.24668992294117E-4</v>
      </c>
      <c r="M8029" s="2">
        <v>-8.9468903448891197E-3</v>
      </c>
    </row>
    <row r="8030" spans="1:13" x14ac:dyDescent="0.55000000000000004">
      <c r="A8030">
        <v>8025</v>
      </c>
      <c r="C8030">
        <f t="shared" si="381"/>
        <v>0.20992851051109271</v>
      </c>
      <c r="D8030">
        <f t="shared" si="382"/>
        <v>7.4345742266300271E-5</v>
      </c>
      <c r="E8030" s="2">
        <f t="shared" si="383"/>
        <v>0.10271301189811147</v>
      </c>
      <c r="K8030">
        <v>8025</v>
      </c>
      <c r="L8030" s="2">
        <v>-4.29362203369076E-4</v>
      </c>
      <c r="M8030" s="2">
        <v>-0.11056019739936</v>
      </c>
    </row>
    <row r="8031" spans="1:13" x14ac:dyDescent="0.55000000000000004">
      <c r="A8031">
        <v>8026</v>
      </c>
      <c r="C8031">
        <f t="shared" si="381"/>
        <v>0.16851956610551233</v>
      </c>
      <c r="D8031">
        <f t="shared" si="382"/>
        <v>-1.458824064984405E-4</v>
      </c>
      <c r="E8031" s="2">
        <f t="shared" si="383"/>
        <v>0.12461082378470485</v>
      </c>
      <c r="K8031">
        <v>8026</v>
      </c>
      <c r="L8031" s="2">
        <v>-3.26518987040515E-4</v>
      </c>
      <c r="M8031" s="2">
        <v>-0.18448301714949</v>
      </c>
    </row>
    <row r="8032" spans="1:13" x14ac:dyDescent="0.55000000000000004">
      <c r="A8032">
        <v>8027</v>
      </c>
      <c r="C8032">
        <f t="shared" si="381"/>
        <v>8.4815762720892529E-2</v>
      </c>
      <c r="D8032">
        <f t="shared" si="382"/>
        <v>-3.2949714618495259E-4</v>
      </c>
      <c r="E8032" s="2">
        <f t="shared" si="383"/>
        <v>8.8218910292707717E-2</v>
      </c>
      <c r="K8032">
        <v>8027</v>
      </c>
      <c r="L8032" s="2">
        <v>-1.4189706483091799E-4</v>
      </c>
      <c r="M8032" s="2">
        <v>-0.21220092080497899</v>
      </c>
    </row>
    <row r="8033" spans="1:13" x14ac:dyDescent="0.55000000000000004">
      <c r="A8033">
        <v>8028</v>
      </c>
      <c r="C8033">
        <f t="shared" si="381"/>
        <v>-2.017500933411991E-2</v>
      </c>
      <c r="D8033">
        <f t="shared" si="382"/>
        <v>-4.3041504743387493E-4</v>
      </c>
      <c r="E8033" s="2">
        <f t="shared" si="383"/>
        <v>2.7754486477232013E-2</v>
      </c>
      <c r="K8033">
        <v>8028</v>
      </c>
      <c r="L8033" s="2">
        <v>7.8263857531065599E-5</v>
      </c>
      <c r="M8033" s="2">
        <v>-0.18677178744591899</v>
      </c>
    </row>
    <row r="8034" spans="1:13" x14ac:dyDescent="0.55000000000000004">
      <c r="A8034">
        <v>8029</v>
      </c>
      <c r="C8034">
        <f t="shared" si="381"/>
        <v>-0.12010227930172339</v>
      </c>
      <c r="D8034">
        <f t="shared" si="382"/>
        <v>-4.2330784420624819E-4</v>
      </c>
      <c r="E8034" s="2">
        <f t="shared" si="383"/>
        <v>3.0666985495677293E-5</v>
      </c>
      <c r="K8034">
        <v>8029</v>
      </c>
      <c r="L8034" s="2">
        <v>2.7882311126066999E-4</v>
      </c>
      <c r="M8034" s="2">
        <v>-0.114564501272976</v>
      </c>
    </row>
    <row r="8035" spans="1:13" x14ac:dyDescent="0.55000000000000004">
      <c r="A8035">
        <v>8030</v>
      </c>
      <c r="C8035">
        <f t="shared" si="381"/>
        <v>-0.18988640871977724</v>
      </c>
      <c r="D8035">
        <f t="shared" si="382"/>
        <v>-3.0995929470424907E-4</v>
      </c>
      <c r="E8035" s="2">
        <f t="shared" si="383"/>
        <v>3.1054398995375664E-2</v>
      </c>
      <c r="K8035">
        <v>8030</v>
      </c>
      <c r="L8035" s="2">
        <v>4.0954938708203298E-4</v>
      </c>
      <c r="M8035" s="2">
        <v>-1.3663825049648101E-2</v>
      </c>
    </row>
    <row r="8036" spans="1:13" x14ac:dyDescent="0.55000000000000004">
      <c r="A8036">
        <v>8031</v>
      </c>
      <c r="C8036">
        <f t="shared" si="381"/>
        <v>-0.21201305203708787</v>
      </c>
      <c r="D8036">
        <f t="shared" si="382"/>
        <v>-1.1881749565502527E-4</v>
      </c>
      <c r="E8036" s="2">
        <f t="shared" si="383"/>
        <v>9.1610395855981158E-2</v>
      </c>
      <c r="K8036">
        <v>8031</v>
      </c>
      <c r="L8036" s="2">
        <v>4.3770147824875503E-4</v>
      </c>
      <c r="M8036" s="2">
        <v>9.0659040921581099E-2</v>
      </c>
    </row>
    <row r="8037" spans="1:13" x14ac:dyDescent="0.55000000000000004">
      <c r="A8037">
        <v>8032</v>
      </c>
      <c r="C8037">
        <f t="shared" si="381"/>
        <v>-0.18092888817364577</v>
      </c>
      <c r="D8037">
        <f t="shared" si="382"/>
        <v>1.0214499032951746E-4</v>
      </c>
      <c r="E8037" s="2">
        <f t="shared" si="383"/>
        <v>0.12475354304921704</v>
      </c>
      <c r="K8037">
        <v>8032</v>
      </c>
      <c r="L8037" s="2">
        <v>3.5622851888523501E-4</v>
      </c>
      <c r="M8037" s="2">
        <v>0.17227578768614099</v>
      </c>
    </row>
    <row r="8038" spans="1:13" x14ac:dyDescent="0.55000000000000004">
      <c r="A8038">
        <v>8033</v>
      </c>
      <c r="C8038">
        <f t="shared" si="381"/>
        <v>-0.10443538705967556</v>
      </c>
      <c r="D8038">
        <f t="shared" si="382"/>
        <v>2.9747123678217492E-4</v>
      </c>
      <c r="E8038" s="2">
        <f t="shared" si="383"/>
        <v>9.9338673048260703E-2</v>
      </c>
      <c r="K8038">
        <v>8033</v>
      </c>
      <c r="L8038" s="2">
        <v>1.8553591708561401E-4</v>
      </c>
      <c r="M8038" s="2">
        <v>0.21074499470330901</v>
      </c>
    </row>
    <row r="8039" spans="1:13" x14ac:dyDescent="0.55000000000000004">
      <c r="A8039">
        <v>8034</v>
      </c>
      <c r="C8039">
        <f t="shared" si="381"/>
        <v>-1.730805115409496E-3</v>
      </c>
      <c r="D8039">
        <f t="shared" si="382"/>
        <v>4.1813847300491798E-4</v>
      </c>
      <c r="E8039" s="2">
        <f t="shared" si="383"/>
        <v>3.9268422199798161E-2</v>
      </c>
      <c r="K8039">
        <v>8034</v>
      </c>
      <c r="L8039" s="2">
        <v>-3.1625306129366698E-5</v>
      </c>
      <c r="M8039" s="2">
        <v>0.19643181043000099</v>
      </c>
    </row>
    <row r="8040" spans="1:13" x14ac:dyDescent="0.55000000000000004">
      <c r="A8040">
        <v>8035</v>
      </c>
      <c r="C8040">
        <f t="shared" si="381"/>
        <v>0.10140817243034719</v>
      </c>
      <c r="D8040">
        <f t="shared" si="382"/>
        <v>4.3386176616312308E-4</v>
      </c>
      <c r="E8040" s="2">
        <f t="shared" si="383"/>
        <v>9.9306212457559839E-4</v>
      </c>
      <c r="K8040">
        <v>8035</v>
      </c>
      <c r="L8040" s="2">
        <v>-2.4086577523509199E-4</v>
      </c>
      <c r="M8040" s="2">
        <v>0.13292106066001599</v>
      </c>
    </row>
    <row r="8041" spans="1:13" x14ac:dyDescent="0.55000000000000004">
      <c r="A8041">
        <v>8036</v>
      </c>
      <c r="C8041">
        <f t="shared" si="381"/>
        <v>0.17909583621076178</v>
      </c>
      <c r="D8041">
        <f t="shared" si="382"/>
        <v>3.4069490109480413E-4</v>
      </c>
      <c r="E8041" s="2">
        <f t="shared" si="383"/>
        <v>2.0442259405558761E-2</v>
      </c>
      <c r="K8041">
        <v>8036</v>
      </c>
      <c r="L8041" s="2">
        <v>-3.8977991671040001E-4</v>
      </c>
      <c r="M8041" s="2">
        <v>3.6119406665333698E-2</v>
      </c>
    </row>
    <row r="8042" spans="1:13" x14ac:dyDescent="0.55000000000000004">
      <c r="A8042">
        <v>8037</v>
      </c>
      <c r="C8042">
        <f t="shared" si="381"/>
        <v>0.21183422014297415</v>
      </c>
      <c r="D8042">
        <f t="shared" si="382"/>
        <v>1.6202079713041029E-4</v>
      </c>
      <c r="E8042" s="2">
        <f t="shared" si="383"/>
        <v>7.9277608620781134E-2</v>
      </c>
      <c r="K8042">
        <v>8037</v>
      </c>
      <c r="L8042" s="2">
        <v>-4.4107126002653201E-4</v>
      </c>
      <c r="M8042" s="2">
        <v>-6.9728576797213102E-2</v>
      </c>
    </row>
    <row r="8043" spans="1:13" x14ac:dyDescent="0.55000000000000004">
      <c r="A8043">
        <v>8038</v>
      </c>
      <c r="C8043">
        <f t="shared" si="381"/>
        <v>0.1914066799303791</v>
      </c>
      <c r="D8043">
        <f t="shared" si="382"/>
        <v>-5.7317111786284284E-5</v>
      </c>
      <c r="E8043" s="2">
        <f t="shared" si="383"/>
        <v>0.12216373098297953</v>
      </c>
      <c r="K8043">
        <v>8038</v>
      </c>
      <c r="L8043" s="2">
        <v>-3.8189357006157098E-4</v>
      </c>
      <c r="M8043" s="2">
        <v>-0.15811260563621099</v>
      </c>
    </row>
    <row r="8044" spans="1:13" x14ac:dyDescent="0.55000000000000004">
      <c r="A8044">
        <v>8039</v>
      </c>
      <c r="C8044">
        <f t="shared" si="381"/>
        <v>0.12294009759047142</v>
      </c>
      <c r="D8044">
        <f t="shared" si="382"/>
        <v>-2.622696337883163E-4</v>
      </c>
      <c r="E8044" s="2">
        <f t="shared" si="383"/>
        <v>0.10879208317118846</v>
      </c>
      <c r="K8044">
        <v>8039</v>
      </c>
      <c r="L8044" s="2">
        <v>-2.2706826637897601E-4</v>
      </c>
      <c r="M8044" s="2">
        <v>-0.206896351534225</v>
      </c>
    </row>
    <row r="8045" spans="1:13" x14ac:dyDescent="0.55000000000000004">
      <c r="A8045">
        <v>8040</v>
      </c>
      <c r="C8045">
        <f t="shared" si="381"/>
        <v>2.3618142125668224E-2</v>
      </c>
      <c r="D8045">
        <f t="shared" si="382"/>
        <v>-4.0139800592109415E-4</v>
      </c>
      <c r="E8045" s="2">
        <f t="shared" si="383"/>
        <v>5.1747043404553973E-2</v>
      </c>
      <c r="K8045">
        <v>8040</v>
      </c>
      <c r="L8045" s="2">
        <v>-1.5372306752508399E-5</v>
      </c>
      <c r="M8045" s="2">
        <v>-0.203861622698709</v>
      </c>
    </row>
    <row r="8046" spans="1:13" x14ac:dyDescent="0.55000000000000004">
      <c r="A8046">
        <v>8041</v>
      </c>
      <c r="C8046">
        <f t="shared" si="381"/>
        <v>-8.1631469181741773E-2</v>
      </c>
      <c r="D8046">
        <f t="shared" si="382"/>
        <v>-4.397839393663253E-4</v>
      </c>
      <c r="E8046" s="2">
        <f t="shared" si="383"/>
        <v>4.6426530326294617E-3</v>
      </c>
      <c r="K8046">
        <v>8041</v>
      </c>
      <c r="L8046" s="2">
        <v>2.0017374246299199E-4</v>
      </c>
      <c r="M8046" s="2">
        <v>-0.14976848579260801</v>
      </c>
    </row>
    <row r="8047" spans="1:13" x14ac:dyDescent="0.55000000000000004">
      <c r="A8047">
        <v>8042</v>
      </c>
      <c r="C8047">
        <f t="shared" si="381"/>
        <v>-0.16639330237938063</v>
      </c>
      <c r="D8047">
        <f t="shared" si="382"/>
        <v>-3.6779337394053527E-4</v>
      </c>
      <c r="E8047" s="2">
        <f t="shared" si="383"/>
        <v>1.1713386535361069E-2</v>
      </c>
      <c r="K8047">
        <v>8042</v>
      </c>
      <c r="L8047" s="2">
        <v>3.6558503609089202E-4</v>
      </c>
      <c r="M8047" s="2">
        <v>-5.8164902523515298E-2</v>
      </c>
    </row>
    <row r="8048" spans="1:13" x14ac:dyDescent="0.55000000000000004">
      <c r="A8048">
        <v>8043</v>
      </c>
      <c r="C8048">
        <f t="shared" si="381"/>
        <v>-0.20939392397232509</v>
      </c>
      <c r="D8048">
        <f t="shared" si="382"/>
        <v>-2.0349442412487858E-4</v>
      </c>
      <c r="E8048" s="2">
        <f t="shared" si="383"/>
        <v>6.6254948099701685E-2</v>
      </c>
      <c r="K8048">
        <v>8043</v>
      </c>
      <c r="L8048" s="2">
        <v>4.3943328950491497E-4</v>
      </c>
      <c r="M8048" s="2">
        <v>4.8006441411451502E-2</v>
      </c>
    </row>
    <row r="8049" spans="1:13" x14ac:dyDescent="0.55000000000000004">
      <c r="A8049">
        <v>8044</v>
      </c>
      <c r="C8049">
        <f t="shared" si="381"/>
        <v>-0.19984108432193307</v>
      </c>
      <c r="D8049">
        <f t="shared" si="382"/>
        <v>1.1877336823995756E-5</v>
      </c>
      <c r="E8049" s="2">
        <f t="shared" si="383"/>
        <v>0.11696082530839612</v>
      </c>
      <c r="K8049">
        <v>8044</v>
      </c>
      <c r="L8049" s="2">
        <v>4.03222749516215E-4</v>
      </c>
      <c r="M8049" s="2">
        <v>0.142154274284578</v>
      </c>
    </row>
    <row r="8050" spans="1:13" x14ac:dyDescent="0.55000000000000004">
      <c r="A8050">
        <v>8045</v>
      </c>
      <c r="C8050">
        <f t="shared" si="381"/>
        <v>-0.14013234482256967</v>
      </c>
      <c r="D8050">
        <f t="shared" si="382"/>
        <v>2.2426813658444315E-4</v>
      </c>
      <c r="E8050" s="2">
        <f t="shared" si="383"/>
        <v>0.11616579245912532</v>
      </c>
      <c r="K8050">
        <v>8045</v>
      </c>
      <c r="L8050" s="2">
        <v>2.66022570498842E-4</v>
      </c>
      <c r="M8050" s="2">
        <v>0.20069868730203799</v>
      </c>
    </row>
    <row r="8051" spans="1:13" x14ac:dyDescent="0.55000000000000004">
      <c r="A8051">
        <v>8046</v>
      </c>
      <c r="C8051">
        <f t="shared" si="381"/>
        <v>-4.5253340531223311E-2</v>
      </c>
      <c r="D8051">
        <f t="shared" si="382"/>
        <v>3.8037236125618645E-4</v>
      </c>
      <c r="E8051" s="2">
        <f t="shared" si="383"/>
        <v>6.4632999458849816E-2</v>
      </c>
      <c r="K8051">
        <v>8046</v>
      </c>
      <c r="L8051" s="2">
        <v>6.2195388415817694E-5</v>
      </c>
      <c r="M8051" s="2">
        <v>0.208976869040436</v>
      </c>
    </row>
    <row r="8052" spans="1:13" x14ac:dyDescent="0.55000000000000004">
      <c r="A8052">
        <v>8047</v>
      </c>
      <c r="C8052">
        <f t="shared" si="381"/>
        <v>6.0983298371044603E-2</v>
      </c>
      <c r="D8052">
        <f t="shared" si="382"/>
        <v>4.410111408713776E-4</v>
      </c>
      <c r="E8052" s="2">
        <f t="shared" si="383"/>
        <v>1.0801902021867107E-2</v>
      </c>
      <c r="K8052">
        <v>8047</v>
      </c>
      <c r="L8052" s="2">
        <v>-1.5720901452812599E-4</v>
      </c>
      <c r="M8052" s="2">
        <v>0.16491549752928</v>
      </c>
    </row>
    <row r="8053" spans="1:13" x14ac:dyDescent="0.55000000000000004">
      <c r="A8053">
        <v>8048</v>
      </c>
      <c r="C8053">
        <f t="shared" si="381"/>
        <v>0.15191441480811863</v>
      </c>
      <c r="D8053">
        <f t="shared" si="382"/>
        <v>3.9096541990513476E-4</v>
      </c>
      <c r="E8053" s="2">
        <f t="shared" si="383"/>
        <v>5.2366061279590049E-3</v>
      </c>
      <c r="K8053">
        <v>8048</v>
      </c>
      <c r="L8053" s="2">
        <v>-3.3723944452957897E-4</v>
      </c>
      <c r="M8053" s="2">
        <v>7.9550016600443293E-2</v>
      </c>
    </row>
    <row r="8054" spans="1:13" x14ac:dyDescent="0.55000000000000004">
      <c r="A8054">
        <v>8049</v>
      </c>
      <c r="C8054">
        <f t="shared" si="381"/>
        <v>0.20471821523015024</v>
      </c>
      <c r="D8054">
        <f t="shared" si="382"/>
        <v>2.4279561943988572E-4</v>
      </c>
      <c r="E8054" s="2">
        <f t="shared" si="383"/>
        <v>5.3110647649065305E-2</v>
      </c>
      <c r="K8054">
        <v>8049</v>
      </c>
      <c r="L8054" s="2">
        <v>-4.3280616356696899E-4</v>
      </c>
      <c r="M8054" s="2">
        <v>-2.5739259478450401E-2</v>
      </c>
    </row>
    <row r="8055" spans="1:13" x14ac:dyDescent="0.55000000000000004">
      <c r="A8055">
        <v>8050</v>
      </c>
      <c r="C8055">
        <f t="shared" si="381"/>
        <v>0.20614205874701078</v>
      </c>
      <c r="D8055">
        <f t="shared" si="382"/>
        <v>3.3689236220820291E-5</v>
      </c>
      <c r="E8055" s="2">
        <f t="shared" si="383"/>
        <v>0.10937838871122615</v>
      </c>
      <c r="K8055">
        <v>8050</v>
      </c>
      <c r="L8055" s="2">
        <v>-4.1997389400449898E-4</v>
      </c>
      <c r="M8055" s="2">
        <v>-0.124581978346192</v>
      </c>
    </row>
    <row r="8056" spans="1:13" x14ac:dyDescent="0.55000000000000004">
      <c r="A8056">
        <v>8051</v>
      </c>
      <c r="C8056">
        <f t="shared" si="381"/>
        <v>0.15582859064820834</v>
      </c>
      <c r="D8056">
        <f t="shared" si="382"/>
        <v>-1.8387243517691495E-4</v>
      </c>
      <c r="E8056" s="2">
        <f t="shared" si="383"/>
        <v>0.12113946973703091</v>
      </c>
      <c r="K8056">
        <v>8051</v>
      </c>
      <c r="L8056" s="2">
        <v>-3.0195655735971001E-4</v>
      </c>
      <c r="M8056" s="2">
        <v>-0.19222236788664601</v>
      </c>
    </row>
    <row r="8057" spans="1:13" x14ac:dyDescent="0.55000000000000004">
      <c r="A8057">
        <v>8052</v>
      </c>
      <c r="C8057">
        <f t="shared" si="381"/>
        <v>6.6405430905714394E-2</v>
      </c>
      <c r="D8057">
        <f t="shared" si="382"/>
        <v>-3.5528600106485584E-4</v>
      </c>
      <c r="E8057" s="2">
        <f t="shared" si="383"/>
        <v>7.7353462133008519E-2</v>
      </c>
      <c r="K8057">
        <v>8052</v>
      </c>
      <c r="L8057" s="2">
        <v>-1.08312327721694E-4</v>
      </c>
      <c r="M8057" s="2">
        <v>-0.21171947292889101</v>
      </c>
    </row>
    <row r="8058" spans="1:13" x14ac:dyDescent="0.55000000000000004">
      <c r="A8058">
        <v>8053</v>
      </c>
      <c r="C8058">
        <f t="shared" si="381"/>
        <v>-3.9684092280786211E-2</v>
      </c>
      <c r="D8058">
        <f t="shared" si="382"/>
        <v>-4.3753026952605858E-4</v>
      </c>
      <c r="E8058" s="2">
        <f t="shared" si="383"/>
        <v>1.9183920424769942E-2</v>
      </c>
      <c r="K8058">
        <v>8053</v>
      </c>
      <c r="L8058" s="2">
        <v>1.1245939631512001E-4</v>
      </c>
      <c r="M8058" s="2">
        <v>-0.17819012256383901</v>
      </c>
    </row>
    <row r="8059" spans="1:13" x14ac:dyDescent="0.55000000000000004">
      <c r="A8059">
        <v>8054</v>
      </c>
      <c r="C8059">
        <f t="shared" si="381"/>
        <v>-0.13581374477910521</v>
      </c>
      <c r="D8059">
        <f t="shared" si="382"/>
        <v>-4.0996366274255604E-4</v>
      </c>
      <c r="E8059" s="2">
        <f t="shared" si="383"/>
        <v>1.2803367952909364E-3</v>
      </c>
      <c r="K8059">
        <v>8054</v>
      </c>
      <c r="L8059" s="2">
        <v>3.0506496689736699E-4</v>
      </c>
      <c r="M8059" s="2">
        <v>-0.100031950591405</v>
      </c>
    </row>
    <row r="8060" spans="1:13" x14ac:dyDescent="0.55000000000000004">
      <c r="A8060">
        <v>8055</v>
      </c>
      <c r="C8060">
        <f t="shared" si="381"/>
        <v>-0.19785701006446746</v>
      </c>
      <c r="D8060">
        <f t="shared" si="382"/>
        <v>-2.7950481795903999E-4</v>
      </c>
      <c r="E8060" s="2">
        <f t="shared" si="383"/>
        <v>4.0415816675980619E-2</v>
      </c>
      <c r="K8060">
        <v>8055</v>
      </c>
      <c r="L8060" s="2">
        <v>4.2126512403450699E-4</v>
      </c>
      <c r="M8060" s="2">
        <v>3.1798439598149002E-3</v>
      </c>
    </row>
    <row r="8061" spans="1:13" x14ac:dyDescent="0.55000000000000004">
      <c r="A8061">
        <v>8056</v>
      </c>
      <c r="C8061">
        <f t="shared" si="381"/>
        <v>-0.21024233631851513</v>
      </c>
      <c r="D8061">
        <f t="shared" si="382"/>
        <v>-7.8896155361910482E-5</v>
      </c>
      <c r="E8061" s="2">
        <f t="shared" si="383"/>
        <v>9.9753366317687664E-2</v>
      </c>
      <c r="K8061">
        <v>8056</v>
      </c>
      <c r="L8061" s="2">
        <v>4.3195681751810399E-4</v>
      </c>
      <c r="M8061" s="2">
        <v>0.10559522686497901</v>
      </c>
    </row>
    <row r="8062" spans="1:13" x14ac:dyDescent="0.55000000000000004">
      <c r="A8062">
        <v>8057</v>
      </c>
      <c r="C8062">
        <f t="shared" si="381"/>
        <v>-0.16986126771344592</v>
      </c>
      <c r="D8062">
        <f t="shared" si="382"/>
        <v>1.4151377923205319E-4</v>
      </c>
      <c r="E8062" s="2">
        <f t="shared" si="383"/>
        <v>0.12349945882890118</v>
      </c>
      <c r="K8062">
        <v>8057</v>
      </c>
      <c r="L8062" s="2">
        <v>3.34462246388739E-4</v>
      </c>
      <c r="M8062" s="2">
        <v>0.18156363013658</v>
      </c>
    </row>
    <row r="8063" spans="1:13" x14ac:dyDescent="0.55000000000000004">
      <c r="A8063">
        <v>8058</v>
      </c>
      <c r="C8063">
        <f t="shared" si="381"/>
        <v>-8.6848601306558873E-2</v>
      </c>
      <c r="D8063">
        <f t="shared" si="382"/>
        <v>3.2640673810824494E-4</v>
      </c>
      <c r="E8063" s="2">
        <f t="shared" si="383"/>
        <v>8.93453331985401E-2</v>
      </c>
      <c r="K8063">
        <v>8058</v>
      </c>
      <c r="L8063" s="2">
        <v>1.5319953079817101E-4</v>
      </c>
      <c r="M8063" s="2">
        <v>0.21205829590148501</v>
      </c>
    </row>
    <row r="8064" spans="1:13" x14ac:dyDescent="0.55000000000000004">
      <c r="A8064">
        <v>8059</v>
      </c>
      <c r="C8064">
        <f t="shared" si="381"/>
        <v>1.7961233406859737E-2</v>
      </c>
      <c r="D8064">
        <f t="shared" si="382"/>
        <v>4.2937848583348879E-4</v>
      </c>
      <c r="E8064" s="2">
        <f t="shared" si="383"/>
        <v>2.9405531883805611E-2</v>
      </c>
      <c r="K8064">
        <v>8059</v>
      </c>
      <c r="L8064" s="2">
        <v>-6.6432957661688994E-5</v>
      </c>
      <c r="M8064" s="2">
        <v>0.189441645943702</v>
      </c>
    </row>
    <row r="8065" spans="1:13" x14ac:dyDescent="0.55000000000000004">
      <c r="A8065">
        <v>8060</v>
      </c>
      <c r="C8065">
        <f t="shared" si="381"/>
        <v>0.11826317712791755</v>
      </c>
      <c r="D8065">
        <f t="shared" si="382"/>
        <v>4.2458528419489554E-4</v>
      </c>
      <c r="E8065" s="2">
        <f t="shared" si="383"/>
        <v>1.2431880285439148E-6</v>
      </c>
      <c r="K8065">
        <v>8060</v>
      </c>
      <c r="L8065" s="2">
        <v>-2.6942689975502999E-4</v>
      </c>
      <c r="M8065" s="2">
        <v>0.119378160548666</v>
      </c>
    </row>
    <row r="8066" spans="1:13" x14ac:dyDescent="0.55000000000000004">
      <c r="A8066">
        <v>8061</v>
      </c>
      <c r="C8066">
        <f t="shared" si="381"/>
        <v>0.18888355617985303</v>
      </c>
      <c r="D8066">
        <f t="shared" si="382"/>
        <v>3.1323012577107786E-4</v>
      </c>
      <c r="E8066" s="2">
        <f t="shared" si="383"/>
        <v>2.8719362997020714E-2</v>
      </c>
      <c r="K8066">
        <v>8061</v>
      </c>
      <c r="L8066" s="2">
        <v>-4.0494120340158201E-4</v>
      </c>
      <c r="M8066" s="2">
        <v>1.94156742758748E-2</v>
      </c>
    </row>
    <row r="8067" spans="1:13" x14ac:dyDescent="0.55000000000000004">
      <c r="A8067">
        <v>8062</v>
      </c>
      <c r="C8067">
        <f t="shared" si="381"/>
        <v>0.2120981439801119</v>
      </c>
      <c r="D8067">
        <f t="shared" si="382"/>
        <v>1.2326080814591009E-4</v>
      </c>
      <c r="E8067" s="2">
        <f t="shared" si="383"/>
        <v>8.8510850626869295E-2</v>
      </c>
      <c r="K8067">
        <v>8062</v>
      </c>
      <c r="L8067" s="2">
        <v>-4.3903547058335798E-4</v>
      </c>
      <c r="M8067" s="2">
        <v>-8.5409588065408701E-2</v>
      </c>
    </row>
    <row r="8068" spans="1:13" x14ac:dyDescent="0.55000000000000004">
      <c r="A8068">
        <v>8063</v>
      </c>
      <c r="C8068">
        <f t="shared" si="381"/>
        <v>0.18208056831551486</v>
      </c>
      <c r="D8068">
        <f t="shared" si="382"/>
        <v>-9.764437419219256E-5</v>
      </c>
      <c r="E8068" s="2">
        <f t="shared" si="383"/>
        <v>0.12314769416637797</v>
      </c>
      <c r="K8068">
        <v>8063</v>
      </c>
      <c r="L8068" s="2">
        <v>-3.6317058057920299E-4</v>
      </c>
      <c r="M8068" s="2">
        <v>-0.168843489233092</v>
      </c>
    </row>
    <row r="8069" spans="1:13" x14ac:dyDescent="0.55000000000000004">
      <c r="A8069">
        <v>8064</v>
      </c>
      <c r="C8069">
        <f t="shared" si="381"/>
        <v>0.10636460796025578</v>
      </c>
      <c r="D8069">
        <f t="shared" si="382"/>
        <v>-2.9404287678337225E-4</v>
      </c>
      <c r="E8069" s="2">
        <f t="shared" si="383"/>
        <v>0.10007991598804011</v>
      </c>
      <c r="K8069">
        <v>8064</v>
      </c>
      <c r="L8069" s="2">
        <v>-1.9634736572226799E-4</v>
      </c>
      <c r="M8069" s="2">
        <v>-0.209989491093384</v>
      </c>
    </row>
    <row r="8070" spans="1:13" x14ac:dyDescent="0.55000000000000004">
      <c r="A8070">
        <v>8065</v>
      </c>
      <c r="C8070">
        <f t="shared" ref="C8070:C8133" si="384">$D$1*COS($B$2*(A8070-$L$2)+$B$1)</f>
        <v>3.9533729934329333E-3</v>
      </c>
      <c r="D8070">
        <f t="shared" ref="D8070:D8133" si="385">$D$2*COS($B$2*(A8070-$L$3)+$B$3)</f>
        <v>-4.1664281524025725E-4</v>
      </c>
      <c r="E8070" s="2">
        <f t="shared" ref="E8070:E8133" si="386">(M8070-C8070)^2</f>
        <v>4.1004506583660998E-2</v>
      </c>
      <c r="K8070">
        <v>8065</v>
      </c>
      <c r="L8070" s="2">
        <v>1.9652264930434599E-5</v>
      </c>
      <c r="M8070" s="2">
        <v>-0.19854232222911</v>
      </c>
    </row>
    <row r="8071" spans="1:13" x14ac:dyDescent="0.55000000000000004">
      <c r="A8071">
        <v>8066</v>
      </c>
      <c r="C8071">
        <f t="shared" si="384"/>
        <v>-9.9450075264250676E-2</v>
      </c>
      <c r="D8071">
        <f t="shared" si="385"/>
        <v>-4.3467418920556985E-4</v>
      </c>
      <c r="E8071" s="2">
        <f t="shared" si="386"/>
        <v>1.4378446328372685E-3</v>
      </c>
      <c r="K8071">
        <v>8066</v>
      </c>
      <c r="L8071" s="2">
        <v>2.30729863917509E-4</v>
      </c>
      <c r="M8071" s="2">
        <v>-0.13736899709540601</v>
      </c>
    </row>
    <row r="8072" spans="1:13" x14ac:dyDescent="0.55000000000000004">
      <c r="A8072">
        <v>8067</v>
      </c>
      <c r="C8072">
        <f t="shared" si="384"/>
        <v>-0.17789365087186895</v>
      </c>
      <c r="D8072">
        <f t="shared" si="385"/>
        <v>-3.4361150388522333E-4</v>
      </c>
      <c r="E8072" s="2">
        <f t="shared" si="386"/>
        <v>1.8523998410674175E-2</v>
      </c>
      <c r="K8072">
        <v>8067</v>
      </c>
      <c r="L8072" s="2">
        <v>3.8401973714228399E-4</v>
      </c>
      <c r="M8072" s="2">
        <v>-4.1790754463768301E-2</v>
      </c>
    </row>
    <row r="8073" spans="1:13" x14ac:dyDescent="0.55000000000000004">
      <c r="A8073">
        <v>8068</v>
      </c>
      <c r="C8073">
        <f t="shared" si="384"/>
        <v>-0.21168966981129078</v>
      </c>
      <c r="D8073">
        <f t="shared" si="385"/>
        <v>-1.6630957384551555E-4</v>
      </c>
      <c r="E8073" s="2">
        <f t="shared" si="386"/>
        <v>7.6145042396367033E-2</v>
      </c>
      <c r="K8073">
        <v>8068</v>
      </c>
      <c r="L8073" s="2">
        <v>4.4112948491427801E-4</v>
      </c>
      <c r="M8073" s="2">
        <v>6.4254241874339701E-2</v>
      </c>
    </row>
    <row r="8074" spans="1:13" x14ac:dyDescent="0.55000000000000004">
      <c r="A8074">
        <v>8069</v>
      </c>
      <c r="C8074">
        <f t="shared" si="384"/>
        <v>-0.19235604369227846</v>
      </c>
      <c r="D8074">
        <f t="shared" si="385"/>
        <v>5.2732553701743929E-5</v>
      </c>
      <c r="E8074" s="2">
        <f t="shared" si="386"/>
        <v>0.12010550293189444</v>
      </c>
      <c r="K8074">
        <v>8069</v>
      </c>
      <c r="L8074" s="2">
        <v>3.8775561662084102E-4</v>
      </c>
      <c r="M8074" s="2">
        <v>0.154206364730641</v>
      </c>
    </row>
    <row r="8075" spans="1:13" x14ac:dyDescent="0.55000000000000004">
      <c r="A8075">
        <v>8070</v>
      </c>
      <c r="C8075">
        <f t="shared" si="384"/>
        <v>-0.12474510515019999</v>
      </c>
      <c r="D8075">
        <f t="shared" si="385"/>
        <v>2.5853992178390535E-4</v>
      </c>
      <c r="E8075" s="2">
        <f t="shared" si="386"/>
        <v>0.10908596968980677</v>
      </c>
      <c r="K8075">
        <v>8070</v>
      </c>
      <c r="L8075" s="2">
        <v>2.37265948683505E-4</v>
      </c>
      <c r="M8075" s="2">
        <v>0.20553654691331799</v>
      </c>
    </row>
    <row r="8076" spans="1:13" x14ac:dyDescent="0.55000000000000004">
      <c r="A8076">
        <v>8071</v>
      </c>
      <c r="C8076">
        <f t="shared" si="384"/>
        <v>-2.5825774636673442E-2</v>
      </c>
      <c r="D8076">
        <f t="shared" si="385"/>
        <v>3.9945921908473924E-4</v>
      </c>
      <c r="E8076" s="2">
        <f t="shared" si="386"/>
        <v>5.3460191485326949E-2</v>
      </c>
      <c r="K8076">
        <v>8071</v>
      </c>
      <c r="L8076" s="2">
        <v>2.7351552007298201E-5</v>
      </c>
      <c r="M8076" s="2">
        <v>0.20538882586538601</v>
      </c>
    </row>
    <row r="8077" spans="1:13" x14ac:dyDescent="0.55000000000000004">
      <c r="A8077">
        <v>8072</v>
      </c>
      <c r="C8077">
        <f t="shared" si="384"/>
        <v>7.9575280949019278E-2</v>
      </c>
      <c r="D8077">
        <f t="shared" si="385"/>
        <v>4.4012267233276903E-4</v>
      </c>
      <c r="E8077" s="2">
        <f t="shared" si="386"/>
        <v>5.5093384952574894E-3</v>
      </c>
      <c r="K8077">
        <v>8072</v>
      </c>
      <c r="L8077" s="2">
        <v>-1.8941321054584599E-4</v>
      </c>
      <c r="M8077" s="2">
        <v>0.15380019923969501</v>
      </c>
    </row>
    <row r="8078" spans="1:13" x14ac:dyDescent="0.55000000000000004">
      <c r="A8078">
        <v>8073</v>
      </c>
      <c r="C8078">
        <f t="shared" si="384"/>
        <v>0.1650046183303451</v>
      </c>
      <c r="D8078">
        <f t="shared" si="385"/>
        <v>3.7032461187512468E-4</v>
      </c>
      <c r="E8078" s="2">
        <f t="shared" si="386"/>
        <v>1.0264376595718515E-2</v>
      </c>
      <c r="K8078">
        <v>8073</v>
      </c>
      <c r="L8078" s="2">
        <v>-3.5873825948353199E-4</v>
      </c>
      <c r="M8078" s="2">
        <v>6.3691358607254001E-2</v>
      </c>
    </row>
    <row r="8079" spans="1:13" x14ac:dyDescent="0.55000000000000004">
      <c r="A8079">
        <v>8074</v>
      </c>
      <c r="C8079">
        <f t="shared" si="384"/>
        <v>0.20902127453214722</v>
      </c>
      <c r="D8079">
        <f t="shared" si="385"/>
        <v>2.0758287966029406E-4</v>
      </c>
      <c r="E8079" s="2">
        <f t="shared" si="386"/>
        <v>6.3197260130701843E-2</v>
      </c>
      <c r="K8079">
        <v>8074</v>
      </c>
      <c r="L8079" s="2">
        <v>-4.3821508588297401E-4</v>
      </c>
      <c r="M8079" s="2">
        <v>-4.2369377900877497E-2</v>
      </c>
    </row>
    <row r="8080" spans="1:13" x14ac:dyDescent="0.55000000000000004">
      <c r="A8080">
        <v>8075</v>
      </c>
      <c r="C8080">
        <f t="shared" si="384"/>
        <v>0.20057799664527051</v>
      </c>
      <c r="D8080">
        <f t="shared" si="385"/>
        <v>-7.2577798493385475E-6</v>
      </c>
      <c r="E8080" s="2">
        <f t="shared" si="386"/>
        <v>0.11451214892518871</v>
      </c>
      <c r="K8080">
        <v>8075</v>
      </c>
      <c r="L8080" s="2">
        <v>-4.0793822553399301E-4</v>
      </c>
      <c r="M8080" s="2">
        <v>-0.137818440873195</v>
      </c>
    </row>
    <row r="8081" spans="1:13" x14ac:dyDescent="0.55000000000000004">
      <c r="A8081">
        <v>8076</v>
      </c>
      <c r="C8081">
        <f t="shared" si="384"/>
        <v>0.14179386944914407</v>
      </c>
      <c r="D8081">
        <f t="shared" si="385"/>
        <v>-2.2027688959864815E-4</v>
      </c>
      <c r="E8081" s="2">
        <f t="shared" si="386"/>
        <v>0.11597014088994201</v>
      </c>
      <c r="K8081">
        <v>8076</v>
      </c>
      <c r="L8081" s="2">
        <v>-2.7549070593499902E-4</v>
      </c>
      <c r="M8081" s="2">
        <v>-0.198750020365285</v>
      </c>
    </row>
    <row r="8082" spans="1:13" x14ac:dyDescent="0.55000000000000004">
      <c r="A8082">
        <v>8077</v>
      </c>
      <c r="C8082">
        <f t="shared" si="384"/>
        <v>4.7422469801917763E-2</v>
      </c>
      <c r="D8082">
        <f t="shared" si="385"/>
        <v>-3.7801114312381904E-4</v>
      </c>
      <c r="E8082" s="2">
        <f t="shared" si="386"/>
        <v>6.6216615776007584E-2</v>
      </c>
      <c r="K8082">
        <v>8077</v>
      </c>
      <c r="L8082" s="2">
        <v>-7.4044830014318694E-5</v>
      </c>
      <c r="M8082" s="2">
        <v>-0.20990342430127501</v>
      </c>
    </row>
    <row r="8083" spans="1:13" x14ac:dyDescent="0.55000000000000004">
      <c r="A8083">
        <v>8078</v>
      </c>
      <c r="C8083">
        <f t="shared" si="384"/>
        <v>-5.8850970181535664E-2</v>
      </c>
      <c r="D8083">
        <f t="shared" si="385"/>
        <v>-4.4087256757316666E-4</v>
      </c>
      <c r="E8083" s="2">
        <f t="shared" si="386"/>
        <v>1.2019667302464968E-2</v>
      </c>
      <c r="K8083">
        <v>8078</v>
      </c>
      <c r="L8083" s="2">
        <v>1.4594603292422399E-4</v>
      </c>
      <c r="M8083" s="2">
        <v>-0.168485213474701</v>
      </c>
    </row>
    <row r="8084" spans="1:13" x14ac:dyDescent="0.55000000000000004">
      <c r="A8084">
        <v>8079</v>
      </c>
      <c r="C8084">
        <f t="shared" si="384"/>
        <v>-0.15035405712944994</v>
      </c>
      <c r="D8084">
        <f t="shared" si="385"/>
        <v>-3.9308427041803793E-4</v>
      </c>
      <c r="E8084" s="2">
        <f t="shared" si="386"/>
        <v>4.2883142221269831E-3</v>
      </c>
      <c r="K8084">
        <v>8079</v>
      </c>
      <c r="L8084" s="2">
        <v>3.29383806533438E-4</v>
      </c>
      <c r="M8084" s="2">
        <v>-8.4868835727006903E-2</v>
      </c>
    </row>
    <row r="8085" spans="1:13" x14ac:dyDescent="0.55000000000000004">
      <c r="A8085">
        <v>8080</v>
      </c>
      <c r="C8085">
        <f t="shared" si="384"/>
        <v>-0.20412144494993736</v>
      </c>
      <c r="D8085">
        <f t="shared" si="385"/>
        <v>-2.4664010694698941E-4</v>
      </c>
      <c r="E8085" s="2">
        <f t="shared" si="386"/>
        <v>5.0231976791535786E-2</v>
      </c>
      <c r="K8085">
        <v>8080</v>
      </c>
      <c r="L8085" s="2">
        <v>4.3032536244756302E-4</v>
      </c>
      <c r="M8085" s="2">
        <v>2.00034684165507E-2</v>
      </c>
    </row>
    <row r="8086" spans="1:13" x14ac:dyDescent="0.55000000000000004">
      <c r="A8086">
        <v>8081</v>
      </c>
      <c r="C8086">
        <f t="shared" si="384"/>
        <v>-0.20665865262666772</v>
      </c>
      <c r="D8086">
        <f t="shared" si="385"/>
        <v>-3.8294475393208431E-5</v>
      </c>
      <c r="E8086" s="2">
        <f t="shared" si="386"/>
        <v>0.10661820497330374</v>
      </c>
      <c r="K8086">
        <v>8081</v>
      </c>
      <c r="L8086" s="2">
        <v>4.2348926179195599E-4</v>
      </c>
      <c r="M8086" s="2">
        <v>0.119865779802674</v>
      </c>
    </row>
    <row r="8087" spans="1:13" x14ac:dyDescent="0.55000000000000004">
      <c r="A8087">
        <v>8082</v>
      </c>
      <c r="C8087">
        <f t="shared" si="384"/>
        <v>-0.15732889451287618</v>
      </c>
      <c r="D8087">
        <f t="shared" si="385"/>
        <v>1.7966226230077203E-4</v>
      </c>
      <c r="E8087" s="2">
        <f t="shared" si="386"/>
        <v>0.12043388643017051</v>
      </c>
      <c r="K8087">
        <v>8082</v>
      </c>
      <c r="L8087" s="2">
        <v>3.1058764838390302E-4</v>
      </c>
      <c r="M8087" s="2">
        <v>0.189706963043905</v>
      </c>
    </row>
    <row r="8088" spans="1:13" x14ac:dyDescent="0.55000000000000004">
      <c r="A8088">
        <v>8083</v>
      </c>
      <c r="C8088">
        <f t="shared" si="384"/>
        <v>-6.8512900109247571E-2</v>
      </c>
      <c r="D8088">
        <f t="shared" si="385"/>
        <v>3.5252755913341312E-4</v>
      </c>
      <c r="E8088" s="2">
        <f t="shared" si="386"/>
        <v>7.8707046002069986E-2</v>
      </c>
      <c r="K8088">
        <v>8083</v>
      </c>
      <c r="L8088" s="2">
        <v>1.19897431692212E-4</v>
      </c>
      <c r="M8088" s="2">
        <v>0.21203486053423001</v>
      </c>
    </row>
    <row r="8089" spans="1:13" x14ac:dyDescent="0.55000000000000004">
      <c r="A8089">
        <v>8084</v>
      </c>
      <c r="C8089">
        <f t="shared" si="384"/>
        <v>3.7498388086524517E-2</v>
      </c>
      <c r="D8089">
        <f t="shared" si="385"/>
        <v>4.3691586932079337E-4</v>
      </c>
      <c r="E8089" s="2">
        <f t="shared" si="386"/>
        <v>2.0666628157313956E-2</v>
      </c>
      <c r="K8089">
        <v>8084</v>
      </c>
      <c r="L8089" s="2">
        <v>-1.0082184055646E-4</v>
      </c>
      <c r="M8089" s="2">
        <v>0.18125731183497901</v>
      </c>
    </row>
    <row r="8090" spans="1:13" x14ac:dyDescent="0.55000000000000004">
      <c r="A8090">
        <v>8085</v>
      </c>
      <c r="C8090">
        <f t="shared" si="384"/>
        <v>0.13409837127588575</v>
      </c>
      <c r="D8090">
        <f t="shared" si="385"/>
        <v>4.1164750576446114E-4</v>
      </c>
      <c r="E8090" s="2">
        <f t="shared" si="386"/>
        <v>8.4190657120367476E-4</v>
      </c>
      <c r="K8090">
        <v>8085</v>
      </c>
      <c r="L8090" s="2">
        <v>-2.9628965738447599E-4</v>
      </c>
      <c r="M8090" s="2">
        <v>0.10508274494792801</v>
      </c>
    </row>
    <row r="8091" spans="1:13" x14ac:dyDescent="0.55000000000000004">
      <c r="A8091">
        <v>8086</v>
      </c>
      <c r="C8091">
        <f t="shared" si="384"/>
        <v>0.19704248984439374</v>
      </c>
      <c r="D8091">
        <f t="shared" si="385"/>
        <v>2.8306429510221195E-4</v>
      </c>
      <c r="E8091" s="2">
        <f t="shared" si="386"/>
        <v>3.7811944763052545E-2</v>
      </c>
      <c r="K8091">
        <v>8086</v>
      </c>
      <c r="L8091" s="2">
        <v>-4.1754989147295798E-4</v>
      </c>
      <c r="M8091" s="2">
        <v>2.58955270264589E-3</v>
      </c>
    </row>
    <row r="8092" spans="1:13" x14ac:dyDescent="0.55000000000000004">
      <c r="A8092">
        <v>8087</v>
      </c>
      <c r="C8092">
        <f t="shared" si="384"/>
        <v>0.21053309678810164</v>
      </c>
      <c r="D8092">
        <f t="shared" si="385"/>
        <v>8.3437912891238237E-5</v>
      </c>
      <c r="E8092" s="2">
        <f t="shared" si="386"/>
        <v>9.6774067527941307E-2</v>
      </c>
      <c r="K8092">
        <v>8087</v>
      </c>
      <c r="L8092" s="2">
        <v>-4.3423216495056498E-4</v>
      </c>
      <c r="M8092" s="2">
        <v>-0.100552209081432</v>
      </c>
    </row>
    <row r="8093" spans="1:13" x14ac:dyDescent="0.55000000000000004">
      <c r="A8093">
        <v>8088</v>
      </c>
      <c r="C8093">
        <f t="shared" si="384"/>
        <v>0.17118433412357087</v>
      </c>
      <c r="D8093">
        <f t="shared" si="385"/>
        <v>-1.3712962672377801E-4</v>
      </c>
      <c r="E8093" s="2">
        <f t="shared" si="386"/>
        <v>0.12228615971412553</v>
      </c>
      <c r="K8093">
        <v>8088</v>
      </c>
      <c r="L8093" s="2">
        <v>-3.4215829893552001E-4</v>
      </c>
      <c r="M8093" s="2">
        <v>-0.17851004632044701</v>
      </c>
    </row>
    <row r="8094" spans="1:13" x14ac:dyDescent="0.55000000000000004">
      <c r="A8094">
        <v>8089</v>
      </c>
      <c r="C8094">
        <f t="shared" si="384"/>
        <v>8.8871911876294674E-2</v>
      </c>
      <c r="D8094">
        <f t="shared" si="385"/>
        <v>-3.2328052048994727E-4</v>
      </c>
      <c r="E8094" s="2">
        <f t="shared" si="386"/>
        <v>9.0378906131182074E-2</v>
      </c>
      <c r="K8094">
        <v>8089</v>
      </c>
      <c r="L8094" s="2">
        <v>-1.6438876435608701E-4</v>
      </c>
      <c r="M8094" s="2">
        <v>-0.21175893506257501</v>
      </c>
    </row>
    <row r="8095" spans="1:13" x14ac:dyDescent="0.55000000000000004">
      <c r="A8095">
        <v>8090</v>
      </c>
      <c r="C8095">
        <f t="shared" si="384"/>
        <v>-1.574548698248783E-2</v>
      </c>
      <c r="D8095">
        <f t="shared" si="385"/>
        <v>-4.2829481783194357E-4</v>
      </c>
      <c r="E8095" s="2">
        <f t="shared" si="386"/>
        <v>3.1055602328354914E-2</v>
      </c>
      <c r="K8095">
        <v>8090</v>
      </c>
      <c r="L8095" s="2">
        <v>5.4552956050184402E-5</v>
      </c>
      <c r="M8095" s="2">
        <v>-0.19197148486122001</v>
      </c>
    </row>
    <row r="8096" spans="1:13" x14ac:dyDescent="0.55000000000000004">
      <c r="A8096">
        <v>8091</v>
      </c>
      <c r="C8096">
        <f t="shared" si="384"/>
        <v>-0.11641110049719798</v>
      </c>
      <c r="D8096">
        <f t="shared" si="385"/>
        <v>-4.2581614363658156E-4</v>
      </c>
      <c r="E8096" s="2">
        <f t="shared" si="386"/>
        <v>5.9174323545042408E-5</v>
      </c>
      <c r="K8096">
        <v>8091</v>
      </c>
      <c r="L8096" s="2">
        <v>2.59831550191718E-4</v>
      </c>
      <c r="M8096" s="2">
        <v>-0.124103585371739</v>
      </c>
    </row>
    <row r="8097" spans="1:13" x14ac:dyDescent="0.55000000000000004">
      <c r="A8097">
        <v>8092</v>
      </c>
      <c r="C8097">
        <f t="shared" si="384"/>
        <v>-0.18785998153841854</v>
      </c>
      <c r="D8097">
        <f t="shared" si="385"/>
        <v>-3.1646659288059044E-4</v>
      </c>
      <c r="E8097" s="2">
        <f t="shared" si="386"/>
        <v>2.6473505530714009E-2</v>
      </c>
      <c r="K8097">
        <v>8092</v>
      </c>
      <c r="L8097" s="2">
        <v>4.0003372070982E-4</v>
      </c>
      <c r="M8097" s="2">
        <v>-2.5153173043156101E-2</v>
      </c>
    </row>
    <row r="8098" spans="1:13" x14ac:dyDescent="0.55000000000000004">
      <c r="A8098">
        <v>8093</v>
      </c>
      <c r="C8098">
        <f t="shared" si="384"/>
        <v>-0.21215996698772097</v>
      </c>
      <c r="D8098">
        <f t="shared" si="385"/>
        <v>-1.2769059789807542E-4</v>
      </c>
      <c r="E8098" s="2">
        <f t="shared" si="386"/>
        <v>8.5414139144340012E-2</v>
      </c>
      <c r="K8098">
        <v>8093</v>
      </c>
      <c r="L8098" s="2">
        <v>4.4004496424711E-4</v>
      </c>
      <c r="M8098" s="2">
        <v>8.0097007513042703E-2</v>
      </c>
    </row>
    <row r="8099" spans="1:13" x14ac:dyDescent="0.55000000000000004">
      <c r="A8099">
        <v>8094</v>
      </c>
      <c r="C8099">
        <f t="shared" si="384"/>
        <v>-0.18321227270038323</v>
      </c>
      <c r="D8099">
        <f t="shared" si="385"/>
        <v>9.3133045652608624E-5</v>
      </c>
      <c r="E8099" s="2">
        <f t="shared" si="386"/>
        <v>0.12145132184327216</v>
      </c>
      <c r="K8099">
        <v>8094</v>
      </c>
      <c r="L8099" s="2">
        <v>3.6984421664794002E-4</v>
      </c>
      <c r="M8099" s="2">
        <v>0.165286395651839</v>
      </c>
    </row>
    <row r="8100" spans="1:13" x14ac:dyDescent="0.55000000000000004">
      <c r="A8100">
        <v>8095</v>
      </c>
      <c r="C8100">
        <f t="shared" si="384"/>
        <v>-0.10828215977354497</v>
      </c>
      <c r="D8100">
        <f t="shared" si="385"/>
        <v>2.9058225783333016E-4</v>
      </c>
      <c r="E8100" s="2">
        <f t="shared" si="386"/>
        <v>0.10071796649844002</v>
      </c>
      <c r="K8100">
        <v>8095</v>
      </c>
      <c r="L8100" s="2">
        <v>2.0701369064234201E-4</v>
      </c>
      <c r="M8100" s="2">
        <v>0.209078780637275</v>
      </c>
    </row>
    <row r="8101" spans="1:13" x14ac:dyDescent="0.55000000000000004">
      <c r="A8101">
        <v>8096</v>
      </c>
      <c r="C8101">
        <f t="shared" si="384"/>
        <v>-6.1755071534655911E-3</v>
      </c>
      <c r="D8101">
        <f t="shared" si="385"/>
        <v>4.151014482837244E-4</v>
      </c>
      <c r="E8101" s="2">
        <f t="shared" si="386"/>
        <v>4.2717281767539625E-2</v>
      </c>
      <c r="K8101">
        <v>8096</v>
      </c>
      <c r="L8101" s="2">
        <v>-7.6646984043328401E-6</v>
      </c>
      <c r="M8101" s="2">
        <v>0.20050608798151401</v>
      </c>
    </row>
    <row r="8102" spans="1:13" x14ac:dyDescent="0.55000000000000004">
      <c r="A8102">
        <v>8097</v>
      </c>
      <c r="C8102">
        <f t="shared" si="384"/>
        <v>9.7481067595426935E-2</v>
      </c>
      <c r="D8102">
        <f t="shared" si="385"/>
        <v>4.3543892486402848E-4</v>
      </c>
      <c r="E8102" s="2">
        <f t="shared" si="386"/>
        <v>1.9566763173302555E-3</v>
      </c>
      <c r="K8102">
        <v>8097</v>
      </c>
      <c r="L8102" s="2">
        <v>-2.20423416187306E-4</v>
      </c>
      <c r="M8102" s="2">
        <v>0.141715401741317</v>
      </c>
    </row>
    <row r="8103" spans="1:13" x14ac:dyDescent="0.55000000000000004">
      <c r="A8103">
        <v>8098</v>
      </c>
      <c r="C8103">
        <f t="shared" si="384"/>
        <v>0.17667194911574027</v>
      </c>
      <c r="D8103">
        <f t="shared" si="385"/>
        <v>3.4649040962774906E-4</v>
      </c>
      <c r="E8103" s="2">
        <f t="shared" si="386"/>
        <v>1.6703167614166851E-2</v>
      </c>
      <c r="K8103">
        <v>8098</v>
      </c>
      <c r="L8103" s="2">
        <v>-3.7797572197856798E-4</v>
      </c>
      <c r="M8103" s="2">
        <v>4.7431213996479801E-2</v>
      </c>
    </row>
    <row r="8104" spans="1:13" x14ac:dyDescent="0.55000000000000004">
      <c r="A8104">
        <v>8099</v>
      </c>
      <c r="C8104">
        <f t="shared" si="384"/>
        <v>0.21152189535721569</v>
      </c>
      <c r="D8104">
        <f t="shared" si="385"/>
        <v>1.7058010501325263E-4</v>
      </c>
      <c r="E8104" s="2">
        <f t="shared" si="386"/>
        <v>7.3037392556186187E-2</v>
      </c>
      <c r="K8104">
        <v>8099</v>
      </c>
      <c r="L8104" s="2">
        <v>-4.4086166340915001E-4</v>
      </c>
      <c r="M8104" s="2">
        <v>-5.8732415535665702E-2</v>
      </c>
    </row>
    <row r="8105" spans="1:13" x14ac:dyDescent="0.55000000000000004">
      <c r="A8105">
        <v>8100</v>
      </c>
      <c r="C8105">
        <f t="shared" si="384"/>
        <v>0.1932843043918249</v>
      </c>
      <c r="D8105">
        <f t="shared" si="385"/>
        <v>-4.8142210416242733E-5</v>
      </c>
      <c r="E8105" s="2">
        <f t="shared" si="386"/>
        <v>0.11797195114928681</v>
      </c>
      <c r="K8105">
        <v>8100</v>
      </c>
      <c r="L8105" s="2">
        <v>-3.9333106633170398E-4</v>
      </c>
      <c r="M8105" s="2">
        <v>-0.150186147247449</v>
      </c>
    </row>
    <row r="8106" spans="1:13" x14ac:dyDescent="0.55000000000000004">
      <c r="A8106">
        <v>8101</v>
      </c>
      <c r="C8106">
        <f t="shared" si="384"/>
        <v>0.12653642713396487</v>
      </c>
      <c r="D8106">
        <f t="shared" si="385"/>
        <v>-2.5478184578854146E-4</v>
      </c>
      <c r="E8106" s="2">
        <f t="shared" si="386"/>
        <v>0.10927074253224479</v>
      </c>
      <c r="K8106">
        <v>8101</v>
      </c>
      <c r="L8106" s="2">
        <v>-2.4728826364269402E-4</v>
      </c>
      <c r="M8106" s="2">
        <v>-0.20402482669389199</v>
      </c>
    </row>
    <row r="8107" spans="1:13" x14ac:dyDescent="0.55000000000000004">
      <c r="A8107">
        <v>8102</v>
      </c>
      <c r="C8107">
        <f t="shared" si="384"/>
        <v>2.8030573844799227E-2</v>
      </c>
      <c r="D8107">
        <f t="shared" si="385"/>
        <v>-3.9747660824033149E-4</v>
      </c>
      <c r="E8107" s="2">
        <f t="shared" si="386"/>
        <v>5.5128596445402966E-2</v>
      </c>
      <c r="K8107">
        <v>8102</v>
      </c>
      <c r="L8107" s="2">
        <v>-3.9310581259357603E-5</v>
      </c>
      <c r="M8107" s="2">
        <v>-0.20676422261671301</v>
      </c>
    </row>
    <row r="8108" spans="1:13" x14ac:dyDescent="0.55000000000000004">
      <c r="A8108">
        <v>8103</v>
      </c>
      <c r="C8108">
        <f t="shared" si="384"/>
        <v>-7.751036264427312E-2</v>
      </c>
      <c r="D8108">
        <f t="shared" si="385"/>
        <v>-4.404131201711821E-4</v>
      </c>
      <c r="E8108" s="2">
        <f t="shared" si="386"/>
        <v>6.4333029984683975E-3</v>
      </c>
      <c r="K8108">
        <v>8103</v>
      </c>
      <c r="L8108" s="2">
        <v>1.7851268006552701E-4</v>
      </c>
      <c r="M8108" s="2">
        <v>-0.157718236313062</v>
      </c>
    </row>
    <row r="8109" spans="1:13" x14ac:dyDescent="0.55000000000000004">
      <c r="A8109">
        <v>8104</v>
      </c>
      <c r="C8109">
        <f t="shared" si="384"/>
        <v>-0.16359783189844548</v>
      </c>
      <c r="D8109">
        <f t="shared" si="385"/>
        <v>-3.7281522211107153E-4</v>
      </c>
      <c r="E8109" s="2">
        <f t="shared" si="386"/>
        <v>8.9164758143479954E-3</v>
      </c>
      <c r="K8109">
        <v>8104</v>
      </c>
      <c r="L8109" s="2">
        <v>3.5162633325573102E-4</v>
      </c>
      <c r="M8109" s="2">
        <v>-6.9170739311900195E-2</v>
      </c>
    </row>
    <row r="8110" spans="1:13" x14ac:dyDescent="0.55000000000000004">
      <c r="A8110">
        <v>8105</v>
      </c>
      <c r="C8110">
        <f t="shared" si="384"/>
        <v>-0.20862569371479572</v>
      </c>
      <c r="D8110">
        <f t="shared" si="385"/>
        <v>-2.1164856162245039E-4</v>
      </c>
      <c r="E8110" s="2">
        <f t="shared" si="386"/>
        <v>6.0185185890503319E-2</v>
      </c>
      <c r="K8110">
        <v>8105</v>
      </c>
      <c r="L8110" s="2">
        <v>4.3667298995063002E-4</v>
      </c>
      <c r="M8110" s="2">
        <v>3.6700998454041303E-2</v>
      </c>
    </row>
    <row r="8111" spans="1:13" x14ac:dyDescent="0.55000000000000004">
      <c r="A8111">
        <v>8106</v>
      </c>
      <c r="C8111">
        <f t="shared" si="384"/>
        <v>-0.20129290388944032</v>
      </c>
      <c r="D8111">
        <f t="shared" si="385"/>
        <v>2.6374266356978138E-6</v>
      </c>
      <c r="E8111" s="2">
        <f t="shared" si="386"/>
        <v>0.11200645024403504</v>
      </c>
      <c r="K8111">
        <v>8106</v>
      </c>
      <c r="L8111" s="2">
        <v>4.1235218738983103E-4</v>
      </c>
      <c r="M8111" s="2">
        <v>0.133380743480703</v>
      </c>
    </row>
    <row r="8112" spans="1:13" x14ac:dyDescent="0.55000000000000004">
      <c r="A8112">
        <v>8107</v>
      </c>
      <c r="C8112">
        <f t="shared" si="384"/>
        <v>-0.14343983810559766</v>
      </c>
      <c r="D8112">
        <f t="shared" si="385"/>
        <v>2.1626147640082841E-4</v>
      </c>
      <c r="E8112" s="2">
        <f t="shared" si="386"/>
        <v>0.11566412743340426</v>
      </c>
      <c r="K8112">
        <v>8107</v>
      </c>
      <c r="L8112" s="2">
        <v>2.8475522144999298E-4</v>
      </c>
      <c r="M8112" s="2">
        <v>0.19665445386856101</v>
      </c>
    </row>
    <row r="8113" spans="1:13" x14ac:dyDescent="0.55000000000000004">
      <c r="A8113">
        <v>8108</v>
      </c>
      <c r="C8113">
        <f t="shared" si="384"/>
        <v>-4.9586396432144311E-2</v>
      </c>
      <c r="D8113">
        <f t="shared" si="385"/>
        <v>3.7560845401622093E-4</v>
      </c>
      <c r="E8113" s="2">
        <f t="shared" si="386"/>
        <v>6.7735909278546252E-2</v>
      </c>
      <c r="K8113">
        <v>8108</v>
      </c>
      <c r="L8113" s="2">
        <v>8.5839543804857105E-5</v>
      </c>
      <c r="M8113" s="2">
        <v>0.210674836329376</v>
      </c>
    </row>
    <row r="8114" spans="1:13" x14ac:dyDescent="0.55000000000000004">
      <c r="A8114">
        <v>8109</v>
      </c>
      <c r="C8114">
        <f t="shared" si="384"/>
        <v>5.6712185549746941E-2</v>
      </c>
      <c r="D8114">
        <f t="shared" si="385"/>
        <v>4.4068562687716266E-4</v>
      </c>
      <c r="E8114" s="2">
        <f t="shared" si="386"/>
        <v>1.3275236733641668E-2</v>
      </c>
      <c r="K8114">
        <v>8109</v>
      </c>
      <c r="L8114" s="2">
        <v>-1.3457518009607499E-4</v>
      </c>
      <c r="M8114" s="2">
        <v>0.17193039909969601</v>
      </c>
    </row>
    <row r="8115" spans="1:13" x14ac:dyDescent="0.55000000000000004">
      <c r="A8115">
        <v>8110</v>
      </c>
      <c r="C8115">
        <f t="shared" si="384"/>
        <v>0.14877720435667496</v>
      </c>
      <c r="D8115">
        <f t="shared" si="385"/>
        <v>3.9515999630792767E-4</v>
      </c>
      <c r="E8115" s="2">
        <f t="shared" si="386"/>
        <v>3.4400896582760083E-3</v>
      </c>
      <c r="K8115">
        <v>8110</v>
      </c>
      <c r="L8115" s="2">
        <v>-3.2128471529813699E-4</v>
      </c>
      <c r="M8115" s="2">
        <v>9.0124926836735397E-2</v>
      </c>
    </row>
    <row r="8116" spans="1:13" x14ac:dyDescent="0.55000000000000004">
      <c r="A8116">
        <v>8111</v>
      </c>
      <c r="C8116">
        <f t="shared" si="384"/>
        <v>0.20350228084472341</v>
      </c>
      <c r="D8116">
        <f t="shared" si="385"/>
        <v>2.5045753597724088E-4</v>
      </c>
      <c r="E8116" s="2">
        <f t="shared" si="386"/>
        <v>4.7417315495283281E-2</v>
      </c>
      <c r="K8116">
        <v>8111</v>
      </c>
      <c r="L8116" s="2">
        <v>-4.2752650044810701E-4</v>
      </c>
      <c r="M8116" s="2">
        <v>-1.4252892446942099E-2</v>
      </c>
    </row>
    <row r="8117" spans="1:13" x14ac:dyDescent="0.55000000000000004">
      <c r="A8117">
        <v>8112</v>
      </c>
      <c r="C8117">
        <f t="shared" si="384"/>
        <v>0.20715257432847969</v>
      </c>
      <c r="D8117">
        <f t="shared" si="385"/>
        <v>4.2895513342248018E-5</v>
      </c>
      <c r="E8117" s="2">
        <f t="shared" si="386"/>
        <v>0.10382157871652467</v>
      </c>
      <c r="K8117">
        <v>8112</v>
      </c>
      <c r="L8117" s="2">
        <v>-4.2669162137898699E-4</v>
      </c>
      <c r="M8117" s="2">
        <v>-0.115060986398757</v>
      </c>
    </row>
    <row r="8118" spans="1:13" x14ac:dyDescent="0.55000000000000004">
      <c r="A8118">
        <v>8113</v>
      </c>
      <c r="C8118">
        <f t="shared" si="384"/>
        <v>0.15881193808560268</v>
      </c>
      <c r="D8118">
        <f t="shared" si="385"/>
        <v>-1.7543237897596831E-4</v>
      </c>
      <c r="E8118" s="2">
        <f t="shared" si="386"/>
        <v>0.11962140887159078</v>
      </c>
      <c r="K8118">
        <v>8113</v>
      </c>
      <c r="L8118" s="2">
        <v>-3.1898917873285202E-4</v>
      </c>
      <c r="M8118" s="2">
        <v>-0.18705134252046399</v>
      </c>
    </row>
    <row r="8119" spans="1:13" x14ac:dyDescent="0.55000000000000004">
      <c r="A8119">
        <v>8114</v>
      </c>
      <c r="C8119">
        <f t="shared" si="384"/>
        <v>7.0612852876201837E-2</v>
      </c>
      <c r="D8119">
        <f t="shared" si="385"/>
        <v>-3.4973044198845129E-4</v>
      </c>
      <c r="E8119" s="2">
        <f t="shared" si="386"/>
        <v>7.9979449927214549E-2</v>
      </c>
      <c r="K8119">
        <v>8114</v>
      </c>
      <c r="L8119" s="2">
        <v>-1.3139391740787601E-4</v>
      </c>
      <c r="M8119" s="2">
        <v>-0.212193529525636</v>
      </c>
    </row>
    <row r="8120" spans="1:13" x14ac:dyDescent="0.55000000000000004">
      <c r="A8120">
        <v>8115</v>
      </c>
      <c r="C8120">
        <f t="shared" si="384"/>
        <v>-3.5308570006331648E-2</v>
      </c>
      <c r="D8120">
        <f t="shared" si="385"/>
        <v>-4.3625353580053447E-4</v>
      </c>
      <c r="E8120" s="2">
        <f t="shared" si="386"/>
        <v>2.216583822237967E-2</v>
      </c>
      <c r="K8120">
        <v>8115</v>
      </c>
      <c r="L8120" s="2">
        <v>8.9109765640590197E-5</v>
      </c>
      <c r="M8120" s="2">
        <v>-0.18419053070802199</v>
      </c>
    </row>
    <row r="8121" spans="1:13" x14ac:dyDescent="0.55000000000000004">
      <c r="A8121">
        <v>8116</v>
      </c>
      <c r="C8121">
        <f t="shared" si="384"/>
        <v>-0.1323682860628799</v>
      </c>
      <c r="D8121">
        <f t="shared" si="385"/>
        <v>-4.1328618762160728E-4</v>
      </c>
      <c r="E8121" s="2">
        <f t="shared" si="386"/>
        <v>4.9784387310113998E-4</v>
      </c>
      <c r="K8121">
        <v>8116</v>
      </c>
      <c r="L8121" s="2">
        <v>2.8729535508751697E-4</v>
      </c>
      <c r="M8121" s="2">
        <v>-0.11005587083948599</v>
      </c>
    </row>
    <row r="8122" spans="1:13" x14ac:dyDescent="0.55000000000000004">
      <c r="A8122">
        <v>8117</v>
      </c>
      <c r="C8122">
        <f t="shared" si="384"/>
        <v>-0.19620635241973655</v>
      </c>
      <c r="D8122">
        <f t="shared" si="385"/>
        <v>-2.8659271773129243E-4</v>
      </c>
      <c r="E8122" s="2">
        <f t="shared" si="386"/>
        <v>3.5287365911489385E-2</v>
      </c>
      <c r="K8122">
        <v>8117</v>
      </c>
      <c r="L8122" s="2">
        <v>4.1352604060178398E-4</v>
      </c>
      <c r="M8122" s="2">
        <v>-8.3570353821455293E-3</v>
      </c>
    </row>
    <row r="8123" spans="1:13" x14ac:dyDescent="0.55000000000000004">
      <c r="A8123">
        <v>8118</v>
      </c>
      <c r="C8123">
        <f t="shared" si="384"/>
        <v>-0.21080076002100359</v>
      </c>
      <c r="D8123">
        <f t="shared" si="385"/>
        <v>-8.7970516585601742E-5</v>
      </c>
      <c r="E8123" s="2">
        <f t="shared" si="386"/>
        <v>9.3780261970156806E-2</v>
      </c>
      <c r="K8123">
        <v>8118</v>
      </c>
      <c r="L8123" s="2">
        <v>4.3618656391802E-4</v>
      </c>
      <c r="M8123" s="2">
        <v>9.5434871429937798E-2</v>
      </c>
    </row>
    <row r="8124" spans="1:13" x14ac:dyDescent="0.55000000000000004">
      <c r="A8124">
        <v>8119</v>
      </c>
      <c r="C8124">
        <f t="shared" si="384"/>
        <v>-0.17248862018446684</v>
      </c>
      <c r="D8124">
        <f t="shared" si="385"/>
        <v>1.3273042995171137E-4</v>
      </c>
      <c r="E8124" s="2">
        <f t="shared" si="386"/>
        <v>0.12097398233355913</v>
      </c>
      <c r="K8124">
        <v>8119</v>
      </c>
      <c r="L8124" s="2">
        <v>3.4960145639599403E-4</v>
      </c>
      <c r="M8124" s="2">
        <v>0.17532452265743201</v>
      </c>
    </row>
    <row r="8125" spans="1:13" x14ac:dyDescent="0.55000000000000004">
      <c r="A8125">
        <v>8120</v>
      </c>
      <c r="C8125">
        <f t="shared" si="384"/>
        <v>-9.088547245326431E-2</v>
      </c>
      <c r="D8125">
        <f t="shared" si="385"/>
        <v>3.2011883630662366E-4</v>
      </c>
      <c r="E8125" s="2">
        <f t="shared" si="386"/>
        <v>9.1317908874889872E-2</v>
      </c>
      <c r="K8125">
        <v>8120</v>
      </c>
      <c r="L8125" s="2">
        <v>1.7545649534960801E-4</v>
      </c>
      <c r="M8125" s="2">
        <v>0.21130305955099599</v>
      </c>
    </row>
    <row r="8126" spans="1:13" x14ac:dyDescent="0.55000000000000004">
      <c r="A8126">
        <v>8121</v>
      </c>
      <c r="C8126">
        <f t="shared" si="384"/>
        <v>1.3528013146867544E-2</v>
      </c>
      <c r="D8126">
        <f t="shared" si="385"/>
        <v>4.2716416231665752E-4</v>
      </c>
      <c r="E8126" s="2">
        <f t="shared" si="386"/>
        <v>3.2700002894705642E-2</v>
      </c>
      <c r="K8126">
        <v>8121</v>
      </c>
      <c r="L8126" s="2">
        <v>-4.2632633410162802E-5</v>
      </c>
      <c r="M8126" s="2">
        <v>0.19435943435099801</v>
      </c>
    </row>
    <row r="8127" spans="1:13" x14ac:dyDescent="0.55000000000000004">
      <c r="A8127">
        <v>8122</v>
      </c>
      <c r="C8127">
        <f t="shared" si="384"/>
        <v>0.11454625259781849</v>
      </c>
      <c r="D8127">
        <f t="shared" si="385"/>
        <v>4.2700028749575954E-4</v>
      </c>
      <c r="E8127" s="2">
        <f t="shared" si="386"/>
        <v>2.0138534669670322E-4</v>
      </c>
      <c r="K8127">
        <v>8122</v>
      </c>
      <c r="L8127" s="2">
        <v>-2.5004415465870099E-4</v>
      </c>
      <c r="M8127" s="2">
        <v>0.128737283099396</v>
      </c>
    </row>
    <row r="8128" spans="1:13" x14ac:dyDescent="0.55000000000000004">
      <c r="A8128">
        <v>8123</v>
      </c>
      <c r="C8128">
        <f t="shared" si="384"/>
        <v>0.18681579709014917</v>
      </c>
      <c r="D8128">
        <f t="shared" si="385"/>
        <v>3.1966834096535095E-4</v>
      </c>
      <c r="E8128" s="2">
        <f t="shared" si="386"/>
        <v>2.4318442691730356E-2</v>
      </c>
      <c r="K8128">
        <v>8123</v>
      </c>
      <c r="L8128" s="2">
        <v>-3.94830566211647E-4</v>
      </c>
      <c r="M8128" s="2">
        <v>3.0872080667427099E-2</v>
      </c>
    </row>
    <row r="8129" spans="1:13" x14ac:dyDescent="0.55000000000000004">
      <c r="A8129">
        <v>8124</v>
      </c>
      <c r="C8129">
        <f t="shared" si="384"/>
        <v>0.21219851427741557</v>
      </c>
      <c r="D8129">
        <f t="shared" si="385"/>
        <v>1.3210637892663841E-4</v>
      </c>
      <c r="E8129" s="2">
        <f t="shared" si="386"/>
        <v>8.232523266832116E-2</v>
      </c>
      <c r="K8129">
        <v>8124</v>
      </c>
      <c r="L8129" s="2">
        <v>-4.4072921310587599E-4</v>
      </c>
      <c r="M8129" s="2">
        <v>-7.4725225884184093E-2</v>
      </c>
    </row>
    <row r="8130" spans="1:13" x14ac:dyDescent="0.55000000000000004">
      <c r="A8130">
        <v>8125</v>
      </c>
      <c r="C8130">
        <f t="shared" si="384"/>
        <v>0.18432387717084084</v>
      </c>
      <c r="D8130">
        <f t="shared" si="385"/>
        <v>-8.861149964113353E-5</v>
      </c>
      <c r="E8130" s="2">
        <f t="shared" si="386"/>
        <v>0.11966826590900351</v>
      </c>
      <c r="K8130">
        <v>8125</v>
      </c>
      <c r="L8130" s="2">
        <v>-3.7624449449219299E-4</v>
      </c>
      <c r="M8130" s="2">
        <v>-0.16160713605145399</v>
      </c>
    </row>
    <row r="8131" spans="1:13" x14ac:dyDescent="0.55000000000000004">
      <c r="A8131">
        <v>8126</v>
      </c>
      <c r="C8131">
        <f t="shared" si="384"/>
        <v>0.11018783213344385</v>
      </c>
      <c r="D8131">
        <f t="shared" si="385"/>
        <v>-2.8708975958119533E-4</v>
      </c>
      <c r="E8131" s="2">
        <f t="shared" si="386"/>
        <v>0.10125211097267242</v>
      </c>
      <c r="K8131">
        <v>8126</v>
      </c>
      <c r="L8131" s="2">
        <v>-2.1752700818154899E-4</v>
      </c>
      <c r="M8131" s="2">
        <v>-0.20801353645675</v>
      </c>
    </row>
    <row r="8132" spans="1:13" x14ac:dyDescent="0.55000000000000004">
      <c r="A8132">
        <v>8127</v>
      </c>
      <c r="C8132">
        <f t="shared" si="384"/>
        <v>8.3969638088562358E-3</v>
      </c>
      <c r="D8132">
        <f t="shared" si="385"/>
        <v>-4.1351454123613043E-4</v>
      </c>
      <c r="E8132" s="2">
        <f t="shared" si="386"/>
        <v>4.4402336832831776E-2</v>
      </c>
      <c r="K8132">
        <v>8127</v>
      </c>
      <c r="L8132" s="2">
        <v>-4.3285332322466598E-6</v>
      </c>
      <c r="M8132" s="2">
        <v>-0.20232165623415699</v>
      </c>
    </row>
    <row r="8133" spans="1:13" x14ac:dyDescent="0.55000000000000004">
      <c r="A8133">
        <v>8128</v>
      </c>
      <c r="C8133">
        <f t="shared" si="384"/>
        <v>-9.5501365440439898E-2</v>
      </c>
      <c r="D8133">
        <f t="shared" si="385"/>
        <v>-4.3615588924061894E-4</v>
      </c>
      <c r="E8133" s="2">
        <f t="shared" si="386"/>
        <v>2.5457773249257473E-3</v>
      </c>
      <c r="K8133">
        <v>8128</v>
      </c>
      <c r="L8133" s="2">
        <v>2.09954049717343E-4</v>
      </c>
      <c r="M8133" s="2">
        <v>-0.145957062095285</v>
      </c>
    </row>
    <row r="8134" spans="1:13" x14ac:dyDescent="0.55000000000000004">
      <c r="A8134">
        <v>8129</v>
      </c>
      <c r="C8134">
        <f t="shared" ref="C8134:C8197" si="387">$D$1*COS($B$2*(A8134-$L$2)+$B$1)</f>
        <v>-0.17543086497324811</v>
      </c>
      <c r="D8134">
        <f t="shared" ref="D8134:D8197" si="388">$D$2*COS($B$2*(A8134-$L$3)+$B$3)</f>
        <v>-3.493313024824096E-4</v>
      </c>
      <c r="E8134" s="2">
        <f t="shared" ref="E8134:E8197" si="389">(M8134-C8134)^2</f>
        <v>1.4980352107610565E-2</v>
      </c>
      <c r="K8134">
        <v>8129</v>
      </c>
      <c r="L8134" s="2">
        <v>3.7165233845485798E-4</v>
      </c>
      <c r="M8134" s="2">
        <v>-5.3036616302771102E-2</v>
      </c>
    </row>
    <row r="8135" spans="1:13" x14ac:dyDescent="0.55000000000000004">
      <c r="A8135">
        <v>8130</v>
      </c>
      <c r="C8135">
        <f t="shared" si="387"/>
        <v>-0.21133091518700586</v>
      </c>
      <c r="D8135">
        <f t="shared" si="388"/>
        <v>-1.7483192212073371E-4</v>
      </c>
      <c r="E8135" s="2">
        <f t="shared" si="389"/>
        <v>6.9959241859267815E-2</v>
      </c>
      <c r="K8135">
        <v>8130</v>
      </c>
      <c r="L8135" s="2">
        <v>4.4026799346263002E-4</v>
      </c>
      <c r="M8135" s="2">
        <v>5.3167179058052599E-2</v>
      </c>
    </row>
    <row r="8136" spans="1:13" x14ac:dyDescent="0.55000000000000004">
      <c r="A8136">
        <v>8131</v>
      </c>
      <c r="C8136">
        <f t="shared" si="387"/>
        <v>-0.19419136019107749</v>
      </c>
      <c r="D8136">
        <f t="shared" si="388"/>
        <v>4.3546585528725196E-5</v>
      </c>
      <c r="E8136" s="2">
        <f t="shared" si="389"/>
        <v>0.11576753431314633</v>
      </c>
      <c r="K8136">
        <v>8131</v>
      </c>
      <c r="L8136" s="2">
        <v>3.9861579828334102E-4</v>
      </c>
      <c r="M8136" s="2">
        <v>0.14605492459855299</v>
      </c>
    </row>
    <row r="8137" spans="1:13" x14ac:dyDescent="0.55000000000000004">
      <c r="A8137">
        <v>8132</v>
      </c>
      <c r="C8137">
        <f t="shared" si="387"/>
        <v>-0.12831386701628672</v>
      </c>
      <c r="D8137">
        <f t="shared" si="388"/>
        <v>2.5099581809966766E-4</v>
      </c>
      <c r="E8137" s="2">
        <f t="shared" si="389"/>
        <v>0.10934673286517864</v>
      </c>
      <c r="K8137">
        <v>8132</v>
      </c>
      <c r="L8137" s="2">
        <v>2.5712780359110399E-4</v>
      </c>
      <c r="M8137" s="2">
        <v>0.20236230821437401</v>
      </c>
    </row>
    <row r="8138" spans="1:13" x14ac:dyDescent="0.55000000000000004">
      <c r="A8138">
        <v>8133</v>
      </c>
      <c r="C8138">
        <f t="shared" si="387"/>
        <v>-3.0232297865183156E-2</v>
      </c>
      <c r="D8138">
        <f t="shared" si="388"/>
        <v>3.9545039089681664E-4</v>
      </c>
      <c r="E8138" s="2">
        <f t="shared" si="389"/>
        <v>5.6748336859795696E-2</v>
      </c>
      <c r="K8138">
        <v>8133</v>
      </c>
      <c r="L8138" s="2">
        <v>5.1240555384385797E-5</v>
      </c>
      <c r="M8138" s="2">
        <v>0.20798679637328399</v>
      </c>
    </row>
    <row r="8139" spans="1:13" x14ac:dyDescent="0.55000000000000004">
      <c r="A8139">
        <v>8134</v>
      </c>
      <c r="C8139">
        <f t="shared" si="387"/>
        <v>7.5436940806263966E-2</v>
      </c>
      <c r="D8139">
        <f t="shared" si="388"/>
        <v>4.4065525101701406E-4</v>
      </c>
      <c r="E8139" s="2">
        <f t="shared" si="389"/>
        <v>7.4102416239366295E-3</v>
      </c>
      <c r="K8139">
        <v>8134</v>
      </c>
      <c r="L8139" s="2">
        <v>-1.6748020779167901E-4</v>
      </c>
      <c r="M8139" s="2">
        <v>0.161519701124092</v>
      </c>
    </row>
    <row r="8140" spans="1:13" x14ac:dyDescent="0.55000000000000004">
      <c r="A8140">
        <v>8135</v>
      </c>
      <c r="C8140">
        <f t="shared" si="387"/>
        <v>0.16217309741988675</v>
      </c>
      <c r="D8140">
        <f t="shared" si="388"/>
        <v>3.7526493140765981E-4</v>
      </c>
      <c r="E8140" s="2">
        <f t="shared" si="389"/>
        <v>7.6692234614324766E-3</v>
      </c>
      <c r="K8140">
        <v>8135</v>
      </c>
      <c r="L8140" s="2">
        <v>-3.4425451395453898E-4</v>
      </c>
      <c r="M8140" s="2">
        <v>7.4598994732891E-2</v>
      </c>
    </row>
    <row r="8141" spans="1:13" x14ac:dyDescent="0.55000000000000004">
      <c r="A8141">
        <v>8136</v>
      </c>
      <c r="C8141">
        <f t="shared" si="387"/>
        <v>0.20820722491878565</v>
      </c>
      <c r="D8141">
        <f t="shared" si="388"/>
        <v>2.1569102397212624E-4</v>
      </c>
      <c r="E8141" s="2">
        <f t="shared" si="389"/>
        <v>5.7222724255125472E-2</v>
      </c>
      <c r="K8141">
        <v>8136</v>
      </c>
      <c r="L8141" s="2">
        <v>-4.34808141497524E-4</v>
      </c>
      <c r="M8141" s="2">
        <v>-3.1005492667728701E-2</v>
      </c>
    </row>
    <row r="8142" spans="1:13" x14ac:dyDescent="0.55000000000000004">
      <c r="A8142">
        <v>8137</v>
      </c>
      <c r="C8142">
        <f t="shared" si="387"/>
        <v>0.20198572762315506</v>
      </c>
      <c r="D8142">
        <f t="shared" si="388"/>
        <v>1.9832159256425071E-6</v>
      </c>
      <c r="E8142" s="2">
        <f t="shared" si="389"/>
        <v>0.10944861442273283</v>
      </c>
      <c r="K8142">
        <v>8137</v>
      </c>
      <c r="L8142" s="2">
        <v>-4.1646137264857099E-4</v>
      </c>
      <c r="M8142" s="2">
        <v>-0.12884446208560299</v>
      </c>
    </row>
    <row r="8143" spans="1:13" x14ac:dyDescent="0.55000000000000004">
      <c r="A8143">
        <v>8138</v>
      </c>
      <c r="C8143">
        <f t="shared" si="387"/>
        <v>0.14507007021544038</v>
      </c>
      <c r="D8143">
        <f t="shared" si="388"/>
        <v>-2.122223375153026E-4</v>
      </c>
      <c r="E8143" s="2">
        <f t="shared" si="389"/>
        <v>0.11524911935150105</v>
      </c>
      <c r="K8143">
        <v>8138</v>
      </c>
      <c r="L8143" s="2">
        <v>-2.9380926948099201E-4</v>
      </c>
      <c r="M8143" s="2">
        <v>-0.19441353668112399</v>
      </c>
    </row>
    <row r="8144" spans="1:13" x14ac:dyDescent="0.55000000000000004">
      <c r="A8144">
        <v>8139</v>
      </c>
      <c r="C8144">
        <f t="shared" si="387"/>
        <v>5.1744883021103229E-2</v>
      </c>
      <c r="D8144">
        <f t="shared" si="388"/>
        <v>-3.7316455752842712E-4</v>
      </c>
      <c r="E8144" s="2">
        <f t="shared" si="389"/>
        <v>6.9187631112932968E-2</v>
      </c>
      <c r="K8144">
        <v>8139</v>
      </c>
      <c r="L8144" s="2">
        <v>-9.7570812111516506E-5</v>
      </c>
      <c r="M8144" s="2">
        <v>-0.211290534960835</v>
      </c>
    </row>
    <row r="8145" spans="1:13" x14ac:dyDescent="0.55000000000000004">
      <c r="A8145">
        <v>8140</v>
      </c>
      <c r="C8145">
        <f t="shared" si="387"/>
        <v>-5.4567179118191221E-2</v>
      </c>
      <c r="D8145">
        <f t="shared" si="388"/>
        <v>-4.4045033929231907E-4</v>
      </c>
      <c r="E8145" s="2">
        <f t="shared" si="389"/>
        <v>1.4563983142679466E-2</v>
      </c>
      <c r="K8145">
        <v>8140</v>
      </c>
      <c r="L8145" s="2">
        <v>1.2310486043666299E-4</v>
      </c>
      <c r="M8145" s="2">
        <v>-0.17524850800828701</v>
      </c>
    </row>
    <row r="8146" spans="1:13" x14ac:dyDescent="0.55000000000000004">
      <c r="A8146">
        <v>8141</v>
      </c>
      <c r="C8146">
        <f t="shared" si="387"/>
        <v>-0.14718402948369477</v>
      </c>
      <c r="D8146">
        <f t="shared" si="388"/>
        <v>-3.9719236985036121E-4</v>
      </c>
      <c r="E8146" s="2">
        <f t="shared" si="389"/>
        <v>2.6904579376220406E-3</v>
      </c>
      <c r="K8146">
        <v>8141</v>
      </c>
      <c r="L8146" s="2">
        <v>3.1294815700137101E-4</v>
      </c>
      <c r="M8146" s="2">
        <v>-9.5314405062247101E-2</v>
      </c>
    </row>
    <row r="8147" spans="1:13" x14ac:dyDescent="0.55000000000000004">
      <c r="A8147">
        <v>8142</v>
      </c>
      <c r="C8147">
        <f t="shared" si="387"/>
        <v>-0.20286079084197495</v>
      </c>
      <c r="D8147">
        <f t="shared" si="388"/>
        <v>-2.54247487726836E-4</v>
      </c>
      <c r="E8147" s="2">
        <f t="shared" si="389"/>
        <v>4.4669910012799158E-2</v>
      </c>
      <c r="K8147">
        <v>8142</v>
      </c>
      <c r="L8147" s="2">
        <v>4.24411646255663E-4</v>
      </c>
      <c r="M8147" s="2">
        <v>8.4917819192743098E-3</v>
      </c>
    </row>
    <row r="8148" spans="1:13" x14ac:dyDescent="0.55000000000000004">
      <c r="A8148">
        <v>8143</v>
      </c>
      <c r="C8148">
        <f t="shared" si="387"/>
        <v>-0.20762376966511639</v>
      </c>
      <c r="D8148">
        <f t="shared" si="388"/>
        <v>-4.7491845295700741E-5</v>
      </c>
      <c r="E8148" s="2">
        <f t="shared" si="389"/>
        <v>0.10099361060897852</v>
      </c>
      <c r="K8148">
        <v>8143</v>
      </c>
      <c r="L8148" s="2">
        <v>4.2957860584651598E-4</v>
      </c>
      <c r="M8148" s="2">
        <v>0.110171149439923</v>
      </c>
    </row>
    <row r="8149" spans="1:13" x14ac:dyDescent="0.55000000000000004">
      <c r="A8149">
        <v>8144</v>
      </c>
      <c r="C8149">
        <f t="shared" si="387"/>
        <v>-0.16027755866413843</v>
      </c>
      <c r="D8149">
        <f t="shared" si="388"/>
        <v>1.7118324925598417E-4</v>
      </c>
      <c r="E8149" s="2">
        <f t="shared" si="389"/>
        <v>0.11870438537790018</v>
      </c>
      <c r="K8149">
        <v>8144</v>
      </c>
      <c r="L8149" s="2">
        <v>3.2715493869091099E-4</v>
      </c>
      <c r="M8149" s="2">
        <v>0.18425746913114999</v>
      </c>
    </row>
    <row r="8150" spans="1:13" x14ac:dyDescent="0.55000000000000004">
      <c r="A8150">
        <v>8145</v>
      </c>
      <c r="C8150">
        <f t="shared" si="387"/>
        <v>-7.2705058821342594E-2</v>
      </c>
      <c r="D8150">
        <f t="shared" si="388"/>
        <v>3.4689495650101646E-4</v>
      </c>
      <c r="E8150" s="2">
        <f t="shared" si="389"/>
        <v>8.1168250142085965E-2</v>
      </c>
      <c r="K8150">
        <v>8145</v>
      </c>
      <c r="L8150" s="2">
        <v>1.4279328761826999E-4</v>
      </c>
      <c r="M8150" s="2">
        <v>0.21219536262812799</v>
      </c>
    </row>
    <row r="8151" spans="1:13" x14ac:dyDescent="0.55000000000000004">
      <c r="A8151">
        <v>8146</v>
      </c>
      <c r="C8151">
        <f t="shared" si="387"/>
        <v>3.3114878281515332E-2</v>
      </c>
      <c r="D8151">
        <f t="shared" si="388"/>
        <v>4.3554334162879333E-4</v>
      </c>
      <c r="E8151" s="2">
        <f t="shared" si="389"/>
        <v>2.3676817932857579E-2</v>
      </c>
      <c r="K8151">
        <v>8146</v>
      </c>
      <c r="L8151" s="2">
        <v>-7.73318281636114E-5</v>
      </c>
      <c r="M8151" s="2">
        <v>0.186987611190428</v>
      </c>
    </row>
    <row r="8152" spans="1:13" x14ac:dyDescent="0.55000000000000004">
      <c r="A8152">
        <v>8147</v>
      </c>
      <c r="C8152">
        <f t="shared" si="387"/>
        <v>0.13062367894486543</v>
      </c>
      <c r="D8152">
        <f t="shared" si="388"/>
        <v>4.1487952853692722E-4</v>
      </c>
      <c r="E8152" s="2">
        <f t="shared" si="389"/>
        <v>2.4573780374690301E-4</v>
      </c>
      <c r="K8152">
        <v>8147</v>
      </c>
      <c r="L8152" s="2">
        <v>-2.7808870785008298E-4</v>
      </c>
      <c r="M8152" s="2">
        <v>0.114947652543162</v>
      </c>
    </row>
    <row r="8153" spans="1:13" x14ac:dyDescent="0.55000000000000004">
      <c r="A8153">
        <v>8148</v>
      </c>
      <c r="C8153">
        <f t="shared" si="387"/>
        <v>0.19534868952174528</v>
      </c>
      <c r="D8153">
        <f t="shared" si="388"/>
        <v>2.9008969874888991E-4</v>
      </c>
      <c r="E8153" s="2">
        <f t="shared" si="389"/>
        <v>3.2844439140862235E-2</v>
      </c>
      <c r="K8153">
        <v>8148</v>
      </c>
      <c r="L8153" s="2">
        <v>-4.0919654551840298E-4</v>
      </c>
      <c r="M8153" s="2">
        <v>1.41183412329936E-2</v>
      </c>
    </row>
    <row r="8154" spans="1:13" x14ac:dyDescent="0.55000000000000004">
      <c r="A8154">
        <v>8149</v>
      </c>
      <c r="C8154">
        <f t="shared" si="387"/>
        <v>0.21104529665233182</v>
      </c>
      <c r="D8154">
        <f t="shared" si="388"/>
        <v>9.2493469180571168E-5</v>
      </c>
      <c r="E8154" s="2">
        <f t="shared" si="389"/>
        <v>9.0777045745959392E-2</v>
      </c>
      <c r="K8154">
        <v>8149</v>
      </c>
      <c r="L8154" s="2">
        <v>-4.3781856989056299E-4</v>
      </c>
      <c r="M8154" s="2">
        <v>-9.0246996222808601E-2</v>
      </c>
    </row>
    <row r="8155" spans="1:13" x14ac:dyDescent="0.55000000000000004">
      <c r="A8155">
        <v>8150</v>
      </c>
      <c r="C8155">
        <f t="shared" si="387"/>
        <v>0.17377398280507442</v>
      </c>
      <c r="D8155">
        <f t="shared" si="388"/>
        <v>-1.2831667154443105E-4</v>
      </c>
      <c r="E8155" s="2">
        <f t="shared" si="389"/>
        <v>0.1195661572452574</v>
      </c>
      <c r="K8155">
        <v>8150</v>
      </c>
      <c r="L8155" s="2">
        <v>-3.5678621740440703E-4</v>
      </c>
      <c r="M8155" s="2">
        <v>-0.17200941362288799</v>
      </c>
    </row>
    <row r="8156" spans="1:13" x14ac:dyDescent="0.55000000000000004">
      <c r="A8156">
        <v>8151</v>
      </c>
      <c r="C8156">
        <f t="shared" si="387"/>
        <v>9.2889062138673081E-2</v>
      </c>
      <c r="D8156">
        <f t="shared" si="388"/>
        <v>-3.1692203241261434E-4</v>
      </c>
      <c r="E8156" s="2">
        <f t="shared" si="389"/>
        <v>9.2160857960626452E-2</v>
      </c>
      <c r="K8156">
        <v>8151</v>
      </c>
      <c r="L8156" s="2">
        <v>-1.86394543428313E-4</v>
      </c>
      <c r="M8156" s="2">
        <v>-0.21069100631218299</v>
      </c>
    </row>
    <row r="8157" spans="1:13" x14ac:dyDescent="0.55000000000000004">
      <c r="A8157">
        <v>8152</v>
      </c>
      <c r="C8157">
        <f t="shared" si="387"/>
        <v>-1.1309055175373648E-2</v>
      </c>
      <c r="D8157">
        <f t="shared" si="388"/>
        <v>-4.2598664332997094E-4</v>
      </c>
      <c r="E8157" s="2">
        <f t="shared" si="389"/>
        <v>3.4334116310270321E-2</v>
      </c>
      <c r="K8157">
        <v>8152</v>
      </c>
      <c r="L8157" s="2">
        <v>3.0680800257202198E-5</v>
      </c>
      <c r="M8157" s="2">
        <v>-0.19660372943847901</v>
      </c>
    </row>
    <row r="8158" spans="1:13" x14ac:dyDescent="0.55000000000000004">
      <c r="A8158">
        <v>8153</v>
      </c>
      <c r="C8158">
        <f t="shared" si="387"/>
        <v>-0.11266883801914747</v>
      </c>
      <c r="D8158">
        <f t="shared" si="388"/>
        <v>-4.2813758586197171E-4</v>
      </c>
      <c r="E8158" s="2">
        <f t="shared" si="389"/>
        <v>4.2464807258304018E-4</v>
      </c>
      <c r="K8158">
        <v>8153</v>
      </c>
      <c r="L8158" s="2">
        <v>2.4007194718843401E-4</v>
      </c>
      <c r="M8158" s="2">
        <v>-0.13327582888591499</v>
      </c>
    </row>
    <row r="8159" spans="1:13" x14ac:dyDescent="0.55000000000000004">
      <c r="A8159">
        <v>8154</v>
      </c>
      <c r="C8159">
        <f t="shared" si="387"/>
        <v>-0.18575111739078801</v>
      </c>
      <c r="D8159">
        <f t="shared" si="388"/>
        <v>-3.2283501876689006E-4</v>
      </c>
      <c r="E8159" s="2">
        <f t="shared" si="389"/>
        <v>2.2255551730841646E-2</v>
      </c>
      <c r="K8159">
        <v>8154</v>
      </c>
      <c r="L8159" s="2">
        <v>3.8933558564808503E-4</v>
      </c>
      <c r="M8159" s="2">
        <v>-3.6568170205656801E-2</v>
      </c>
    </row>
    <row r="8160" spans="1:13" x14ac:dyDescent="0.55000000000000004">
      <c r="A8160">
        <v>8155</v>
      </c>
      <c r="C8160">
        <f t="shared" si="387"/>
        <v>-0.21221378162023649</v>
      </c>
      <c r="D8160">
        <f t="shared" si="388"/>
        <v>-1.3650766678359011E-4</v>
      </c>
      <c r="E8160" s="2">
        <f t="shared" si="389"/>
        <v>7.9249003427580331E-2</v>
      </c>
      <c r="K8160">
        <v>8155</v>
      </c>
      <c r="L8160" s="2">
        <v>4.41087711419548E-4</v>
      </c>
      <c r="M8160" s="2">
        <v>6.9298213555067406E-2</v>
      </c>
    </row>
    <row r="8161" spans="1:13" x14ac:dyDescent="0.55000000000000004">
      <c r="A8161">
        <v>8156</v>
      </c>
      <c r="C8161">
        <f t="shared" si="387"/>
        <v>-0.1854152597746058</v>
      </c>
      <c r="D8161">
        <f t="shared" si="388"/>
        <v>8.4080232209077008E-5</v>
      </c>
      <c r="E8161" s="2">
        <f t="shared" si="389"/>
        <v>0.11780250110992981</v>
      </c>
      <c r="K8161">
        <v>8156</v>
      </c>
      <c r="L8161" s="2">
        <v>3.82366683556478E-4</v>
      </c>
      <c r="M8161" s="2">
        <v>0.157808429836018</v>
      </c>
    </row>
    <row r="8162" spans="1:13" x14ac:dyDescent="0.55000000000000004">
      <c r="A8162">
        <v>8157</v>
      </c>
      <c r="C8162">
        <f t="shared" si="387"/>
        <v>-0.11208141596912791</v>
      </c>
      <c r="D8162">
        <f t="shared" si="388"/>
        <v>2.8356576518794106E-4</v>
      </c>
      <c r="E8162" s="2">
        <f t="shared" si="389"/>
        <v>0.10168187905293156</v>
      </c>
      <c r="K8162">
        <v>8157</v>
      </c>
      <c r="L8162" s="2">
        <v>2.27879547765993E-4</v>
      </c>
      <c r="M8162" s="2">
        <v>0.20679454589211299</v>
      </c>
    </row>
    <row r="8163" spans="1:13" x14ac:dyDescent="0.55000000000000004">
      <c r="A8163">
        <v>8158</v>
      </c>
      <c r="C8163">
        <f t="shared" si="387"/>
        <v>-1.0617499247281552E-2</v>
      </c>
      <c r="D8163">
        <f t="shared" si="388"/>
        <v>4.1188226819441413E-4</v>
      </c>
      <c r="E8163" s="2">
        <f t="shared" si="389"/>
        <v>4.6055385135553947E-2</v>
      </c>
      <c r="K8163">
        <v>8158</v>
      </c>
      <c r="L8163" s="2">
        <v>1.6318565575432701E-5</v>
      </c>
      <c r="M8163" s="2">
        <v>0.20398768506930001</v>
      </c>
    </row>
    <row r="8164" spans="1:13" x14ac:dyDescent="0.55000000000000004">
      <c r="A8164">
        <v>8159</v>
      </c>
      <c r="C8164">
        <f t="shared" si="387"/>
        <v>9.3511185989127832E-2</v>
      </c>
      <c r="D8164">
        <f t="shared" si="388"/>
        <v>4.3682500367836908E-4</v>
      </c>
      <c r="E8164" s="2">
        <f t="shared" si="389"/>
        <v>3.2012575957461068E-3</v>
      </c>
      <c r="K8164">
        <v>8159</v>
      </c>
      <c r="L8164" s="2">
        <v>-1.9932950259652599E-4</v>
      </c>
      <c r="M8164" s="2">
        <v>0.15009084307315501</v>
      </c>
    </row>
    <row r="8165" spans="1:13" x14ac:dyDescent="0.55000000000000004">
      <c r="A8165">
        <v>8160</v>
      </c>
      <c r="C8165">
        <f t="shared" si="387"/>
        <v>0.17417053460167425</v>
      </c>
      <c r="D8165">
        <f t="shared" si="388"/>
        <v>3.5213387077956426E-4</v>
      </c>
      <c r="E8165" s="2">
        <f t="shared" si="389"/>
        <v>1.3355897043477056E-2</v>
      </c>
      <c r="K8165">
        <v>8160</v>
      </c>
      <c r="L8165" s="2">
        <v>-3.65054260292725E-4</v>
      </c>
      <c r="M8165" s="2">
        <v>5.8602818333344998E-2</v>
      </c>
    </row>
    <row r="8166" spans="1:13" x14ac:dyDescent="0.55000000000000004">
      <c r="A8166">
        <v>8161</v>
      </c>
      <c r="C8166">
        <f t="shared" si="387"/>
        <v>0.21111675025277885</v>
      </c>
      <c r="D8166">
        <f t="shared" si="388"/>
        <v>1.7906455870815956E-4</v>
      </c>
      <c r="E8166" s="2">
        <f t="shared" si="389"/>
        <v>6.6915029944063467E-2</v>
      </c>
      <c r="K8166">
        <v>8161</v>
      </c>
      <c r="L8166" s="2">
        <v>-4.3934891386639098E-4</v>
      </c>
      <c r="M8166" s="2">
        <v>-4.7562645803543101E-2</v>
      </c>
    </row>
    <row r="8167" spans="1:13" x14ac:dyDescent="0.55000000000000004">
      <c r="A8167">
        <v>8162</v>
      </c>
      <c r="C8167">
        <f t="shared" si="387"/>
        <v>0.19507711157844967</v>
      </c>
      <c r="D8167">
        <f t="shared" si="388"/>
        <v>-3.8946183217571631E-5</v>
      </c>
      <c r="E8167" s="2">
        <f t="shared" si="389"/>
        <v>0.11349680034537045</v>
      </c>
      <c r="K8167">
        <v>8162</v>
      </c>
      <c r="L8167" s="2">
        <v>-4.0360590643943102E-4</v>
      </c>
      <c r="M8167" s="2">
        <v>-0.14181575024170001</v>
      </c>
    </row>
    <row r="8168" spans="1:13" x14ac:dyDescent="0.55000000000000004">
      <c r="A8168">
        <v>8163</v>
      </c>
      <c r="C8168">
        <f t="shared" si="387"/>
        <v>0.13007722979718556</v>
      </c>
      <c r="D8168">
        <f t="shared" si="388"/>
        <v>-2.4718225407609911E-4</v>
      </c>
      <c r="E8168" s="2">
        <f t="shared" si="389"/>
        <v>0.10931451073844506</v>
      </c>
      <c r="K8168">
        <v>8163</v>
      </c>
      <c r="L8168" s="2">
        <v>-2.6677729595544602E-4</v>
      </c>
      <c r="M8168" s="2">
        <v>-0.20055022027078001</v>
      </c>
    </row>
    <row r="8169" spans="1:13" x14ac:dyDescent="0.55000000000000004">
      <c r="A8169">
        <v>8164</v>
      </c>
      <c r="C8169">
        <f t="shared" si="387"/>
        <v>3.243070515033656E-2</v>
      </c>
      <c r="D8169">
        <f t="shared" si="388"/>
        <v>-3.9338078934713711E-4</v>
      </c>
      <c r="E8169" s="2">
        <f t="shared" si="389"/>
        <v>5.8315656589204547E-2</v>
      </c>
      <c r="K8169">
        <v>8164</v>
      </c>
      <c r="L8169" s="2">
        <v>-6.3132656733226399E-5</v>
      </c>
      <c r="M8169" s="2">
        <v>-0.20905564350979899</v>
      </c>
    </row>
    <row r="8170" spans="1:13" x14ac:dyDescent="0.55000000000000004">
      <c r="A8170">
        <v>8165</v>
      </c>
      <c r="C8170">
        <f t="shared" si="387"/>
        <v>-7.3355242906660983E-2</v>
      </c>
      <c r="D8170">
        <f t="shared" si="388"/>
        <v>-4.4084903830649165E-4</v>
      </c>
      <c r="E8170" s="2">
        <f t="shared" si="389"/>
        <v>8.4357871006576976E-3</v>
      </c>
      <c r="K8170">
        <v>8165</v>
      </c>
      <c r="L8170" s="2">
        <v>1.5632394801439901E-4</v>
      </c>
      <c r="M8170" s="2">
        <v>-0.16520178394473001</v>
      </c>
    </row>
    <row r="8171" spans="1:13" x14ac:dyDescent="0.55000000000000004">
      <c r="A8171">
        <v>8166</v>
      </c>
      <c r="C8171">
        <f t="shared" si="387"/>
        <v>-0.16073057119992432</v>
      </c>
      <c r="D8171">
        <f t="shared" si="388"/>
        <v>-3.7767347101134757E-4</v>
      </c>
      <c r="E8171" s="2">
        <f t="shared" si="389"/>
        <v>6.5219286106848852E-3</v>
      </c>
      <c r="K8171">
        <v>8166</v>
      </c>
      <c r="L8171" s="2">
        <v>3.3662825021844899E-4</v>
      </c>
      <c r="M8171" s="2">
        <v>-7.9972112753239705E-2</v>
      </c>
    </row>
    <row r="8172" spans="1:13" x14ac:dyDescent="0.55000000000000004">
      <c r="A8172">
        <v>8167</v>
      </c>
      <c r="C8172">
        <f t="shared" si="387"/>
        <v>-0.20776591405363418</v>
      </c>
      <c r="D8172">
        <f t="shared" si="388"/>
        <v>-2.1970982321748534E-4</v>
      </c>
      <c r="E8172" s="2">
        <f t="shared" si="389"/>
        <v>5.431369346405715E-2</v>
      </c>
      <c r="K8172">
        <v>8167</v>
      </c>
      <c r="L8172" s="2">
        <v>4.3262191886523401E-4</v>
      </c>
      <c r="M8172" s="2">
        <v>2.5287070188269801E-2</v>
      </c>
    </row>
    <row r="8173" spans="1:13" x14ac:dyDescent="0.55000000000000004">
      <c r="A8173">
        <v>8168</v>
      </c>
      <c r="C8173">
        <f t="shared" si="387"/>
        <v>-0.2026563918378726</v>
      </c>
      <c r="D8173">
        <f t="shared" si="388"/>
        <v>-6.6036409116546265E-6</v>
      </c>
      <c r="E8173" s="2">
        <f t="shared" si="389"/>
        <v>0.10684356632726835</v>
      </c>
      <c r="K8173">
        <v>8168</v>
      </c>
      <c r="L8173" s="2">
        <v>4.2026274414067998E-4</v>
      </c>
      <c r="M8173" s="2">
        <v>0.124212949531532</v>
      </c>
    </row>
    <row r="8174" spans="1:13" x14ac:dyDescent="0.55000000000000004">
      <c r="A8174">
        <v>8169</v>
      </c>
      <c r="C8174">
        <f t="shared" si="387"/>
        <v>-0.14668438692861283</v>
      </c>
      <c r="D8174">
        <f t="shared" si="388"/>
        <v>2.0815991606929523E-4</v>
      </c>
      <c r="E8174" s="2">
        <f t="shared" si="389"/>
        <v>0.11472670774771328</v>
      </c>
      <c r="K8174">
        <v>8169</v>
      </c>
      <c r="L8174" s="2">
        <v>3.0264615802530302E-4</v>
      </c>
      <c r="M8174" s="2">
        <v>0.19202892510342601</v>
      </c>
    </row>
    <row r="8175" spans="1:13" x14ac:dyDescent="0.55000000000000004">
      <c r="A8175">
        <v>8170</v>
      </c>
      <c r="C8175">
        <f t="shared" si="387"/>
        <v>-5.3897692761825849E-2</v>
      </c>
      <c r="D8175">
        <f t="shared" si="388"/>
        <v>3.7067972177974627E-4</v>
      </c>
      <c r="E8175" s="2">
        <f t="shared" si="389"/>
        <v>7.0568731268810539E-2</v>
      </c>
      <c r="K8175">
        <v>8170</v>
      </c>
      <c r="L8175" s="2">
        <v>1.0922996415203E-4</v>
      </c>
      <c r="M8175" s="2">
        <v>0.21175006512220099</v>
      </c>
    </row>
    <row r="8176" spans="1:13" x14ac:dyDescent="0.55000000000000004">
      <c r="A8176">
        <v>8171</v>
      </c>
      <c r="C8176">
        <f t="shared" si="387"/>
        <v>5.2416186211964623E-2</v>
      </c>
      <c r="D8176">
        <f t="shared" si="388"/>
        <v>4.4016673063164636E-4</v>
      </c>
      <c r="E8176" s="2">
        <f t="shared" si="389"/>
        <v>1.5881267619187504E-2</v>
      </c>
      <c r="K8176">
        <v>8171</v>
      </c>
      <c r="L8176" s="2">
        <v>-1.11543551856621E-4</v>
      </c>
      <c r="M8176" s="2">
        <v>0.17843708772908401</v>
      </c>
    </row>
    <row r="8177" spans="1:13" x14ac:dyDescent="0.55000000000000004">
      <c r="A8177">
        <v>8172</v>
      </c>
      <c r="C8177">
        <f t="shared" si="387"/>
        <v>0.14557470729508087</v>
      </c>
      <c r="D8177">
        <f t="shared" si="388"/>
        <v>3.991811680770098E-4</v>
      </c>
      <c r="E8177" s="2">
        <f t="shared" si="389"/>
        <v>2.0377344851033609E-3</v>
      </c>
      <c r="K8177">
        <v>8172</v>
      </c>
      <c r="L8177" s="2">
        <v>-3.04380293336824E-4</v>
      </c>
      <c r="M8177" s="2">
        <v>0.10043343477088899</v>
      </c>
    </row>
    <row r="8178" spans="1:13" x14ac:dyDescent="0.55000000000000004">
      <c r="A8178">
        <v>8173</v>
      </c>
      <c r="C8178">
        <f t="shared" si="387"/>
        <v>0.20219704531849561</v>
      </c>
      <c r="D8178">
        <f t="shared" si="388"/>
        <v>2.5800954640645748E-4</v>
      </c>
      <c r="E8178" s="2">
        <f t="shared" si="389"/>
        <v>4.1992796689694654E-2</v>
      </c>
      <c r="K8178">
        <v>8173</v>
      </c>
      <c r="L8178" s="2">
        <v>-4.20983102112564E-4</v>
      </c>
      <c r="M8178" s="2">
        <v>-2.7243949694709599E-3</v>
      </c>
    </row>
    <row r="8179" spans="1:13" x14ac:dyDescent="0.55000000000000004">
      <c r="A8179">
        <v>8174</v>
      </c>
      <c r="C8179">
        <f t="shared" si="387"/>
        <v>0.20807218694251939</v>
      </c>
      <c r="D8179">
        <f t="shared" si="388"/>
        <v>5.2082966997615276E-5</v>
      </c>
      <c r="E8179" s="2">
        <f t="shared" si="389"/>
        <v>9.8139389861712903E-2</v>
      </c>
      <c r="K8179">
        <v>8174</v>
      </c>
      <c r="L8179" s="2">
        <v>-4.32148081374648E-4</v>
      </c>
      <c r="M8179" s="2">
        <v>-0.105199883088808</v>
      </c>
    </row>
    <row r="8180" spans="1:13" x14ac:dyDescent="0.55000000000000004">
      <c r="A8180">
        <v>8175</v>
      </c>
      <c r="C8180">
        <f t="shared" si="387"/>
        <v>0.16172559545768186</v>
      </c>
      <c r="D8180">
        <f t="shared" si="388"/>
        <v>-1.6691533930579007E-4</v>
      </c>
      <c r="E8180" s="2">
        <f t="shared" si="389"/>
        <v>0.11768536309616169</v>
      </c>
      <c r="K8180">
        <v>8175</v>
      </c>
      <c r="L8180" s="2">
        <v>-3.3507889280438402E-4</v>
      </c>
      <c r="M8180" s="2">
        <v>-0.18132740787585799</v>
      </c>
    </row>
    <row r="8181" spans="1:13" x14ac:dyDescent="0.55000000000000004">
      <c r="A8181">
        <v>8176</v>
      </c>
      <c r="C8181">
        <f t="shared" si="387"/>
        <v>7.4789288418040889E-2</v>
      </c>
      <c r="D8181">
        <f t="shared" si="388"/>
        <v>-3.4402141373963762E-4</v>
      </c>
      <c r="E8181" s="2">
        <f t="shared" si="389"/>
        <v>8.2271246343570623E-2</v>
      </c>
      <c r="K8181">
        <v>8176</v>
      </c>
      <c r="L8181" s="2">
        <v>-1.5408711685272299E-4</v>
      </c>
      <c r="M8181" s="2">
        <v>-0.21204035848682601</v>
      </c>
    </row>
    <row r="8182" spans="1:13" x14ac:dyDescent="0.55000000000000004">
      <c r="A8182">
        <v>8177</v>
      </c>
      <c r="C8182">
        <f t="shared" si="387"/>
        <v>-3.0917553578354438E-2</v>
      </c>
      <c r="D8182">
        <f t="shared" si="388"/>
        <v>-4.347853647197939E-4</v>
      </c>
      <c r="E8182" s="2">
        <f t="shared" si="389"/>
        <v>2.5194873959741886E-2</v>
      </c>
      <c r="K8182">
        <v>8177</v>
      </c>
      <c r="L8182" s="2">
        <v>6.5496733401777904E-5</v>
      </c>
      <c r="M8182" s="2">
        <v>-0.18964648591188299</v>
      </c>
    </row>
    <row r="8183" spans="1:13" x14ac:dyDescent="0.55000000000000004">
      <c r="A8183">
        <v>8178</v>
      </c>
      <c r="C8183">
        <f t="shared" si="387"/>
        <v>-0.12886474131979425</v>
      </c>
      <c r="D8183">
        <f t="shared" si="388"/>
        <v>-4.164273537076332E-4</v>
      </c>
      <c r="E8183" s="2">
        <f t="shared" si="389"/>
        <v>8.2996962276307197E-5</v>
      </c>
      <c r="K8183">
        <v>8178</v>
      </c>
      <c r="L8183" s="2">
        <v>2.68676520463568E-4</v>
      </c>
      <c r="M8183" s="2">
        <v>-0.119754474458922</v>
      </c>
    </row>
    <row r="8184" spans="1:13" x14ac:dyDescent="0.55000000000000004">
      <c r="A8184">
        <v>8179</v>
      </c>
      <c r="C8184">
        <f t="shared" si="387"/>
        <v>-0.19446959524319327</v>
      </c>
      <c r="D8184">
        <f t="shared" si="388"/>
        <v>-2.9355485450702001E-4</v>
      </c>
      <c r="E8184" s="2">
        <f t="shared" si="389"/>
        <v>3.0485293837434868E-2</v>
      </c>
      <c r="K8184">
        <v>8179</v>
      </c>
      <c r="L8184" s="2">
        <v>4.0456460622713099E-4</v>
      </c>
      <c r="M8184" s="2">
        <v>-1.9869211974900099E-2</v>
      </c>
    </row>
    <row r="8185" spans="1:13" x14ac:dyDescent="0.55000000000000004">
      <c r="A8185">
        <v>8180</v>
      </c>
      <c r="C8185">
        <f t="shared" si="387"/>
        <v>-0.21126667985437839</v>
      </c>
      <c r="D8185">
        <f t="shared" si="388"/>
        <v>-9.7006274470522847E-5</v>
      </c>
      <c r="E8185" s="2">
        <f t="shared" si="389"/>
        <v>8.7769453006906722E-2</v>
      </c>
      <c r="K8185">
        <v>8180</v>
      </c>
      <c r="L8185" s="2">
        <v>4.3912697662449701E-4</v>
      </c>
      <c r="M8185" s="2">
        <v>8.4992417907878898E-2</v>
      </c>
    </row>
    <row r="8186" spans="1:13" x14ac:dyDescent="0.55000000000000004">
      <c r="A8186">
        <v>8181</v>
      </c>
      <c r="C8186">
        <f t="shared" si="387"/>
        <v>-0.17504028097039351</v>
      </c>
      <c r="D8186">
        <f t="shared" si="388"/>
        <v>1.2388883572804756E-4</v>
      </c>
      <c r="E8186" s="2">
        <f t="shared" si="389"/>
        <v>0.11806607999879827</v>
      </c>
      <c r="K8186">
        <v>8181</v>
      </c>
      <c r="L8186" s="2">
        <v>3.6370727158026799E-4</v>
      </c>
      <c r="M8186" s="2">
        <v>0.16856716947094699</v>
      </c>
    </row>
    <row r="8187" spans="1:13" x14ac:dyDescent="0.55000000000000004">
      <c r="A8187">
        <v>8182</v>
      </c>
      <c r="C8187">
        <f t="shared" si="387"/>
        <v>-9.488246111921711E-2</v>
      </c>
      <c r="D8187">
        <f t="shared" si="388"/>
        <v>3.1369045952833768E-4</v>
      </c>
      <c r="E8187" s="2">
        <f t="shared" si="389"/>
        <v>9.2906507951929368E-2</v>
      </c>
      <c r="K8187">
        <v>8182</v>
      </c>
      <c r="L8187" s="2">
        <v>1.9719482409265299E-4</v>
      </c>
      <c r="M8187" s="2">
        <v>0.20992322772521599</v>
      </c>
    </row>
    <row r="8188" spans="1:13" x14ac:dyDescent="0.55000000000000004">
      <c r="A8188">
        <v>8183</v>
      </c>
      <c r="C8188">
        <f t="shared" si="387"/>
        <v>9.088856506202999E-3</v>
      </c>
      <c r="D8188">
        <f t="shared" si="388"/>
        <v>4.2476239005553791E-4</v>
      </c>
      <c r="E8188" s="2">
        <f t="shared" si="389"/>
        <v>3.5953413939829731E-2</v>
      </c>
      <c r="K8188">
        <v>8183</v>
      </c>
      <c r="L8188" s="2">
        <v>-1.8706290396843101E-5</v>
      </c>
      <c r="M8188" s="2">
        <v>0.19870271132654499</v>
      </c>
    </row>
    <row r="8189" spans="1:13" x14ac:dyDescent="0.55000000000000004">
      <c r="A8189">
        <v>8184</v>
      </c>
      <c r="C8189">
        <f t="shared" si="387"/>
        <v>0.11077906272922293</v>
      </c>
      <c r="D8189">
        <f t="shared" si="388"/>
        <v>4.2922791396410152E-4</v>
      </c>
      <c r="E8189" s="2">
        <f t="shared" si="389"/>
        <v>7.2559148972525453E-4</v>
      </c>
      <c r="K8189">
        <v>8184</v>
      </c>
      <c r="L8189" s="2">
        <v>-2.2992229841104899E-4</v>
      </c>
      <c r="M8189" s="2">
        <v>0.13771586821401</v>
      </c>
    </row>
    <row r="8190" spans="1:13" x14ac:dyDescent="0.55000000000000004">
      <c r="A8190">
        <v>8185</v>
      </c>
      <c r="C8190">
        <f t="shared" si="387"/>
        <v>0.18466605924457813</v>
      </c>
      <c r="D8190">
        <f t="shared" si="388"/>
        <v>3.2596627887424104E-4</v>
      </c>
      <c r="E8190" s="2">
        <f t="shared" si="389"/>
        <v>2.0285970949890715E-2</v>
      </c>
      <c r="K8190">
        <v>8185</v>
      </c>
      <c r="L8190" s="2">
        <v>-3.8355284045382102E-4</v>
      </c>
      <c r="M8190" s="2">
        <v>4.2237231580053998E-2</v>
      </c>
    </row>
    <row r="8191" spans="1:13" x14ac:dyDescent="0.55000000000000004">
      <c r="A8191">
        <v>8186</v>
      </c>
      <c r="C8191">
        <f t="shared" si="387"/>
        <v>0.21220576734122887</v>
      </c>
      <c r="D8191">
        <f t="shared" si="388"/>
        <v>1.4089397861094332E-4</v>
      </c>
      <c r="E8191" s="2">
        <f t="shared" si="389"/>
        <v>7.6190214146959132E-2</v>
      </c>
      <c r="K8191">
        <v>8186</v>
      </c>
      <c r="L8191" s="2">
        <v>-4.4112019421585399E-4</v>
      </c>
      <c r="M8191" s="2">
        <v>-6.3819981723888503E-2</v>
      </c>
    </row>
    <row r="8192" spans="1:13" x14ac:dyDescent="0.55000000000000004">
      <c r="A8192">
        <v>8187</v>
      </c>
      <c r="C8192">
        <f t="shared" si="387"/>
        <v>0.18648630077790379</v>
      </c>
      <c r="D8192">
        <f t="shared" si="388"/>
        <v>-7.9539740474269735E-5</v>
      </c>
      <c r="E8192" s="2">
        <f t="shared" si="389"/>
        <v>0.1158581260546795</v>
      </c>
      <c r="K8192">
        <v>8187</v>
      </c>
      <c r="L8192" s="2">
        <v>-3.8820625882551201E-4</v>
      </c>
      <c r="M8192" s="2">
        <v>-0.15389308469465901</v>
      </c>
    </row>
    <row r="8193" spans="1:13" x14ac:dyDescent="0.55000000000000004">
      <c r="A8193">
        <v>8188</v>
      </c>
      <c r="C8193">
        <f t="shared" si="387"/>
        <v>0.1139627035386568</v>
      </c>
      <c r="D8193">
        <f t="shared" si="388"/>
        <v>-2.8001066126514428E-4</v>
      </c>
      <c r="E8193" s="2">
        <f t="shared" si="389"/>
        <v>0.10200704233032643</v>
      </c>
      <c r="K8193">
        <v>8188</v>
      </c>
      <c r="L8193" s="2">
        <v>-2.3806365765553E-4</v>
      </c>
      <c r="M8193" s="2">
        <v>-0.20542270992026501</v>
      </c>
    </row>
    <row r="8194" spans="1:13" x14ac:dyDescent="0.55000000000000004">
      <c r="A8194">
        <v>8189</v>
      </c>
      <c r="C8194">
        <f t="shared" si="387"/>
        <v>1.2836869857483401E-2</v>
      </c>
      <c r="D8194">
        <f t="shared" si="388"/>
        <v>-4.1020480823254226E-4</v>
      </c>
      <c r="E8194" s="2">
        <f t="shared" si="389"/>
        <v>4.7672273920721937E-2</v>
      </c>
      <c r="K8194">
        <v>8189</v>
      </c>
      <c r="L8194" s="2">
        <v>-2.8296536586006E-5</v>
      </c>
      <c r="M8194" s="2">
        <v>-0.20550294309636599</v>
      </c>
    </row>
    <row r="8195" spans="1:13" x14ac:dyDescent="0.55000000000000004">
      <c r="A8195">
        <v>8190</v>
      </c>
      <c r="C8195">
        <f t="shared" si="387"/>
        <v>-9.151074758077575E-2</v>
      </c>
      <c r="D8195">
        <f t="shared" si="388"/>
        <v>-4.3744619476984438E-4</v>
      </c>
      <c r="E8195" s="2">
        <f t="shared" si="389"/>
        <v>3.9191283151906236E-3</v>
      </c>
      <c r="K8195">
        <v>8190</v>
      </c>
      <c r="L8195" s="2">
        <v>1.88557627610451E-4</v>
      </c>
      <c r="M8195" s="2">
        <v>-0.154113689326277</v>
      </c>
    </row>
    <row r="8196" spans="1:13" x14ac:dyDescent="0.55000000000000004">
      <c r="A8196">
        <v>8191</v>
      </c>
      <c r="C8196">
        <f t="shared" si="387"/>
        <v>-0.17289109626977231</v>
      </c>
      <c r="D8196">
        <f t="shared" si="388"/>
        <v>-3.5489780705409566E-4</v>
      </c>
      <c r="E8196" s="2">
        <f t="shared" si="389"/>
        <v>1.1829910117816268E-2</v>
      </c>
      <c r="K8196">
        <v>8191</v>
      </c>
      <c r="L8196" s="2">
        <v>3.5818636424527102E-4</v>
      </c>
      <c r="M8196" s="2">
        <v>-6.4125706012502198E-2</v>
      </c>
    </row>
    <row r="8197" spans="1:13" x14ac:dyDescent="0.55000000000000004">
      <c r="A8197">
        <v>8192</v>
      </c>
      <c r="C8197">
        <f t="shared" si="387"/>
        <v>-0.21087942405021418</v>
      </c>
      <c r="D8197">
        <f t="shared" si="388"/>
        <v>-1.8327755041999387E-4</v>
      </c>
      <c r="E8197" s="2">
        <f t="shared" si="389"/>
        <v>6.3909044460817951E-2</v>
      </c>
      <c r="K8197">
        <v>8192</v>
      </c>
      <c r="L8197" s="2">
        <v>4.3810510392797901E-4</v>
      </c>
      <c r="M8197" s="2">
        <v>4.1922958179103298E-2</v>
      </c>
    </row>
    <row r="8198" spans="1:13" x14ac:dyDescent="0.55000000000000004">
      <c r="A8198">
        <v>8193</v>
      </c>
      <c r="C8198">
        <f t="shared" ref="C8198:C8261" si="390">$D$1*COS($B$2*(A8198-$L$2)+$B$1)</f>
        <v>-0.19594146137962659</v>
      </c>
      <c r="D8198">
        <f t="shared" ref="D8198:D8261" si="391">$D$2*COS($B$2*(A8198-$L$3)+$B$3)</f>
        <v>3.4341508185285562E-5</v>
      </c>
      <c r="E8198" s="2">
        <f t="shared" ref="E8198:E8261" si="392">(M8198-C8198)^2</f>
        <v>0.11116437447272892</v>
      </c>
      <c r="K8198">
        <v>8193</v>
      </c>
      <c r="L8198" s="2">
        <v>4.0829770252517102E-4</v>
      </c>
      <c r="M8198" s="2">
        <v>0.13747175742360099</v>
      </c>
    </row>
    <row r="8199" spans="1:13" x14ac:dyDescent="0.55000000000000004">
      <c r="A8199">
        <v>8194</v>
      </c>
      <c r="C8199">
        <f t="shared" si="390"/>
        <v>-0.13182632202105687</v>
      </c>
      <c r="D8199">
        <f t="shared" si="391"/>
        <v>2.4334157209761651E-4</v>
      </c>
      <c r="E8199" s="2">
        <f t="shared" si="392"/>
        <v>0.10917488123410887</v>
      </c>
      <c r="K8199">
        <v>8194</v>
      </c>
      <c r="L8199" s="2">
        <v>2.76229608629876E-4</v>
      </c>
      <c r="M8199" s="2">
        <v>0.19858990220848799</v>
      </c>
    </row>
    <row r="8200" spans="1:13" x14ac:dyDescent="0.55000000000000004">
      <c r="A8200">
        <v>8195</v>
      </c>
      <c r="C8200">
        <f t="shared" si="390"/>
        <v>-3.4625554513597522E-2</v>
      </c>
      <c r="D8200">
        <f t="shared" si="391"/>
        <v>3.9126803064680959E-4</v>
      </c>
      <c r="E8200" s="2">
        <f t="shared" si="392"/>
        <v>5.9826972580071573E-2</v>
      </c>
      <c r="K8200">
        <v>8195</v>
      </c>
      <c r="L8200" s="2">
        <v>7.4978095649143295E-5</v>
      </c>
      <c r="M8200" s="2">
        <v>0.20996997402294701</v>
      </c>
    </row>
    <row r="8201" spans="1:13" x14ac:dyDescent="0.55000000000000004">
      <c r="A8201">
        <v>8196</v>
      </c>
      <c r="C8201">
        <f t="shared" si="390"/>
        <v>7.1265497325086274E-2</v>
      </c>
      <c r="D8201">
        <f t="shared" si="391"/>
        <v>4.4099446077953291E-4</v>
      </c>
      <c r="E8201" s="2">
        <f t="shared" si="392"/>
        <v>9.5055218759712134E-3</v>
      </c>
      <c r="K8201">
        <v>8196</v>
      </c>
      <c r="L8201" s="2">
        <v>-1.4505214651725401E-4</v>
      </c>
      <c r="M8201" s="2">
        <v>0.168761763284205</v>
      </c>
    </row>
    <row r="8202" spans="1:13" x14ac:dyDescent="0.55000000000000004">
      <c r="A8202">
        <v>8197</v>
      </c>
      <c r="C8202">
        <f t="shared" si="390"/>
        <v>0.159270411495716</v>
      </c>
      <c r="D8202">
        <f t="shared" si="391"/>
        <v>3.8004057668525185E-4</v>
      </c>
      <c r="E8202" s="2">
        <f t="shared" si="392"/>
        <v>5.4736750908598482E-3</v>
      </c>
      <c r="K8202">
        <v>8197</v>
      </c>
      <c r="L8202" s="2">
        <v>-3.2875317875021601E-4</v>
      </c>
      <c r="M8202" s="2">
        <v>8.5286122008961796E-2</v>
      </c>
    </row>
    <row r="8203" spans="1:13" x14ac:dyDescent="0.55000000000000004">
      <c r="A8203">
        <v>8198</v>
      </c>
      <c r="C8203">
        <f t="shared" si="390"/>
        <v>0.20730180953482399</v>
      </c>
      <c r="D8203">
        <f t="shared" si="391"/>
        <v>2.2370451846273143E-4</v>
      </c>
      <c r="E8203" s="2">
        <f t="shared" si="392"/>
        <v>5.1461724252245405E-2</v>
      </c>
      <c r="K8203">
        <v>8198</v>
      </c>
      <c r="L8203" s="2">
        <v>-4.3011593792852902E-4</v>
      </c>
      <c r="M8203" s="2">
        <v>-1.95499576001168E-2</v>
      </c>
    </row>
    <row r="8204" spans="1:13" x14ac:dyDescent="0.55000000000000004">
      <c r="A8204">
        <v>8199</v>
      </c>
      <c r="C8204">
        <f t="shared" si="390"/>
        <v>0.20330482295613483</v>
      </c>
      <c r="D8204">
        <f t="shared" si="391"/>
        <v>1.122334142318058E-5</v>
      </c>
      <c r="E8204" s="2">
        <f t="shared" si="392"/>
        <v>0.10419625824536888</v>
      </c>
      <c r="K8204">
        <v>8199</v>
      </c>
      <c r="L8204" s="2">
        <v>-4.2375349220707601E-4</v>
      </c>
      <c r="M8204" s="2">
        <v>-0.119489629049114</v>
      </c>
    </row>
    <row r="8205" spans="1:13" x14ac:dyDescent="0.55000000000000004">
      <c r="A8205">
        <v>8200</v>
      </c>
      <c r="C8205">
        <f t="shared" si="390"/>
        <v>0.14828261114110722</v>
      </c>
      <c r="D8205">
        <f t="shared" si="391"/>
        <v>-2.0407465774432182E-4</v>
      </c>
      <c r="E8205" s="2">
        <f t="shared" si="392"/>
        <v>0.11409870135010328</v>
      </c>
      <c r="K8205">
        <v>8200</v>
      </c>
      <c r="L8205" s="2">
        <v>-3.11259355586545E-4</v>
      </c>
      <c r="M8205" s="2">
        <v>-0.18950238164291699</v>
      </c>
    </row>
    <row r="8206" spans="1:13" x14ac:dyDescent="0.55000000000000004">
      <c r="A8206">
        <v>8201</v>
      </c>
      <c r="C8206">
        <f t="shared" si="390"/>
        <v>5.6044589479109695E-2</v>
      </c>
      <c r="D8206">
        <f t="shared" si="391"/>
        <v>-3.6815421937048064E-4</v>
      </c>
      <c r="E8206" s="2">
        <f t="shared" si="392"/>
        <v>7.1876364222947089E-2</v>
      </c>
      <c r="K8206">
        <v>8201</v>
      </c>
      <c r="L8206" s="2">
        <v>-1.2080838244650501E-4</v>
      </c>
      <c r="M8206" s="2">
        <v>-0.212053087166823</v>
      </c>
    </row>
    <row r="8207" spans="1:13" x14ac:dyDescent="0.55000000000000004">
      <c r="A8207">
        <v>8202</v>
      </c>
      <c r="C8207">
        <f t="shared" si="390"/>
        <v>-5.0259442812929482E-2</v>
      </c>
      <c r="D8207">
        <f t="shared" si="391"/>
        <v>-4.3983483200938002E-4</v>
      </c>
      <c r="E8207" s="2">
        <f t="shared" si="392"/>
        <v>1.7222451657968735E-2</v>
      </c>
      <c r="K8207">
        <v>8202</v>
      </c>
      <c r="L8207" s="2">
        <v>9.98997995180575E-5</v>
      </c>
      <c r="M8207" s="2">
        <v>-0.18149378152795001</v>
      </c>
    </row>
    <row r="8208" spans="1:13" x14ac:dyDescent="0.55000000000000004">
      <c r="A8208">
        <v>8203</v>
      </c>
      <c r="C8208">
        <f t="shared" si="390"/>
        <v>-0.14394941434690009</v>
      </c>
      <c r="D8208">
        <f t="shared" si="391"/>
        <v>-4.0112617280012015E-4</v>
      </c>
      <c r="E8208" s="2">
        <f t="shared" si="392"/>
        <v>1.4800318404129586E-3</v>
      </c>
      <c r="K8208">
        <v>8203</v>
      </c>
      <c r="L8208" s="2">
        <v>2.9558745695995798E-4</v>
      </c>
      <c r="M8208" s="2">
        <v>-0.105478232399721</v>
      </c>
    </row>
    <row r="8209" spans="1:13" x14ac:dyDescent="0.55000000000000004">
      <c r="A8209">
        <v>8204</v>
      </c>
      <c r="C8209">
        <f t="shared" si="390"/>
        <v>-0.20151111709270542</v>
      </c>
      <c r="D8209">
        <f t="shared" si="391"/>
        <v>-2.617432992868904E-4</v>
      </c>
      <c r="E8209" s="2">
        <f t="shared" si="392"/>
        <v>3.9388797400106028E-2</v>
      </c>
      <c r="K8209">
        <v>8204</v>
      </c>
      <c r="L8209" s="2">
        <v>4.1724340211478101E-4</v>
      </c>
      <c r="M8209" s="2">
        <v>-3.0450056275335398E-3</v>
      </c>
    </row>
    <row r="8210" spans="1:13" x14ac:dyDescent="0.55000000000000004">
      <c r="A8210">
        <v>8205</v>
      </c>
      <c r="C8210">
        <f t="shared" si="390"/>
        <v>-0.20849777696557331</v>
      </c>
      <c r="D8210">
        <f t="shared" si="391"/>
        <v>-5.6668374763648317E-5</v>
      </c>
      <c r="E8210" s="2">
        <f t="shared" si="392"/>
        <v>9.5263982146354162E-2</v>
      </c>
      <c r="K8210">
        <v>8205</v>
      </c>
      <c r="L8210" s="2">
        <v>4.3439814881980599E-4</v>
      </c>
      <c r="M8210" s="2">
        <v>0.100150861693913</v>
      </c>
    </row>
    <row r="8211" spans="1:13" x14ac:dyDescent="0.55000000000000004">
      <c r="A8211">
        <v>8206</v>
      </c>
      <c r="C8211">
        <f t="shared" si="390"/>
        <v>-0.16315588960451924</v>
      </c>
      <c r="D8211">
        <f t="shared" si="391"/>
        <v>1.6262911735070431E-4</v>
      </c>
      <c r="E8211" s="2">
        <f t="shared" si="392"/>
        <v>0.11656707970053111</v>
      </c>
      <c r="K8211">
        <v>8206</v>
      </c>
      <c r="L8211" s="2">
        <v>3.4275518434243903E-4</v>
      </c>
      <c r="M8211" s="2">
        <v>0.178263324413279</v>
      </c>
    </row>
    <row r="8212" spans="1:13" x14ac:dyDescent="0.55000000000000004">
      <c r="A8212">
        <v>8207</v>
      </c>
      <c r="C8212">
        <f t="shared" si="390"/>
        <v>-7.686531300601411E-2</v>
      </c>
      <c r="D8212">
        <f t="shared" si="391"/>
        <v>3.4111012895983537E-4</v>
      </c>
      <c r="E8212" s="2">
        <f t="shared" si="392"/>
        <v>8.3286464902485396E-2</v>
      </c>
      <c r="K8212">
        <v>8207</v>
      </c>
      <c r="L8212" s="2">
        <v>1.6526705764771199E-4</v>
      </c>
      <c r="M8212" s="2">
        <v>0.21172863166796099</v>
      </c>
    </row>
    <row r="8213" spans="1:13" x14ac:dyDescent="0.55000000000000004">
      <c r="A8213">
        <v>8208</v>
      </c>
      <c r="C8213">
        <f t="shared" si="390"/>
        <v>2.871683696169585E-2</v>
      </c>
      <c r="D8213">
        <f t="shared" si="391"/>
        <v>4.3397968822992512E-4</v>
      </c>
      <c r="E8213" s="2">
        <f t="shared" si="392"/>
        <v>2.6715363997281281E-2</v>
      </c>
      <c r="K8213">
        <v>8208</v>
      </c>
      <c r="L8213" s="2">
        <v>-5.36132288772759E-5</v>
      </c>
      <c r="M8213" s="2">
        <v>0.19216518965232801</v>
      </c>
    </row>
    <row r="8214" spans="1:13" x14ac:dyDescent="0.55000000000000004">
      <c r="A8214">
        <v>8209</v>
      </c>
      <c r="C8214">
        <f t="shared" si="390"/>
        <v>0.12709166615779433</v>
      </c>
      <c r="D8214">
        <f t="shared" si="391"/>
        <v>4.1792949332439424E-4</v>
      </c>
      <c r="E8214" s="2">
        <f t="shared" si="392"/>
        <v>6.8585448983561279E-6</v>
      </c>
      <c r="K8214">
        <v>8209</v>
      </c>
      <c r="L8214" s="2">
        <v>-2.5906574963762498E-4</v>
      </c>
      <c r="M8214" s="2">
        <v>0.124472783781979</v>
      </c>
    </row>
    <row r="8215" spans="1:13" x14ac:dyDescent="0.55000000000000004">
      <c r="A8215">
        <v>8210</v>
      </c>
      <c r="C8215">
        <f t="shared" si="390"/>
        <v>0.19356916602805496</v>
      </c>
      <c r="D8215">
        <f t="shared" si="391"/>
        <v>2.9698780484919469E-4</v>
      </c>
      <c r="E8215" s="2">
        <f t="shared" si="392"/>
        <v>2.8211827692557197E-2</v>
      </c>
      <c r="K8215">
        <v>8210</v>
      </c>
      <c r="L8215" s="2">
        <v>-3.9963364627399801E-4</v>
      </c>
      <c r="M8215" s="2">
        <v>2.56053970403438E-2</v>
      </c>
    </row>
    <row r="8216" spans="1:13" x14ac:dyDescent="0.55000000000000004">
      <c r="A8216">
        <v>8211</v>
      </c>
      <c r="C8216">
        <f t="shared" si="390"/>
        <v>0.21146488533955948</v>
      </c>
      <c r="D8216">
        <f t="shared" si="391"/>
        <v>1.0150843736307709E-4</v>
      </c>
      <c r="E8216" s="2">
        <f t="shared" si="392"/>
        <v>8.4762444617612648E-2</v>
      </c>
      <c r="K8216">
        <v>8211</v>
      </c>
      <c r="L8216" s="2">
        <v>-4.40110817053892E-4</v>
      </c>
      <c r="M8216" s="2">
        <v>-7.9675020234397598E-2</v>
      </c>
    </row>
    <row r="8217" spans="1:13" x14ac:dyDescent="0.55000000000000004">
      <c r="A8217">
        <v>8212</v>
      </c>
      <c r="C8217">
        <f t="shared" si="390"/>
        <v>0.17628737575695369</v>
      </c>
      <c r="D8217">
        <f t="shared" si="391"/>
        <v>-1.194474082730807E-4</v>
      </c>
      <c r="E8217" s="2">
        <f t="shared" si="392"/>
        <v>0.11647730112021189</v>
      </c>
      <c r="K8217">
        <v>8212</v>
      </c>
      <c r="L8217" s="2">
        <v>-3.7035950345334499E-4</v>
      </c>
      <c r="M8217" s="2">
        <v>-0.16500033442349199</v>
      </c>
    </row>
    <row r="8218" spans="1:13" x14ac:dyDescent="0.55000000000000004">
      <c r="A8218">
        <v>8213</v>
      </c>
      <c r="C8218">
        <f t="shared" si="390"/>
        <v>9.6865450702402156E-2</v>
      </c>
      <c r="D8218">
        <f t="shared" si="391"/>
        <v>-3.1042447218429216E-4</v>
      </c>
      <c r="E8218" s="2">
        <f t="shared" si="392"/>
        <v>9.3553852111386629E-2</v>
      </c>
      <c r="K8218">
        <v>8213</v>
      </c>
      <c r="L8218" s="2">
        <v>-2.0784935466935001E-4</v>
      </c>
      <c r="M8218" s="2">
        <v>-0.20900029126846101</v>
      </c>
    </row>
    <row r="8219" spans="1:13" x14ac:dyDescent="0.55000000000000004">
      <c r="A8219">
        <v>8214</v>
      </c>
      <c r="C8219">
        <f t="shared" si="390"/>
        <v>-6.8676607136673408E-3</v>
      </c>
      <c r="D8219">
        <f t="shared" si="391"/>
        <v>-4.2349153680415355E-4</v>
      </c>
      <c r="E8219" s="2">
        <f t="shared" si="392"/>
        <v>3.7553466445763718E-2</v>
      </c>
      <c r="K8219">
        <v>8214</v>
      </c>
      <c r="L8219" s="2">
        <v>6.71795439536939E-6</v>
      </c>
      <c r="M8219" s="2">
        <v>-0.200654828621565</v>
      </c>
    </row>
    <row r="8220" spans="1:13" x14ac:dyDescent="0.55000000000000004">
      <c r="A8220">
        <v>8215</v>
      </c>
      <c r="C8220">
        <f t="shared" si="390"/>
        <v>-0.10887713405215602</v>
      </c>
      <c r="D8220">
        <f t="shared" si="391"/>
        <v>-4.302711521840622E-4</v>
      </c>
      <c r="E8220" s="2">
        <f t="shared" si="392"/>
        <v>1.1007123550599183E-3</v>
      </c>
      <c r="K8220">
        <v>8215</v>
      </c>
      <c r="L8220" s="2">
        <v>2.19602710106605E-4</v>
      </c>
      <c r="M8220" s="2">
        <v>-0.142054119374212</v>
      </c>
    </row>
    <row r="8221" spans="1:13" x14ac:dyDescent="0.55000000000000004">
      <c r="A8221">
        <v>8216</v>
      </c>
      <c r="C8221">
        <f t="shared" si="390"/>
        <v>-0.18356074169144812</v>
      </c>
      <c r="D8221">
        <f t="shared" si="391"/>
        <v>-3.290617777620535E-4</v>
      </c>
      <c r="E8221" s="2">
        <f t="shared" si="392"/>
        <v>1.8410600229679729E-2</v>
      </c>
      <c r="K8221">
        <v>8216</v>
      </c>
      <c r="L8221" s="2">
        <v>3.7748660475533198E-4</v>
      </c>
      <c r="M8221" s="2">
        <v>-4.7875074689808901E-2</v>
      </c>
    </row>
    <row r="8222" spans="1:13" x14ac:dyDescent="0.55000000000000004">
      <c r="A8222">
        <v>8217</v>
      </c>
      <c r="C8222">
        <f t="shared" si="390"/>
        <v>-0.212174472319626</v>
      </c>
      <c r="D8222">
        <f t="shared" si="391"/>
        <v>-1.4526483319370623E-4</v>
      </c>
      <c r="E8222" s="2">
        <f t="shared" si="392"/>
        <v>7.3153507963028566E-2</v>
      </c>
      <c r="K8222">
        <v>8217</v>
      </c>
      <c r="L8222" s="2">
        <v>4.4082663748620099E-4</v>
      </c>
      <c r="M8222" s="2">
        <v>5.8294579446058599E-2</v>
      </c>
    </row>
    <row r="8223" spans="1:13" x14ac:dyDescent="0.55000000000000004">
      <c r="A8223">
        <v>8218</v>
      </c>
      <c r="C8223">
        <f t="shared" si="390"/>
        <v>-0.18753688267860361</v>
      </c>
      <c r="D8223">
        <f t="shared" si="391"/>
        <v>7.4990522566525342E-5</v>
      </c>
      <c r="E8223" s="2">
        <f t="shared" si="392"/>
        <v>0.11383935193866813</v>
      </c>
      <c r="K8223">
        <v>8218</v>
      </c>
      <c r="L8223" s="2">
        <v>3.9375890416873101E-4</v>
      </c>
      <c r="M8223" s="2">
        <v>0.149863994526344</v>
      </c>
    </row>
    <row r="8224" spans="1:13" x14ac:dyDescent="0.55000000000000004">
      <c r="A8224">
        <v>8219</v>
      </c>
      <c r="C8224">
        <f t="shared" si="390"/>
        <v>-0.11583148844909309</v>
      </c>
      <c r="D8224">
        <f t="shared" si="391"/>
        <v>2.764248378373571E-4</v>
      </c>
      <c r="E8224" s="2">
        <f t="shared" si="392"/>
        <v>0.10222761241381421</v>
      </c>
      <c r="K8224">
        <v>8219</v>
      </c>
      <c r="L8224" s="2">
        <v>2.4807181059929899E-4</v>
      </c>
      <c r="M8224" s="2">
        <v>0.20389904248877999</v>
      </c>
    </row>
    <row r="8225" spans="1:13" x14ac:dyDescent="0.55000000000000004">
      <c r="A8225">
        <v>8220</v>
      </c>
      <c r="C8225">
        <f t="shared" si="390"/>
        <v>-1.5054832152914678E-2</v>
      </c>
      <c r="D8225">
        <f t="shared" si="391"/>
        <v>4.084823453842879E-4</v>
      </c>
      <c r="E8225" s="2">
        <f t="shared" si="392"/>
        <v>4.9248993495157475E-2</v>
      </c>
      <c r="K8225">
        <v>8220</v>
      </c>
      <c r="L8225" s="2">
        <v>4.0253593139486598E-5</v>
      </c>
      <c r="M8225" s="2">
        <v>0.20686631036207301</v>
      </c>
    </row>
    <row r="8226" spans="1:13" x14ac:dyDescent="0.55000000000000004">
      <c r="A8226">
        <v>8221</v>
      </c>
      <c r="C8226">
        <f t="shared" si="390"/>
        <v>8.9500269680161906E-2</v>
      </c>
      <c r="D8226">
        <f t="shared" si="391"/>
        <v>4.3801939436520103E-4</v>
      </c>
      <c r="E8226" s="2">
        <f t="shared" si="392"/>
        <v>4.6953135211574484E-3</v>
      </c>
      <c r="K8226">
        <v>8221</v>
      </c>
      <c r="L8226" s="2">
        <v>-1.77646386437273E-4</v>
      </c>
      <c r="M8226" s="2">
        <v>0.15802262749976301</v>
      </c>
    </row>
    <row r="8227" spans="1:13" x14ac:dyDescent="0.55000000000000004">
      <c r="A8227">
        <v>8222</v>
      </c>
      <c r="C8227">
        <f t="shared" si="390"/>
        <v>0.17159269034259861</v>
      </c>
      <c r="D8227">
        <f t="shared" si="391"/>
        <v>3.5762280807914183E-4</v>
      </c>
      <c r="E8227" s="2">
        <f t="shared" si="392"/>
        <v>1.0402264657357198E-2</v>
      </c>
      <c r="K8227">
        <v>8222</v>
      </c>
      <c r="L8227" s="2">
        <v>-3.5105372649264403E-4</v>
      </c>
      <c r="M8227" s="2">
        <v>6.96011972789259E-2</v>
      </c>
    </row>
    <row r="8228" spans="1:13" x14ac:dyDescent="0.55000000000000004">
      <c r="A8228">
        <v>8223</v>
      </c>
      <c r="C8228">
        <f t="shared" si="390"/>
        <v>0.21061896261597574</v>
      </c>
      <c r="D8228">
        <f t="shared" si="391"/>
        <v>1.8747043505590712E-4</v>
      </c>
      <c r="E8228" s="2">
        <f t="shared" si="392"/>
        <v>6.0945412689578177E-2</v>
      </c>
      <c r="K8228">
        <v>8223</v>
      </c>
      <c r="L8228" s="2">
        <v>-4.3653748296872E-4</v>
      </c>
      <c r="M8228" s="2">
        <v>-3.6252284574899402E-2</v>
      </c>
    </row>
    <row r="8229" spans="1:13" x14ac:dyDescent="0.55000000000000004">
      <c r="A8229">
        <v>8224</v>
      </c>
      <c r="C8229">
        <f t="shared" si="390"/>
        <v>0.19678431476822586</v>
      </c>
      <c r="D8229">
        <f t="shared" si="391"/>
        <v>-2.9733065603123673E-5</v>
      </c>
      <c r="E8229" s="2">
        <f t="shared" si="392"/>
        <v>0.10877494719833326</v>
      </c>
      <c r="K8229">
        <v>8224</v>
      </c>
      <c r="L8229" s="2">
        <v>-4.1268771875334201E-4</v>
      </c>
      <c r="M8229" s="2">
        <v>-0.133026156864094</v>
      </c>
    </row>
    <row r="8230" spans="1:13" x14ac:dyDescent="0.55000000000000004">
      <c r="A8230">
        <v>8225</v>
      </c>
      <c r="C8230">
        <f t="shared" si="390"/>
        <v>0.13356095179789523</v>
      </c>
      <c r="D8230">
        <f t="shared" si="391"/>
        <v>-2.3947419351906635E-4</v>
      </c>
      <c r="E8230" s="2">
        <f t="shared" si="392"/>
        <v>0.10892888003641317</v>
      </c>
      <c r="K8230">
        <v>8225</v>
      </c>
      <c r="L8230" s="2">
        <v>-2.8547775524744701E-4</v>
      </c>
      <c r="M8230" s="2">
        <v>-0.19648280293231199</v>
      </c>
    </row>
    <row r="8231" spans="1:13" x14ac:dyDescent="0.55000000000000004">
      <c r="A8231">
        <v>8226</v>
      </c>
      <c r="C8231">
        <f t="shared" si="390"/>
        <v>3.6816605167783192E-2</v>
      </c>
      <c r="D8231">
        <f t="shared" si="391"/>
        <v>-3.8911234657721484E-4</v>
      </c>
      <c r="E8231" s="2">
        <f t="shared" si="392"/>
        <v>6.1278882145203092E-2</v>
      </c>
      <c r="K8231">
        <v>8226</v>
      </c>
      <c r="L8231" s="2">
        <v>-8.6768116964408001E-5</v>
      </c>
      <c r="M8231" s="2">
        <v>-0.210729112115314</v>
      </c>
    </row>
    <row r="8232" spans="1:13" x14ac:dyDescent="0.55000000000000004">
      <c r="A8232">
        <v>8227</v>
      </c>
      <c r="C8232">
        <f t="shared" si="390"/>
        <v>-6.9167933324059835E-2</v>
      </c>
      <c r="D8232">
        <f t="shared" si="391"/>
        <v>-4.4109150248207966E-4</v>
      </c>
      <c r="E8232" s="2">
        <f t="shared" si="392"/>
        <v>1.0614990208084056E-2</v>
      </c>
      <c r="K8232">
        <v>8227</v>
      </c>
      <c r="L8232" s="2">
        <v>1.3367313448268601E-4</v>
      </c>
      <c r="M8232" s="2">
        <v>-0.172197007900531</v>
      </c>
    </row>
    <row r="8233" spans="1:13" x14ac:dyDescent="0.55000000000000004">
      <c r="A8233">
        <v>8228</v>
      </c>
      <c r="C8233">
        <f t="shared" si="390"/>
        <v>-0.15779277849895992</v>
      </c>
      <c r="D8233">
        <f t="shared" si="391"/>
        <v>-3.8236598873813717E-4</v>
      </c>
      <c r="E8233" s="2">
        <f t="shared" si="392"/>
        <v>4.5233269865355323E-3</v>
      </c>
      <c r="K8233">
        <v>8228</v>
      </c>
      <c r="L8233" s="2">
        <v>3.2063512015066898E-4</v>
      </c>
      <c r="M8233" s="2">
        <v>-9.0537094824377204E-2</v>
      </c>
    </row>
    <row r="8234" spans="1:13" x14ac:dyDescent="0.55000000000000004">
      <c r="A8234">
        <v>8229</v>
      </c>
      <c r="C8234">
        <f t="shared" si="390"/>
        <v>-0.20681496227849172</v>
      </c>
      <c r="D8234">
        <f t="shared" si="391"/>
        <v>-2.2767467145647801E-4</v>
      </c>
      <c r="E8234" s="2">
        <f t="shared" si="392"/>
        <v>4.8670253542895066E-2</v>
      </c>
      <c r="K8234">
        <v>8229</v>
      </c>
      <c r="L8234" s="2">
        <v>4.2729205090103698E-4</v>
      </c>
      <c r="M8234" s="2">
        <v>1.37983953019029E-2</v>
      </c>
    </row>
    <row r="8235" spans="1:13" x14ac:dyDescent="0.55000000000000004">
      <c r="A8235">
        <v>8230</v>
      </c>
      <c r="C8235">
        <f t="shared" si="390"/>
        <v>-0.20393094983963986</v>
      </c>
      <c r="D8235">
        <f t="shared" si="391"/>
        <v>-1.5841810640543298E-5</v>
      </c>
      <c r="E8235" s="2">
        <f t="shared" si="392"/>
        <v>0.10151165764544413</v>
      </c>
      <c r="K8235">
        <v>8230</v>
      </c>
      <c r="L8235" s="2">
        <v>4.2693103677579998E-4</v>
      </c>
      <c r="M8235" s="2">
        <v>0.114677991725791</v>
      </c>
    </row>
    <row r="8236" spans="1:13" x14ac:dyDescent="0.55000000000000004">
      <c r="A8236">
        <v>8231</v>
      </c>
      <c r="C8236">
        <f t="shared" si="390"/>
        <v>-0.14986456751439728</v>
      </c>
      <c r="D8236">
        <f t="shared" si="391"/>
        <v>1.9996701072729406E-4</v>
      </c>
      <c r="E8236" s="2">
        <f t="shared" si="392"/>
        <v>0.11336711978152994</v>
      </c>
      <c r="K8236">
        <v>8231</v>
      </c>
      <c r="L8236" s="2">
        <v>3.1964249600219101E-4</v>
      </c>
      <c r="M8236" s="2">
        <v>0.186835773711343</v>
      </c>
    </row>
    <row r="8237" spans="1:13" x14ac:dyDescent="0.55000000000000004">
      <c r="A8237">
        <v>8232</v>
      </c>
      <c r="C8237">
        <f t="shared" si="390"/>
        <v>-5.8185337637483625E-2</v>
      </c>
      <c r="D8237">
        <f t="shared" si="391"/>
        <v>3.6558832737273246E-4</v>
      </c>
      <c r="E8237" s="2">
        <f t="shared" si="392"/>
        <v>7.3107893977673644E-2</v>
      </c>
      <c r="K8237">
        <v>8232</v>
      </c>
      <c r="L8237" s="2">
        <v>1.3229750918674699E-4</v>
      </c>
      <c r="M8237" s="2">
        <v>0.21219937712589501</v>
      </c>
    </row>
    <row r="8238" spans="1:13" x14ac:dyDescent="0.55000000000000004">
      <c r="A8238">
        <v>8233</v>
      </c>
      <c r="C8238">
        <f t="shared" si="390"/>
        <v>4.8097185533825151E-2</v>
      </c>
      <c r="D8238">
        <f t="shared" si="391"/>
        <v>4.394546798375673E-4</v>
      </c>
      <c r="E8238" s="2">
        <f t="shared" si="392"/>
        <v>1.8582909188858604E-2</v>
      </c>
      <c r="K8238">
        <v>8233</v>
      </c>
      <c r="L8238" s="2">
        <v>-8.8182209518680295E-5</v>
      </c>
      <c r="M8238" s="2">
        <v>0.184416330149901</v>
      </c>
    </row>
    <row r="8239" spans="1:13" x14ac:dyDescent="0.55000000000000004">
      <c r="A8239">
        <v>8234</v>
      </c>
      <c r="C8239">
        <f t="shared" si="390"/>
        <v>0.14230832894734466</v>
      </c>
      <c r="D8239">
        <f t="shared" si="391"/>
        <v>4.0302717063645172E-4</v>
      </c>
      <c r="E8239" s="2">
        <f t="shared" si="392"/>
        <v>1.0152673184124653E-3</v>
      </c>
      <c r="K8239">
        <v>8234</v>
      </c>
      <c r="L8239" s="2">
        <v>-2.8657614680744102E-4</v>
      </c>
      <c r="M8239" s="2">
        <v>0.110445069252008</v>
      </c>
    </row>
    <row r="8240" spans="1:13" x14ac:dyDescent="0.55000000000000004">
      <c r="A8240">
        <v>8235</v>
      </c>
      <c r="C8240">
        <f t="shared" si="390"/>
        <v>0.20080308141665171</v>
      </c>
      <c r="D8240">
        <f t="shared" si="391"/>
        <v>2.6544833674430214E-4</v>
      </c>
      <c r="E8240" s="2">
        <f t="shared" si="392"/>
        <v>3.6860515592677813E-2</v>
      </c>
      <c r="K8240">
        <v>8235</v>
      </c>
      <c r="L8240" s="2">
        <v>-4.1319531033893201E-4</v>
      </c>
      <c r="M8240" s="2">
        <v>8.8121556084828096E-3</v>
      </c>
    </row>
    <row r="8241" spans="1:13" x14ac:dyDescent="0.55000000000000004">
      <c r="A8241">
        <v>8236</v>
      </c>
      <c r="C8241">
        <f t="shared" si="390"/>
        <v>0.20890049304350292</v>
      </c>
      <c r="D8241">
        <f t="shared" si="391"/>
        <v>6.1247565536323004E-5</v>
      </c>
      <c r="E8241" s="2">
        <f t="shared" si="392"/>
        <v>9.237241769077896E-2</v>
      </c>
      <c r="K8241">
        <v>8236</v>
      </c>
      <c r="L8241" s="2">
        <v>-4.3632714511842398E-4</v>
      </c>
      <c r="M8241" s="2">
        <v>-9.5027817073832094E-2</v>
      </c>
    </row>
    <row r="8242" spans="1:13" x14ac:dyDescent="0.55000000000000004">
      <c r="A8242">
        <v>8237</v>
      </c>
      <c r="C8242">
        <f t="shared" si="390"/>
        <v>0.16456828418945321</v>
      </c>
      <c r="D8242">
        <f t="shared" si="391"/>
        <v>-1.5832505362502503E-4</v>
      </c>
      <c r="E8242" s="2">
        <f t="shared" si="392"/>
        <v>0.11535245466698686</v>
      </c>
      <c r="K8242">
        <v>8237</v>
      </c>
      <c r="L8242" s="2">
        <v>-3.5017813962591102E-4</v>
      </c>
      <c r="M8242" s="2">
        <v>-0.17506748346022599</v>
      </c>
    </row>
    <row r="8243" spans="1:13" x14ac:dyDescent="0.55000000000000004">
      <c r="A8243">
        <v>8238</v>
      </c>
      <c r="C8243">
        <f t="shared" si="390"/>
        <v>7.8932904828049724E-2</v>
      </c>
      <c r="D8243">
        <f t="shared" si="391"/>
        <v>-3.381614215538319E-4</v>
      </c>
      <c r="E8243" s="2">
        <f t="shared" si="392"/>
        <v>8.4212161464914739E-2</v>
      </c>
      <c r="K8243">
        <v>8238</v>
      </c>
      <c r="L8243" s="2">
        <v>-1.76324846716622E-4</v>
      </c>
      <c r="M8243" s="2">
        <v>-0.21126041257418601</v>
      </c>
    </row>
    <row r="8244" spans="1:13" x14ac:dyDescent="0.55000000000000004">
      <c r="A8244">
        <v>8239</v>
      </c>
      <c r="C8244">
        <f t="shared" si="390"/>
        <v>-2.6512969868507652E-2</v>
      </c>
      <c r="D8244">
        <f t="shared" si="391"/>
        <v>-4.3312640054861775E-4</v>
      </c>
      <c r="E8244" s="2">
        <f t="shared" si="392"/>
        <v>2.8233708185814995E-2</v>
      </c>
      <c r="K8244">
        <v>8239</v>
      </c>
      <c r="L8244" s="2">
        <v>4.1690097892781103E-5</v>
      </c>
      <c r="M8244" s="2">
        <v>-0.19454186079448799</v>
      </c>
    </row>
    <row r="8245" spans="1:13" x14ac:dyDescent="0.55000000000000004">
      <c r="A8245">
        <v>8240</v>
      </c>
      <c r="C8245">
        <f t="shared" si="390"/>
        <v>-0.12530464797999946</v>
      </c>
      <c r="D8245">
        <f t="shared" si="391"/>
        <v>-4.1938578258996558E-4</v>
      </c>
      <c r="E8245" s="2">
        <f t="shared" si="392"/>
        <v>1.4397813986671614E-5</v>
      </c>
      <c r="K8245">
        <v>8240</v>
      </c>
      <c r="L8245" s="2">
        <v>2.4926349885834602E-4</v>
      </c>
      <c r="M8245" s="2">
        <v>-0.129099093128723</v>
      </c>
    </row>
    <row r="8246" spans="1:13" x14ac:dyDescent="0.55000000000000004">
      <c r="A8246">
        <v>8241</v>
      </c>
      <c r="C8246">
        <f t="shared" si="390"/>
        <v>-0.19264750066092542</v>
      </c>
      <c r="D8246">
        <f t="shared" si="391"/>
        <v>-3.0038817315212855E-4</v>
      </c>
      <c r="E8246" s="2">
        <f t="shared" si="392"/>
        <v>2.6025705273777299E-2</v>
      </c>
      <c r="K8246">
        <v>8241</v>
      </c>
      <c r="L8246" s="2">
        <v>3.9440731021635401E-4</v>
      </c>
      <c r="M8246" s="2">
        <v>-3.1322656716239398E-2</v>
      </c>
    </row>
    <row r="8247" spans="1:13" x14ac:dyDescent="0.55000000000000004">
      <c r="A8247">
        <v>8242</v>
      </c>
      <c r="C8247">
        <f t="shared" si="390"/>
        <v>-0.21163989136308028</v>
      </c>
      <c r="D8247">
        <f t="shared" si="391"/>
        <v>-1.0599946393341396E-4</v>
      </c>
      <c r="E8247" s="2">
        <f t="shared" si="392"/>
        <v>8.1760897121383722E-2</v>
      </c>
      <c r="K8247">
        <v>8242</v>
      </c>
      <c r="L8247" s="2">
        <v>4.40769364005356E-4</v>
      </c>
      <c r="M8247" s="2">
        <v>7.4298733382482399E-2</v>
      </c>
    </row>
    <row r="8248" spans="1:13" x14ac:dyDescent="0.55000000000000004">
      <c r="A8248">
        <v>8243</v>
      </c>
      <c r="C8248">
        <f t="shared" si="390"/>
        <v>-0.17751513034805541</v>
      </c>
      <c r="D8248">
        <f t="shared" si="391"/>
        <v>1.1499287644116632E-4</v>
      </c>
      <c r="E8248" s="2">
        <f t="shared" si="392"/>
        <v>0.11480351578489384</v>
      </c>
      <c r="K8248">
        <v>8243</v>
      </c>
      <c r="L8248" s="2">
        <v>3.7673799624459402E-4</v>
      </c>
      <c r="M8248" s="2">
        <v>0.16131154478968199</v>
      </c>
    </row>
    <row r="8249" spans="1:13" x14ac:dyDescent="0.55000000000000004">
      <c r="A8249">
        <v>8244</v>
      </c>
      <c r="C8249">
        <f t="shared" si="390"/>
        <v>-9.8837813337731686E-2</v>
      </c>
      <c r="D8249">
        <f t="shared" si="391"/>
        <v>3.0712442868652972E-4</v>
      </c>
      <c r="E8249" s="2">
        <f t="shared" si="392"/>
        <v>9.4102122424957607E-2</v>
      </c>
      <c r="K8249">
        <v>8244</v>
      </c>
      <c r="L8249" s="2">
        <v>2.1835026021151799E-4</v>
      </c>
      <c r="M8249" s="2">
        <v>0.20792287910013199</v>
      </c>
    </row>
    <row r="8250" spans="1:13" x14ac:dyDescent="0.55000000000000004">
      <c r="A8250">
        <v>8245</v>
      </c>
      <c r="C8250">
        <f t="shared" si="390"/>
        <v>4.6457114845585385E-3</v>
      </c>
      <c r="D8250">
        <f t="shared" si="391"/>
        <v>4.2217422300088153E-4</v>
      </c>
      <c r="E8250" s="2">
        <f t="shared" si="392"/>
        <v>3.9129954086526406E-2</v>
      </c>
      <c r="K8250">
        <v>8245</v>
      </c>
      <c r="L8250" s="2">
        <v>5.2753469617939601E-6</v>
      </c>
      <c r="M8250" s="2">
        <v>0.20245863848005699</v>
      </c>
    </row>
    <row r="8251" spans="1:13" x14ac:dyDescent="0.55000000000000004">
      <c r="A8251">
        <v>8246</v>
      </c>
      <c r="C8251">
        <f t="shared" si="390"/>
        <v>0.10696326064538579</v>
      </c>
      <c r="D8251">
        <f t="shared" si="391"/>
        <v>4.3126718606991982E-4</v>
      </c>
      <c r="E8251" s="2">
        <f t="shared" si="392"/>
        <v>1.5463860398063046E-3</v>
      </c>
      <c r="K8251">
        <v>8246</v>
      </c>
      <c r="L8251" s="2">
        <v>-2.09120809660388E-4</v>
      </c>
      <c r="M8251" s="2">
        <v>0.14628737589044</v>
      </c>
    </row>
    <row r="8252" spans="1:13" x14ac:dyDescent="0.55000000000000004">
      <c r="A8252">
        <v>8247</v>
      </c>
      <c r="C8252">
        <f t="shared" si="390"/>
        <v>0.18243528599395262</v>
      </c>
      <c r="D8252">
        <f t="shared" si="391"/>
        <v>3.3212117582828141E-4</v>
      </c>
      <c r="E8252" s="2">
        <f t="shared" si="392"/>
        <v>1.6630102184126288E-2</v>
      </c>
      <c r="K8252">
        <v>8247</v>
      </c>
      <c r="L8252" s="2">
        <v>-3.7114136221180598E-4</v>
      </c>
      <c r="M8252" s="2">
        <v>5.3477532508067603E-2</v>
      </c>
    </row>
    <row r="8253" spans="1:13" x14ac:dyDescent="0.55000000000000004">
      <c r="A8253">
        <v>8248</v>
      </c>
      <c r="C8253">
        <f t="shared" si="390"/>
        <v>0.21211989998875269</v>
      </c>
      <c r="D8253">
        <f t="shared" si="391"/>
        <v>1.4961975101267569E-4</v>
      </c>
      <c r="E8253" s="2">
        <f t="shared" si="392"/>
        <v>7.0143398752907968E-2</v>
      </c>
      <c r="K8253">
        <v>8248</v>
      </c>
      <c r="L8253" s="2">
        <v>-4.4020725820341998E-4</v>
      </c>
      <c r="M8253" s="2">
        <v>-5.2726090641477499E-2</v>
      </c>
    </row>
    <row r="8254" spans="1:13" x14ac:dyDescent="0.55000000000000004">
      <c r="A8254">
        <v>8249</v>
      </c>
      <c r="C8254">
        <f t="shared" si="390"/>
        <v>0.18856689021910833</v>
      </c>
      <c r="D8254">
        <f t="shared" si="391"/>
        <v>-7.0433077572991374E-5</v>
      </c>
      <c r="E8254" s="2">
        <f t="shared" si="392"/>
        <v>0.11175049108041241</v>
      </c>
      <c r="K8254">
        <v>8249</v>
      </c>
      <c r="L8254" s="2">
        <v>-3.9902051553041598E-4</v>
      </c>
      <c r="M8254" s="2">
        <v>-0.145724137300944</v>
      </c>
    </row>
    <row r="8255" spans="1:13" x14ac:dyDescent="0.55000000000000004">
      <c r="A8255">
        <v>8250</v>
      </c>
      <c r="C8255">
        <f t="shared" si="390"/>
        <v>0.11768756567914541</v>
      </c>
      <c r="D8255">
        <f t="shared" si="391"/>
        <v>-2.7280868829931721E-4</v>
      </c>
      <c r="E8255" s="2">
        <f t="shared" si="392"/>
        <v>0.10234383838781279</v>
      </c>
      <c r="K8255">
        <v>8250</v>
      </c>
      <c r="L8255" s="2">
        <v>-2.5789660939925098E-4</v>
      </c>
      <c r="M8255" s="2">
        <v>-0.20222466976647299</v>
      </c>
    </row>
    <row r="8256" spans="1:13" x14ac:dyDescent="0.55000000000000004">
      <c r="A8256">
        <v>8251</v>
      </c>
      <c r="C8256">
        <f t="shared" si="390"/>
        <v>1.7271142810775301E-2</v>
      </c>
      <c r="D8256">
        <f t="shared" si="391"/>
        <v>-4.0671506861340574E-4</v>
      </c>
      <c r="E8256" s="2">
        <f t="shared" si="392"/>
        <v>5.0781685944756051E-2</v>
      </c>
      <c r="K8256">
        <v>8251</v>
      </c>
      <c r="L8256" s="2">
        <v>-5.2180897569628897E-5</v>
      </c>
      <c r="M8256" s="2">
        <v>-0.20807677917821499</v>
      </c>
    </row>
    <row r="8257" spans="1:13" x14ac:dyDescent="0.55000000000000004">
      <c r="A8257">
        <v>8252</v>
      </c>
      <c r="C8257">
        <f t="shared" si="390"/>
        <v>-8.7479972853480498E-2</v>
      </c>
      <c r="D8257">
        <f t="shared" si="391"/>
        <v>-4.3854453957966249E-4</v>
      </c>
      <c r="E8257" s="2">
        <f t="shared" si="392"/>
        <v>5.5256618334247973E-3</v>
      </c>
      <c r="K8257">
        <v>8252</v>
      </c>
      <c r="L8257" s="2">
        <v>1.6660384376309401E-4</v>
      </c>
      <c r="M8257" s="2">
        <v>-0.161814768430147</v>
      </c>
    </row>
    <row r="8258" spans="1:13" x14ac:dyDescent="0.55000000000000004">
      <c r="A8258">
        <v>8253</v>
      </c>
      <c r="C8258">
        <f t="shared" si="390"/>
        <v>-0.17027545926611271</v>
      </c>
      <c r="D8258">
        <f t="shared" si="391"/>
        <v>-3.603085748993621E-4</v>
      </c>
      <c r="E8258" s="2">
        <f t="shared" si="392"/>
        <v>9.07260329815625E-3</v>
      </c>
      <c r="K8258">
        <v>8253</v>
      </c>
      <c r="L8258" s="2">
        <v>3.4366161889013802E-4</v>
      </c>
      <c r="M8258" s="2">
        <v>-7.5025245102803603E-2</v>
      </c>
    </row>
    <row r="8259" spans="1:13" x14ac:dyDescent="0.55000000000000004">
      <c r="A8259">
        <v>8254</v>
      </c>
      <c r="C8259">
        <f t="shared" si="390"/>
        <v>-0.21033539452485525</v>
      </c>
      <c r="D8259">
        <f t="shared" si="391"/>
        <v>-1.9164275262148367E-4</v>
      </c>
      <c r="E8259" s="2">
        <f t="shared" si="392"/>
        <v>5.8028093663230335E-2</v>
      </c>
      <c r="K8259">
        <v>8254</v>
      </c>
      <c r="L8259" s="2">
        <v>4.3464720964423998E-4</v>
      </c>
      <c r="M8259" s="2">
        <v>3.0554816283368199E-2</v>
      </c>
    </row>
    <row r="8260" spans="1:13" x14ac:dyDescent="0.55000000000000004">
      <c r="A8260">
        <v>8255</v>
      </c>
      <c r="C8260">
        <f t="shared" si="390"/>
        <v>-0.19760557927620087</v>
      </c>
      <c r="D8260">
        <f t="shared" si="391"/>
        <v>2.5121361055674283E-5</v>
      </c>
      <c r="E8260" s="2">
        <f t="shared" si="392"/>
        <v>0.10633326221707097</v>
      </c>
      <c r="K8260">
        <v>8255</v>
      </c>
      <c r="L8260" s="2">
        <v>4.1677271038740899E-4</v>
      </c>
      <c r="M8260" s="2">
        <v>0.12848223438305101</v>
      </c>
    </row>
    <row r="8261" spans="1:13" x14ac:dyDescent="0.55000000000000004">
      <c r="A8261">
        <v>8256</v>
      </c>
      <c r="C8261">
        <f t="shared" si="390"/>
        <v>-0.13528092882434636</v>
      </c>
      <c r="D8261">
        <f t="shared" si="391"/>
        <v>2.3558054262413488E-4</v>
      </c>
      <c r="E8261" s="2">
        <f t="shared" si="392"/>
        <v>0.10857776843705096</v>
      </c>
      <c r="K8261">
        <v>8256</v>
      </c>
      <c r="L8261" s="2">
        <v>2.9451490034386002E-4</v>
      </c>
      <c r="M8261" s="2">
        <v>0.194230479835583</v>
      </c>
    </row>
    <row r="8262" spans="1:13" x14ac:dyDescent="0.55000000000000004">
      <c r="A8262">
        <v>8257</v>
      </c>
      <c r="C8262">
        <f t="shared" ref="C8262:C8325" si="393">$D$1*COS($B$2*(A8262-$L$2)+$B$1)</f>
        <v>-3.900361673331032E-2</v>
      </c>
      <c r="D8262">
        <f t="shared" ref="D8262:D8325" si="394">$D$2*COS($B$2*(A8262-$L$3)+$B$3)</f>
        <v>3.8691397363778017E-4</v>
      </c>
      <c r="E8262" s="2">
        <f t="shared" ref="E8262:E8325" si="395">(M8262-C8262)^2</f>
        <v>6.2668169686327754E-2</v>
      </c>
      <c r="K8262">
        <v>8257</v>
      </c>
      <c r="L8262" s="2">
        <v>9.8494006471393404E-5</v>
      </c>
      <c r="M8262" s="2">
        <v>0.211332496694872</v>
      </c>
    </row>
    <row r="8263" spans="1:13" x14ac:dyDescent="0.55000000000000004">
      <c r="A8263">
        <v>8258</v>
      </c>
      <c r="C8263">
        <f t="shared" si="393"/>
        <v>6.7062781023847481E-2</v>
      </c>
      <c r="D8263">
        <f t="shared" si="394"/>
        <v>4.4114015276784776E-4</v>
      </c>
      <c r="E8263" s="2">
        <f t="shared" si="395"/>
        <v>1.1759710246658818E-2</v>
      </c>
      <c r="K8263">
        <v>8258</v>
      </c>
      <c r="L8263" s="2">
        <v>-1.22195322334291E-4</v>
      </c>
      <c r="M8263" s="2">
        <v>0.17550497874530099</v>
      </c>
    </row>
    <row r="8264" spans="1:13" x14ac:dyDescent="0.55000000000000004">
      <c r="A8264">
        <v>8259</v>
      </c>
      <c r="C8264">
        <f t="shared" si="393"/>
        <v>0.15629783431832012</v>
      </c>
      <c r="D8264">
        <f t="shared" si="394"/>
        <v>3.84649452052906E-4</v>
      </c>
      <c r="E8264" s="2">
        <f t="shared" si="395"/>
        <v>3.6695346690537385E-3</v>
      </c>
      <c r="K8264">
        <v>8259</v>
      </c>
      <c r="L8264" s="2">
        <v>-3.1228007461660598E-4</v>
      </c>
      <c r="M8264" s="2">
        <v>9.5721150115124096E-2</v>
      </c>
    </row>
    <row r="8265" spans="1:13" x14ac:dyDescent="0.55000000000000004">
      <c r="A8265">
        <v>8260</v>
      </c>
      <c r="C8265">
        <f t="shared" si="393"/>
        <v>0.20630542569584198</v>
      </c>
      <c r="D8265">
        <f t="shared" si="394"/>
        <v>2.3161984663982836E-4</v>
      </c>
      <c r="E8265" s="2">
        <f t="shared" si="395"/>
        <v>4.594251871425091E-2</v>
      </c>
      <c r="K8265">
        <v>8260</v>
      </c>
      <c r="L8265" s="2">
        <v>-4.2415234496625398E-4</v>
      </c>
      <c r="M8265" s="2">
        <v>-8.0366343722904892E-3</v>
      </c>
    </row>
    <row r="8266" spans="1:13" x14ac:dyDescent="0.55000000000000004">
      <c r="A8266">
        <v>8261</v>
      </c>
      <c r="C8266">
        <f t="shared" si="393"/>
        <v>0.20453470379704625</v>
      </c>
      <c r="D8266">
        <f t="shared" si="394"/>
        <v>2.0458541879148953E-5</v>
      </c>
      <c r="E8266" s="2">
        <f t="shared" si="395"/>
        <v>9.8794735014010857E-2</v>
      </c>
      <c r="K8266">
        <v>8261</v>
      </c>
      <c r="L8266" s="2">
        <v>-4.29793029268983E-4</v>
      </c>
      <c r="M8266" s="2">
        <v>-0.109781593925504</v>
      </c>
    </row>
    <row r="8267" spans="1:13" x14ac:dyDescent="0.55000000000000004">
      <c r="A8267">
        <v>8262</v>
      </c>
      <c r="C8267">
        <f t="shared" si="393"/>
        <v>0.15143008249467446</v>
      </c>
      <c r="D8267">
        <f t="shared" si="394"/>
        <v>-1.9583742566134984E-4</v>
      </c>
      <c r="E8267" s="2">
        <f t="shared" si="395"/>
        <v>0.11253418633894707</v>
      </c>
      <c r="K8267">
        <v>8262</v>
      </c>
      <c r="L8267" s="2">
        <v>-3.2778938314890999E-4</v>
      </c>
      <c r="M8267" s="2">
        <v>-0.18403107224451001</v>
      </c>
    </row>
    <row r="8268" spans="1:13" x14ac:dyDescent="0.55000000000000004">
      <c r="A8268">
        <v>8263</v>
      </c>
      <c r="C8268">
        <f t="shared" si="393"/>
        <v>6.0319702379019603E-2</v>
      </c>
      <c r="D8268">
        <f t="shared" si="394"/>
        <v>-3.6298232728625504E-4</v>
      </c>
      <c r="E8268" s="2">
        <f t="shared" si="395"/>
        <v>7.4260898515638399E-2</v>
      </c>
      <c r="K8268">
        <v>8263</v>
      </c>
      <c r="L8268" s="2">
        <v>-1.4368885256148801E-4</v>
      </c>
      <c r="M8268" s="2">
        <v>-0.21218882687398999</v>
      </c>
    </row>
    <row r="8269" spans="1:13" x14ac:dyDescent="0.55000000000000004">
      <c r="A8269">
        <v>8264</v>
      </c>
      <c r="C8269">
        <f t="shared" si="393"/>
        <v>-4.5929651592309627E-2</v>
      </c>
      <c r="D8269">
        <f t="shared" si="394"/>
        <v>-4.3902631582207207E-4</v>
      </c>
      <c r="E8269" s="2">
        <f t="shared" si="395"/>
        <v>1.9958038461217357E-2</v>
      </c>
      <c r="K8269">
        <v>8264</v>
      </c>
      <c r="L8269" s="2">
        <v>7.6399442530884805E-5</v>
      </c>
      <c r="M8269" s="2">
        <v>-0.18720257348896099</v>
      </c>
    </row>
    <row r="8270" spans="1:13" x14ac:dyDescent="0.55000000000000004">
      <c r="A8270">
        <v>8265</v>
      </c>
      <c r="C8270">
        <f t="shared" si="393"/>
        <v>-0.14065163113717055</v>
      </c>
      <c r="D8270">
        <f t="shared" si="394"/>
        <v>-4.0488395303068652E-4</v>
      </c>
      <c r="E8270" s="2">
        <f t="shared" si="395"/>
        <v>6.4117111444702353E-4</v>
      </c>
      <c r="K8270">
        <v>8265</v>
      </c>
      <c r="L8270" s="2">
        <v>2.77353023293665E-4</v>
      </c>
      <c r="M8270" s="2">
        <v>-0.115330274253168</v>
      </c>
    </row>
    <row r="8271" spans="1:13" x14ac:dyDescent="0.55000000000000004">
      <c r="A8271">
        <v>8266</v>
      </c>
      <c r="C8271">
        <f t="shared" si="393"/>
        <v>-0.20007301596775362</v>
      </c>
      <c r="D8271">
        <f t="shared" si="394"/>
        <v>-2.6912425230518156E-4</v>
      </c>
      <c r="E8271" s="2">
        <f t="shared" si="395"/>
        <v>3.4410332953484772E-2</v>
      </c>
      <c r="K8271">
        <v>8266</v>
      </c>
      <c r="L8271" s="2">
        <v>4.0884181879930398E-4</v>
      </c>
      <c r="M8271" s="2">
        <v>-1.4572792373589801E-2</v>
      </c>
    </row>
    <row r="8272" spans="1:13" x14ac:dyDescent="0.55000000000000004">
      <c r="A8272">
        <v>8267</v>
      </c>
      <c r="C8272">
        <f t="shared" si="393"/>
        <v>-0.20928029099499557</v>
      </c>
      <c r="D8272">
        <f t="shared" si="394"/>
        <v>-6.5820036940218506E-5</v>
      </c>
      <c r="E8272" s="2">
        <f t="shared" si="395"/>
        <v>8.9469679584069678E-2</v>
      </c>
      <c r="K8272">
        <v>8267</v>
      </c>
      <c r="L8272" s="2">
        <v>4.3793364451614602E-4</v>
      </c>
      <c r="M8272" s="2">
        <v>8.9834535758994805E-2</v>
      </c>
    </row>
    <row r="8273" spans="1:13" x14ac:dyDescent="0.55000000000000004">
      <c r="A8273">
        <v>8268</v>
      </c>
      <c r="C8273">
        <f t="shared" si="393"/>
        <v>-0.16596262426101763</v>
      </c>
      <c r="D8273">
        <f t="shared" si="394"/>
        <v>1.540036203204412E-4</v>
      </c>
      <c r="E8273" s="2">
        <f t="shared" si="395"/>
        <v>0.11404458015294186</v>
      </c>
      <c r="K8273">
        <v>8268</v>
      </c>
      <c r="L8273" s="2">
        <v>3.5734227222082398E-4</v>
      </c>
      <c r="M8273" s="2">
        <v>0.171742247117738</v>
      </c>
    </row>
    <row r="8274" spans="1:13" x14ac:dyDescent="0.55000000000000004">
      <c r="A8274">
        <v>8269</v>
      </c>
      <c r="C8274">
        <f t="shared" si="393"/>
        <v>-8.0991837052079949E-2</v>
      </c>
      <c r="D8274">
        <f t="shared" si="394"/>
        <v>3.3517561501942357E-4</v>
      </c>
      <c r="E8274" s="2">
        <f t="shared" si="395"/>
        <v>8.5046822916675771E-2</v>
      </c>
      <c r="K8274">
        <v>8269</v>
      </c>
      <c r="L8274" s="2">
        <v>1.87252311057278E-4</v>
      </c>
      <c r="M8274" s="2">
        <v>0.210636047274292</v>
      </c>
    </row>
    <row r="8275" spans="1:13" x14ac:dyDescent="0.55000000000000004">
      <c r="A8275">
        <v>8270</v>
      </c>
      <c r="C8275">
        <f t="shared" si="393"/>
        <v>2.430619408445929E-2</v>
      </c>
      <c r="D8275">
        <f t="shared" si="394"/>
        <v>4.3222559528993177E-4</v>
      </c>
      <c r="E8275" s="2">
        <f t="shared" si="395"/>
        <v>2.9745400261491795E-2</v>
      </c>
      <c r="K8275">
        <v>8270</v>
      </c>
      <c r="L8275" s="2">
        <v>-2.9736153039566501E-5</v>
      </c>
      <c r="M8275" s="2">
        <v>0.196774742699828</v>
      </c>
    </row>
    <row r="8276" spans="1:13" x14ac:dyDescent="0.55000000000000004">
      <c r="A8276">
        <v>8271</v>
      </c>
      <c r="C8276">
        <f t="shared" si="393"/>
        <v>0.12350388283720845</v>
      </c>
      <c r="D8276">
        <f t="shared" si="394"/>
        <v>4.2079606173726865E-4</v>
      </c>
      <c r="E8276" s="2">
        <f t="shared" si="395"/>
        <v>1.0253790682193659E-4</v>
      </c>
      <c r="K8276">
        <v>8271</v>
      </c>
      <c r="L8276" s="2">
        <v>-2.3927701313795099E-4</v>
      </c>
      <c r="M8276" s="2">
        <v>0.13362998311431101</v>
      </c>
    </row>
    <row r="8277" spans="1:13" x14ac:dyDescent="0.55000000000000004">
      <c r="A8277">
        <v>8272</v>
      </c>
      <c r="C8277">
        <f t="shared" si="393"/>
        <v>0.19170470025618258</v>
      </c>
      <c r="D8277">
        <f t="shared" si="394"/>
        <v>3.0375558636705778E-4</v>
      </c>
      <c r="E8277" s="2">
        <f t="shared" si="395"/>
        <v>2.3928357227943453E-2</v>
      </c>
      <c r="K8277">
        <v>8272</v>
      </c>
      <c r="L8277" s="2">
        <v>-3.8888946092911102E-4</v>
      </c>
      <c r="M8277" s="2">
        <v>3.7016765277582998E-2</v>
      </c>
    </row>
    <row r="8278" spans="1:13" x14ac:dyDescent="0.55000000000000004">
      <c r="A8278">
        <v>8273</v>
      </c>
      <c r="C8278">
        <f t="shared" si="393"/>
        <v>0.21179167872532034</v>
      </c>
      <c r="D8278">
        <f t="shared" si="394"/>
        <v>1.1047886147846094E-4</v>
      </c>
      <c r="E8278" s="2">
        <f t="shared" si="395"/>
        <v>7.8769592036341443E-2</v>
      </c>
      <c r="K8278">
        <v>8273</v>
      </c>
      <c r="L8278" s="2">
        <v>-4.4110213073550599E-4</v>
      </c>
      <c r="M8278" s="2">
        <v>-6.8867531058255896E-2</v>
      </c>
    </row>
    <row r="8279" spans="1:13" x14ac:dyDescent="0.55000000000000004">
      <c r="A8279">
        <v>8274</v>
      </c>
      <c r="C8279">
        <f t="shared" si="393"/>
        <v>0.17872341004877981</v>
      </c>
      <c r="D8279">
        <f t="shared" si="394"/>
        <v>-1.1052572893159974E-4</v>
      </c>
      <c r="E8279" s="2">
        <f t="shared" si="395"/>
        <v>0.1130485532089102</v>
      </c>
      <c r="K8279">
        <v>8274</v>
      </c>
      <c r="L8279" s="2">
        <v>-3.8283803550023701E-4</v>
      </c>
      <c r="M8279" s="2">
        <v>-0.157503527017408</v>
      </c>
    </row>
    <row r="8280" spans="1:13" x14ac:dyDescent="0.55000000000000004">
      <c r="A8280">
        <v>8275</v>
      </c>
      <c r="C8280">
        <f t="shared" si="393"/>
        <v>0.10079933264057395</v>
      </c>
      <c r="D8280">
        <f t="shared" si="394"/>
        <v>-3.037906910773463E-4</v>
      </c>
      <c r="E8280" s="2">
        <f t="shared" si="395"/>
        <v>9.4550788998578494E-2</v>
      </c>
      <c r="K8280">
        <v>8275</v>
      </c>
      <c r="L8280" s="2">
        <v>-2.2868977931918199E-4</v>
      </c>
      <c r="M8280" s="2">
        <v>-0.206691787554105</v>
      </c>
    </row>
    <row r="8281" spans="1:13" x14ac:dyDescent="0.55000000000000004">
      <c r="A8281">
        <v>8276</v>
      </c>
      <c r="C8281">
        <f t="shared" si="393"/>
        <v>-2.423252579065476E-3</v>
      </c>
      <c r="D8281">
        <f t="shared" si="394"/>
        <v>-4.2081059316237298E-4</v>
      </c>
      <c r="E8281" s="2">
        <f t="shared" si="395"/>
        <v>4.0678676634842398E-2</v>
      </c>
      <c r="K8281">
        <v>8276</v>
      </c>
      <c r="L8281" s="2">
        <v>-1.7264749219244499E-5</v>
      </c>
      <c r="M8281" s="2">
        <v>-0.204112807675115</v>
      </c>
    </row>
    <row r="8282" spans="1:13" x14ac:dyDescent="0.55000000000000004">
      <c r="A8282">
        <v>8277</v>
      </c>
      <c r="C8282">
        <f t="shared" si="393"/>
        <v>-0.10503765247678776</v>
      </c>
      <c r="D8282">
        <f t="shared" si="394"/>
        <v>-4.3221590634844964E-4</v>
      </c>
      <c r="E8282" s="2">
        <f t="shared" si="395"/>
        <v>2.0588775945160885E-3</v>
      </c>
      <c r="K8282">
        <v>8277</v>
      </c>
      <c r="L8282" s="2">
        <v>1.9848434442538201E-4</v>
      </c>
      <c r="M8282" s="2">
        <v>-0.15041250888996099</v>
      </c>
    </row>
    <row r="8283" spans="1:13" x14ac:dyDescent="0.55000000000000004">
      <c r="A8283">
        <v>8278</v>
      </c>
      <c r="C8283">
        <f t="shared" si="393"/>
        <v>-0.18128981562396851</v>
      </c>
      <c r="D8283">
        <f t="shared" si="394"/>
        <v>-3.351441374314396E-4</v>
      </c>
      <c r="E8283" s="2">
        <f t="shared" si="395"/>
        <v>1.4944903932907429E-2</v>
      </c>
      <c r="K8283">
        <v>8278</v>
      </c>
      <c r="L8283" s="2">
        <v>3.6452180270119103E-4</v>
      </c>
      <c r="M8283" s="2">
        <v>-5.9040464161854697E-2</v>
      </c>
    </row>
    <row r="8284" spans="1:13" x14ac:dyDescent="0.55000000000000004">
      <c r="A8284">
        <v>8279</v>
      </c>
      <c r="C8284">
        <f t="shared" si="393"/>
        <v>-0.2120420563356489</v>
      </c>
      <c r="D8284">
        <f t="shared" si="394"/>
        <v>-1.5395825429704443E-4</v>
      </c>
      <c r="E8284" s="2">
        <f t="shared" si="395"/>
        <v>6.7164261899698235E-2</v>
      </c>
      <c r="K8284">
        <v>8279</v>
      </c>
      <c r="L8284" s="2">
        <v>4.3926251416139499E-4</v>
      </c>
      <c r="M8284" s="2">
        <v>4.7118631076038302E-2</v>
      </c>
    </row>
    <row r="8285" spans="1:13" x14ac:dyDescent="0.55000000000000004">
      <c r="A8285">
        <v>8280</v>
      </c>
      <c r="C8285">
        <f t="shared" si="393"/>
        <v>-0.18957621039899986</v>
      </c>
      <c r="D8285">
        <f t="shared" si="394"/>
        <v>6.5867905483395347E-5</v>
      </c>
      <c r="E8285" s="2">
        <f t="shared" si="395"/>
        <v>0.10959594530231935</v>
      </c>
      <c r="K8285">
        <v>8280</v>
      </c>
      <c r="L8285" s="2">
        <v>4.0398720396307399E-4</v>
      </c>
      <c r="M8285" s="2">
        <v>0.141476572858171</v>
      </c>
    </row>
    <row r="8286" spans="1:13" x14ac:dyDescent="0.55000000000000004">
      <c r="A8286">
        <v>8281</v>
      </c>
      <c r="C8286">
        <f t="shared" si="393"/>
        <v>-0.11953073160166088</v>
      </c>
      <c r="D8286">
        <f t="shared" si="394"/>
        <v>2.6916260937278984E-4</v>
      </c>
      <c r="E8286" s="2">
        <f t="shared" si="395"/>
        <v>0.10235620366803402</v>
      </c>
      <c r="K8286">
        <v>8281</v>
      </c>
      <c r="L8286" s="2">
        <v>2.6753079237753298E-4</v>
      </c>
      <c r="M8286" s="2">
        <v>0.20040082931103501</v>
      </c>
    </row>
    <row r="8287" spans="1:13" x14ac:dyDescent="0.55000000000000004">
      <c r="A8287">
        <v>8282</v>
      </c>
      <c r="C8287">
        <f t="shared" si="393"/>
        <v>-1.9485558680218337E-2</v>
      </c>
      <c r="D8287">
        <f t="shared" si="394"/>
        <v>4.0490317180725952E-4</v>
      </c>
      <c r="E8287" s="2">
        <f t="shared" si="395"/>
        <v>5.2266653355056758E-2</v>
      </c>
      <c r="K8287">
        <v>8282</v>
      </c>
      <c r="L8287" s="2">
        <v>6.4069634200493702E-5</v>
      </c>
      <c r="M8287" s="2">
        <v>0.20913345486646101</v>
      </c>
    </row>
    <row r="8288" spans="1:13" x14ac:dyDescent="0.55000000000000004">
      <c r="A8288">
        <v>8283</v>
      </c>
      <c r="C8288">
        <f t="shared" si="393"/>
        <v>8.545007874414387E-2</v>
      </c>
      <c r="D8288">
        <f t="shared" si="394"/>
        <v>4.3902157280041886E-4</v>
      </c>
      <c r="E8288" s="2">
        <f t="shared" si="395"/>
        <v>6.4059582719804033E-3</v>
      </c>
      <c r="K8288">
        <v>8283</v>
      </c>
      <c r="L8288" s="2">
        <v>-1.55438161321215E-4</v>
      </c>
      <c r="M8288" s="2">
        <v>0.16548730928081601</v>
      </c>
    </row>
    <row r="8289" spans="1:13" x14ac:dyDescent="0.55000000000000004">
      <c r="A8289">
        <v>8284</v>
      </c>
      <c r="C8289">
        <f t="shared" si="393"/>
        <v>0.16893954755155022</v>
      </c>
      <c r="D8289">
        <f t="shared" si="394"/>
        <v>3.6295481286373555E-4</v>
      </c>
      <c r="E8289" s="2">
        <f t="shared" si="395"/>
        <v>7.8403422413220476E-3</v>
      </c>
      <c r="K8289">
        <v>8284</v>
      </c>
      <c r="L8289" s="2">
        <v>-3.36015505071678E-4</v>
      </c>
      <c r="M8289" s="2">
        <v>8.03938404770565E-2</v>
      </c>
    </row>
    <row r="8290" spans="1:13" x14ac:dyDescent="0.55000000000000004">
      <c r="A8290">
        <v>8285</v>
      </c>
      <c r="C8290">
        <f t="shared" si="393"/>
        <v>0.21002875088663742</v>
      </c>
      <c r="D8290">
        <f t="shared" si="394"/>
        <v>1.9579404537868706E-4</v>
      </c>
      <c r="E8290" s="2">
        <f t="shared" si="395"/>
        <v>5.5160870813436055E-2</v>
      </c>
      <c r="K8290">
        <v>8285</v>
      </c>
      <c r="L8290" s="2">
        <v>-4.32435681088079E-4</v>
      </c>
      <c r="M8290" s="2">
        <v>-2.4834764401361401E-2</v>
      </c>
    </row>
    <row r="8291" spans="1:13" x14ac:dyDescent="0.55000000000000004">
      <c r="A8291">
        <v>8286</v>
      </c>
      <c r="C8291">
        <f t="shared" si="393"/>
        <v>0.19840516480398532</v>
      </c>
      <c r="D8291">
        <f t="shared" si="394"/>
        <v>-2.0506900485390514E-5</v>
      </c>
      <c r="E8291" s="2">
        <f t="shared" si="395"/>
        <v>0.10384410430843079</v>
      </c>
      <c r="K8291">
        <v>8286</v>
      </c>
      <c r="L8291" s="2">
        <v>-4.20549658139765E-4</v>
      </c>
      <c r="M8291" s="2">
        <v>-0.12384334847176399</v>
      </c>
    </row>
    <row r="8292" spans="1:13" x14ac:dyDescent="0.55000000000000004">
      <c r="A8292">
        <v>8287</v>
      </c>
      <c r="C8292">
        <f t="shared" si="393"/>
        <v>0.13698606440458483</v>
      </c>
      <c r="D8292">
        <f t="shared" si="394"/>
        <v>-2.3166104657880058E-4</v>
      </c>
      <c r="E8292" s="2">
        <f t="shared" si="395"/>
        <v>0.1081230277933953</v>
      </c>
      <c r="K8292">
        <v>8287</v>
      </c>
      <c r="L8292" s="2">
        <v>-3.03334364409673E-4</v>
      </c>
      <c r="M8292" s="2">
        <v>-0.191834597649057</v>
      </c>
    </row>
    <row r="8293" spans="1:13" x14ac:dyDescent="0.55000000000000004">
      <c r="A8293">
        <v>8288</v>
      </c>
      <c r="C8293">
        <f t="shared" si="393"/>
        <v>4.1186349276769257E-2</v>
      </c>
      <c r="D8293">
        <f t="shared" si="394"/>
        <v>-3.8467315300835277E-4</v>
      </c>
      <c r="E8293" s="2">
        <f t="shared" si="395"/>
        <v>6.3991812873520376E-2</v>
      </c>
      <c r="K8293">
        <v>8288</v>
      </c>
      <c r="L8293" s="2">
        <v>-1.1014709736339601E-4</v>
      </c>
      <c r="M8293" s="2">
        <v>-0.211779681789697</v>
      </c>
    </row>
    <row r="8294" spans="1:13" x14ac:dyDescent="0.55000000000000004">
      <c r="A8294">
        <v>8289</v>
      </c>
      <c r="C8294">
        <f t="shared" si="393"/>
        <v>-6.4950271377214708E-2</v>
      </c>
      <c r="D8294">
        <f t="shared" si="394"/>
        <v>-4.4114040629949499E-4</v>
      </c>
      <c r="E8294" s="2">
        <f t="shared" si="395"/>
        <v>1.2935186068241353E-2</v>
      </c>
      <c r="K8294">
        <v>8289</v>
      </c>
      <c r="L8294" s="2">
        <v>1.1062719352052701E-4</v>
      </c>
      <c r="M8294" s="2">
        <v>-0.17868323084034199</v>
      </c>
    </row>
    <row r="8295" spans="1:13" x14ac:dyDescent="0.55000000000000004">
      <c r="A8295">
        <v>8290</v>
      </c>
      <c r="C8295">
        <f t="shared" si="393"/>
        <v>-0.15478574296164194</v>
      </c>
      <c r="D8295">
        <f t="shared" si="394"/>
        <v>-3.8689071611458737E-4</v>
      </c>
      <c r="E8295" s="2">
        <f t="shared" si="395"/>
        <v>2.9107413371151762E-3</v>
      </c>
      <c r="K8295">
        <v>8290</v>
      </c>
      <c r="L8295" s="2">
        <v>3.0369421750595001E-4</v>
      </c>
      <c r="M8295" s="2">
        <v>-0.100834456256734</v>
      </c>
    </row>
    <row r="8296" spans="1:13" x14ac:dyDescent="0.55000000000000004">
      <c r="A8296">
        <v>8291</v>
      </c>
      <c r="C8296">
        <f t="shared" si="393"/>
        <v>-0.20577325568728769</v>
      </c>
      <c r="D8296">
        <f t="shared" si="394"/>
        <v>-2.3553961119415973E-4</v>
      </c>
      <c r="E8296" s="2">
        <f t="shared" si="395"/>
        <v>4.3281552451850322E-2</v>
      </c>
      <c r="K8296">
        <v>8291</v>
      </c>
      <c r="L8296" s="2">
        <v>4.2069914073485901E-4</v>
      </c>
      <c r="M8296" s="2">
        <v>2.2689334279259801E-3</v>
      </c>
    </row>
    <row r="8297" spans="1:13" x14ac:dyDescent="0.55000000000000004">
      <c r="A8297">
        <v>8292</v>
      </c>
      <c r="C8297">
        <f t="shared" si="393"/>
        <v>-0.20511601859150924</v>
      </c>
      <c r="D8297">
        <f t="shared" si="394"/>
        <v>-2.5073028645074477E-5</v>
      </c>
      <c r="E8297" s="2">
        <f t="shared" si="395"/>
        <v>9.6050451804295847E-2</v>
      </c>
      <c r="K8297">
        <v>8292</v>
      </c>
      <c r="L8297" s="2">
        <v>4.3233735433872701E-4</v>
      </c>
      <c r="M8297" s="2">
        <v>0.10480405466012099</v>
      </c>
    </row>
    <row r="8298" spans="1:13" x14ac:dyDescent="0.55000000000000004">
      <c r="A8298">
        <v>8293</v>
      </c>
      <c r="C8298">
        <f t="shared" si="393"/>
        <v>-0.1529789843318882</v>
      </c>
      <c r="D8298">
        <f t="shared" si="394"/>
        <v>1.9168635559641396E-4</v>
      </c>
      <c r="E8298" s="2">
        <f t="shared" si="395"/>
        <v>0.11160232030500163</v>
      </c>
      <c r="K8298">
        <v>8293</v>
      </c>
      <c r="L8298" s="2">
        <v>3.3569399552222799E-4</v>
      </c>
      <c r="M8298" s="2">
        <v>0.18109035024553399</v>
      </c>
    </row>
    <row r="8299" spans="1:13" x14ac:dyDescent="0.55000000000000004">
      <c r="A8299">
        <v>8294</v>
      </c>
      <c r="C8299">
        <f t="shared" si="393"/>
        <v>-6.2447449546103651E-2</v>
      </c>
      <c r="D8299">
        <f t="shared" si="394"/>
        <v>3.6033650501099315E-4</v>
      </c>
      <c r="E8299" s="2">
        <f t="shared" si="395"/>
        <v>7.5333173639139397E-2</v>
      </c>
      <c r="K8299">
        <v>8294</v>
      </c>
      <c r="L8299" s="2">
        <v>1.5497399303282801E-4</v>
      </c>
      <c r="M8299" s="2">
        <v>0.21202144420898</v>
      </c>
    </row>
    <row r="8300" spans="1:13" x14ac:dyDescent="0.55000000000000004">
      <c r="A8300">
        <v>8295</v>
      </c>
      <c r="C8300">
        <f t="shared" si="393"/>
        <v>4.3757078787956517E-2</v>
      </c>
      <c r="D8300">
        <f t="shared" si="394"/>
        <v>4.3854978695869498E-4</v>
      </c>
      <c r="E8300" s="2">
        <f t="shared" si="395"/>
        <v>2.134327375045084E-2</v>
      </c>
      <c r="K8300">
        <v>8295</v>
      </c>
      <c r="L8300" s="2">
        <v>-6.45602074004993E-5</v>
      </c>
      <c r="M8300" s="2">
        <v>0.18985045218473601</v>
      </c>
    </row>
    <row r="8301" spans="1:13" x14ac:dyDescent="0.55000000000000004">
      <c r="A8301">
        <v>8296</v>
      </c>
      <c r="C8301">
        <f t="shared" si="393"/>
        <v>0.13897950266994533</v>
      </c>
      <c r="D8301">
        <f t="shared" si="394"/>
        <v>4.0669631627830911E-4</v>
      </c>
      <c r="E8301" s="2">
        <f t="shared" si="395"/>
        <v>3.5529482895821173E-4</v>
      </c>
      <c r="K8301">
        <v>8296</v>
      </c>
      <c r="L8301" s="2">
        <v>-2.6792490338792198E-4</v>
      </c>
      <c r="M8301" s="2">
        <v>0.12013023666412399</v>
      </c>
    </row>
    <row r="8302" spans="1:13" x14ac:dyDescent="0.55000000000000004">
      <c r="A8302">
        <v>8297</v>
      </c>
      <c r="C8302">
        <f t="shared" si="393"/>
        <v>0.19932100084028001</v>
      </c>
      <c r="D8302">
        <f t="shared" si="394"/>
        <v>2.7277064269093224E-4</v>
      </c>
      <c r="E8302" s="2">
        <f t="shared" si="395"/>
        <v>3.2040406690485905E-2</v>
      </c>
      <c r="K8302">
        <v>8297</v>
      </c>
      <c r="L8302" s="2">
        <v>-4.0418614523640597E-4</v>
      </c>
      <c r="M8302" s="2">
        <v>2.0322658137097702E-2</v>
      </c>
    </row>
    <row r="8303" spans="1:13" x14ac:dyDescent="0.55000000000000004">
      <c r="A8303">
        <v>8298</v>
      </c>
      <c r="C8303">
        <f t="shared" si="393"/>
        <v>0.2096371291530483</v>
      </c>
      <c r="D8303">
        <f t="shared" si="394"/>
        <v>7.038528733708476E-5</v>
      </c>
      <c r="E8303" s="2">
        <f t="shared" si="395"/>
        <v>8.6560692321253449E-2</v>
      </c>
      <c r="K8303">
        <v>8298</v>
      </c>
      <c r="L8303" s="2">
        <v>-4.3921645962162302E-4</v>
      </c>
      <c r="M8303" s="2">
        <v>-8.4574856192983203E-2</v>
      </c>
    </row>
    <row r="8304" spans="1:13" x14ac:dyDescent="0.55000000000000004">
      <c r="A8304">
        <v>8299</v>
      </c>
      <c r="C8304">
        <f t="shared" si="393"/>
        <v>0.16733875684847702</v>
      </c>
      <c r="D8304">
        <f t="shared" si="394"/>
        <v>-1.4966529153422956E-4</v>
      </c>
      <c r="E8304" s="2">
        <f t="shared" si="395"/>
        <v>0.11264671150950881</v>
      </c>
      <c r="K8304">
        <v>8299</v>
      </c>
      <c r="L8304" s="2">
        <v>-3.6424228699350202E-4</v>
      </c>
      <c r="M8304" s="2">
        <v>-0.16829007312521399</v>
      </c>
    </row>
    <row r="8305" spans="1:13" x14ac:dyDescent="0.55000000000000004">
      <c r="A8305">
        <v>8300</v>
      </c>
      <c r="C8305">
        <f t="shared" si="393"/>
        <v>8.3041883796067154E-2</v>
      </c>
      <c r="D8305">
        <f t="shared" si="394"/>
        <v>-3.3215303692449055E-4</v>
      </c>
      <c r="E8305" s="2">
        <f t="shared" si="395"/>
        <v>8.5789168719761805E-2</v>
      </c>
      <c r="K8305">
        <v>8300</v>
      </c>
      <c r="L8305" s="2">
        <v>-1.9804137399275599E-4</v>
      </c>
      <c r="M8305" s="2">
        <v>-0.20985599724741499</v>
      </c>
    </row>
    <row r="8306" spans="1:13" x14ac:dyDescent="0.55000000000000004">
      <c r="A8306">
        <v>8301</v>
      </c>
      <c r="C8306">
        <f t="shared" si="393"/>
        <v>-2.2096751705128318E-2</v>
      </c>
      <c r="D8306">
        <f t="shared" si="394"/>
        <v>-4.3127737127721436E-4</v>
      </c>
      <c r="E8306" s="2">
        <f t="shared" si="395"/>
        <v>3.1246018410366276E-2</v>
      </c>
      <c r="K8306">
        <v>8301</v>
      </c>
      <c r="L8306" s="2">
        <v>1.7760229683966399E-5</v>
      </c>
      <c r="M8306" s="2">
        <v>-0.198862185006909</v>
      </c>
    </row>
    <row r="8307" spans="1:13" x14ac:dyDescent="0.55000000000000004">
      <c r="A8307">
        <v>8302</v>
      </c>
      <c r="C8307">
        <f t="shared" si="393"/>
        <v>-0.12168956828837692</v>
      </c>
      <c r="D8307">
        <f t="shared" si="394"/>
        <v>-4.2216017604691835E-4</v>
      </c>
      <c r="E8307" s="2">
        <f t="shared" si="395"/>
        <v>2.6805995444367624E-4</v>
      </c>
      <c r="K8307">
        <v>8302</v>
      </c>
      <c r="L8307" s="2">
        <v>2.29113673659873E-4</v>
      </c>
      <c r="M8307" s="2">
        <v>-0.13806210487998899</v>
      </c>
    </row>
    <row r="8308" spans="1:13" x14ac:dyDescent="0.55000000000000004">
      <c r="A8308">
        <v>8303</v>
      </c>
      <c r="C8308">
        <f t="shared" si="393"/>
        <v>-0.1907408682468944</v>
      </c>
      <c r="D8308">
        <f t="shared" si="394"/>
        <v>-3.0708967506066657E-4</v>
      </c>
      <c r="E8308" s="2">
        <f t="shared" si="395"/>
        <v>2.1920980113793481E-2</v>
      </c>
      <c r="K8308">
        <v>8303</v>
      </c>
      <c r="L8308" s="2">
        <v>3.8308417674962102E-4</v>
      </c>
      <c r="M8308" s="2">
        <v>-4.2683514110757402E-2</v>
      </c>
    </row>
    <row r="8309" spans="1:13" x14ac:dyDescent="0.55000000000000004">
      <c r="A8309">
        <v>8304</v>
      </c>
      <c r="C8309">
        <f t="shared" si="393"/>
        <v>-0.21192023077394001</v>
      </c>
      <c r="D8309">
        <f t="shared" si="394"/>
        <v>-1.1494613857094658E-4</v>
      </c>
      <c r="E8309" s="2">
        <f t="shared" si="395"/>
        <v>7.5793205508928471E-2</v>
      </c>
      <c r="K8309">
        <v>8304</v>
      </c>
      <c r="L8309" s="2">
        <v>4.4110887129072599E-4</v>
      </c>
      <c r="M8309" s="2">
        <v>6.3385427556811494E-2</v>
      </c>
    </row>
    <row r="8310" spans="1:13" x14ac:dyDescent="0.55000000000000004">
      <c r="A8310">
        <v>8305</v>
      </c>
      <c r="C8310">
        <f t="shared" si="393"/>
        <v>-0.17991208230076602</v>
      </c>
      <c r="D8310">
        <f t="shared" si="394"/>
        <v>1.0604645582772131E-4</v>
      </c>
      <c r="E8310" s="2">
        <f t="shared" si="395"/>
        <v>0.11121636578975239</v>
      </c>
      <c r="K8310">
        <v>8305</v>
      </c>
      <c r="L8310" s="2">
        <v>3.8865511257629601E-4</v>
      </c>
      <c r="M8310" s="2">
        <v>0.15357909567813099</v>
      </c>
    </row>
    <row r="8311" spans="1:13" x14ac:dyDescent="0.55000000000000004">
      <c r="A8311">
        <v>8306</v>
      </c>
      <c r="C8311">
        <f t="shared" si="393"/>
        <v>-0.10274979341590122</v>
      </c>
      <c r="D8311">
        <f t="shared" si="394"/>
        <v>3.004236250955629E-4</v>
      </c>
      <c r="E8311" s="2">
        <f t="shared" si="395"/>
        <v>9.4899558831404107E-2</v>
      </c>
      <c r="K8311">
        <v>8306</v>
      </c>
      <c r="L8311" s="2">
        <v>2.3886026987585601E-4</v>
      </c>
      <c r="M8311" s="2">
        <v>0.20530792655132199</v>
      </c>
    </row>
    <row r="8312" spans="1:13" x14ac:dyDescent="0.55000000000000004">
      <c r="A8312">
        <v>8307</v>
      </c>
      <c r="C8312">
        <f t="shared" si="393"/>
        <v>2.0052782255317191E-4</v>
      </c>
      <c r="D8312">
        <f t="shared" si="394"/>
        <v>4.1940079689199261E-4</v>
      </c>
      <c r="E8312" s="2">
        <f t="shared" si="395"/>
        <v>4.2195562872824346E-2</v>
      </c>
      <c r="K8312">
        <v>8307</v>
      </c>
      <c r="L8312" s="2">
        <v>2.9241390803469999E-5</v>
      </c>
      <c r="M8312" s="2">
        <v>0.20561611358182399</v>
      </c>
    </row>
    <row r="8313" spans="1:13" x14ac:dyDescent="0.55000000000000004">
      <c r="A8313">
        <v>8308</v>
      </c>
      <c r="C8313">
        <f t="shared" si="393"/>
        <v>0.10310052080163867</v>
      </c>
      <c r="D8313">
        <f t="shared" si="394"/>
        <v>4.3311720893712417E-4</v>
      </c>
      <c r="E8313" s="2">
        <f t="shared" si="395"/>
        <v>2.6343530011634433E-3</v>
      </c>
      <c r="K8313">
        <v>8308</v>
      </c>
      <c r="L8313" s="2">
        <v>-1.8770117599606299E-4</v>
      </c>
      <c r="M8313" s="2">
        <v>0.154426469415994</v>
      </c>
    </row>
    <row r="8314" spans="1:13" x14ac:dyDescent="0.55000000000000004">
      <c r="A8314">
        <v>8309</v>
      </c>
      <c r="C8314">
        <f t="shared" si="393"/>
        <v>0.1801244562491493</v>
      </c>
      <c r="D8314">
        <f t="shared" si="394"/>
        <v>3.3813033092742697E-4</v>
      </c>
      <c r="E8314" s="2">
        <f t="shared" si="395"/>
        <v>1.3355199483112866E-2</v>
      </c>
      <c r="K8314">
        <v>8309</v>
      </c>
      <c r="L8314" s="2">
        <v>-3.5763281885382397E-4</v>
      </c>
      <c r="M8314" s="2">
        <v>6.4559757992662406E-2</v>
      </c>
    </row>
    <row r="8315" spans="1:13" x14ac:dyDescent="0.55000000000000004">
      <c r="A8315">
        <v>8310</v>
      </c>
      <c r="C8315">
        <f t="shared" si="393"/>
        <v>0.2119409499004126</v>
      </c>
      <c r="D8315">
        <f t="shared" si="394"/>
        <v>1.5827986707681654E-4</v>
      </c>
      <c r="E8315" s="2">
        <f t="shared" si="395"/>
        <v>6.4220325516624127E-2</v>
      </c>
      <c r="K8315">
        <v>8310</v>
      </c>
      <c r="L8315" s="2">
        <v>-4.3799310363670498E-4</v>
      </c>
      <c r="M8315" s="2">
        <v>-4.14763453195943E-2</v>
      </c>
    </row>
    <row r="8316" spans="1:13" x14ac:dyDescent="0.55000000000000004">
      <c r="A8316">
        <v>8311</v>
      </c>
      <c r="C8316">
        <f t="shared" si="393"/>
        <v>0.19056473248743616</v>
      </c>
      <c r="D8316">
        <f t="shared" si="394"/>
        <v>-6.1295507135191644E-5</v>
      </c>
      <c r="E8316" s="2">
        <f t="shared" si="395"/>
        <v>0.10738019418886985</v>
      </c>
      <c r="K8316">
        <v>8311</v>
      </c>
      <c r="L8316" s="2">
        <v>-4.0865529850182001E-4</v>
      </c>
      <c r="M8316" s="2">
        <v>-0.137124440645992</v>
      </c>
    </row>
    <row r="8317" spans="1:13" x14ac:dyDescent="0.55000000000000004">
      <c r="A8317">
        <v>8312</v>
      </c>
      <c r="C8317">
        <f t="shared" si="393"/>
        <v>0.12136078400596469</v>
      </c>
      <c r="D8317">
        <f t="shared" si="394"/>
        <v>-2.6548700106304366E-4</v>
      </c>
      <c r="E8317" s="2">
        <f t="shared" si="395"/>
        <v>0.10226542226838092</v>
      </c>
      <c r="K8317">
        <v>8312</v>
      </c>
      <c r="L8317" s="2">
        <v>-2.7696723874373098E-4</v>
      </c>
      <c r="M8317" s="2">
        <v>-0.198428869154329</v>
      </c>
    </row>
    <row r="8318" spans="1:13" x14ac:dyDescent="0.55000000000000004">
      <c r="A8318">
        <v>8313</v>
      </c>
      <c r="C8318">
        <f t="shared" si="393"/>
        <v>2.1697836821353404E-2</v>
      </c>
      <c r="D8318">
        <f t="shared" si="394"/>
        <v>-4.030468537460411E-4</v>
      </c>
      <c r="E8318" s="2">
        <f t="shared" si="395"/>
        <v>5.3700365542979328E-2</v>
      </c>
      <c r="K8318">
        <v>8313</v>
      </c>
      <c r="L8318" s="2">
        <v>-7.5911015862265805E-5</v>
      </c>
      <c r="M8318" s="2">
        <v>-0.21003555641962801</v>
      </c>
    </row>
    <row r="8319" spans="1:13" x14ac:dyDescent="0.55000000000000004">
      <c r="A8319">
        <v>8314</v>
      </c>
      <c r="C8319">
        <f t="shared" si="393"/>
        <v>-8.3410810048466275E-2</v>
      </c>
      <c r="D8319">
        <f t="shared" si="394"/>
        <v>-4.3945044169294706E-4</v>
      </c>
      <c r="E8319" s="2">
        <f t="shared" si="395"/>
        <v>7.331936131012547E-3</v>
      </c>
      <c r="K8319">
        <v>8314</v>
      </c>
      <c r="L8319" s="2">
        <v>1.44157591859658E-4</v>
      </c>
      <c r="M8319" s="2">
        <v>-0.16903753561363399</v>
      </c>
    </row>
    <row r="8320" spans="1:13" x14ac:dyDescent="0.55000000000000004">
      <c r="A8320">
        <v>8315</v>
      </c>
      <c r="C8320">
        <f t="shared" si="393"/>
        <v>-0.16758510175956853</v>
      </c>
      <c r="D8320">
        <f t="shared" si="394"/>
        <v>-3.6556123165788627E-4</v>
      </c>
      <c r="E8320" s="2">
        <f t="shared" si="395"/>
        <v>6.7046760697949568E-3</v>
      </c>
      <c r="K8320">
        <v>8315</v>
      </c>
      <c r="L8320" s="2">
        <v>3.2812103641155602E-4</v>
      </c>
      <c r="M8320" s="2">
        <v>-8.5703015380465097E-2</v>
      </c>
    </row>
    <row r="8321" spans="1:13" x14ac:dyDescent="0.55000000000000004">
      <c r="A8321">
        <v>8316</v>
      </c>
      <c r="C8321">
        <f t="shared" si="393"/>
        <v>-0.20969906534268695</v>
      </c>
      <c r="D8321">
        <f t="shared" si="394"/>
        <v>-1.999238578960776E-4</v>
      </c>
      <c r="E8321" s="2">
        <f t="shared" si="395"/>
        <v>5.2347345155767812E-2</v>
      </c>
      <c r="K8321">
        <v>8316</v>
      </c>
      <c r="L8321" s="2">
        <v>4.2990453187904802E-4</v>
      </c>
      <c r="M8321" s="2">
        <v>1.9096356717650202E-2</v>
      </c>
    </row>
    <row r="8322" spans="1:13" x14ac:dyDescent="0.55000000000000004">
      <c r="A8322">
        <v>8317</v>
      </c>
      <c r="C8322">
        <f t="shared" si="393"/>
        <v>-0.19918298363037776</v>
      </c>
      <c r="D8322">
        <f t="shared" si="394"/>
        <v>1.5890190137084173E-5</v>
      </c>
      <c r="E8322" s="2">
        <f t="shared" si="395"/>
        <v>0.10131228724006378</v>
      </c>
      <c r="K8322">
        <v>8317</v>
      </c>
      <c r="L8322" s="2">
        <v>4.2401577040333599E-4</v>
      </c>
      <c r="M8322" s="2">
        <v>0.119112927810633</v>
      </c>
    </row>
    <row r="8323" spans="1:13" x14ac:dyDescent="0.55000000000000004">
      <c r="A8323">
        <v>8318</v>
      </c>
      <c r="C8323">
        <f t="shared" si="393"/>
        <v>-0.13867617147101569</v>
      </c>
      <c r="D8323">
        <f t="shared" si="394"/>
        <v>2.2771613538447044E-4</v>
      </c>
      <c r="E8323" s="2">
        <f t="shared" si="395"/>
        <v>0.10756635345874541</v>
      </c>
      <c r="K8323">
        <v>8318</v>
      </c>
      <c r="L8323" s="2">
        <v>3.1192962882723498E-4</v>
      </c>
      <c r="M8323" s="2">
        <v>0.18929692721048499</v>
      </c>
    </row>
    <row r="8324" spans="1:13" x14ac:dyDescent="0.55000000000000004">
      <c r="A8324">
        <v>8319</v>
      </c>
      <c r="C8324">
        <f t="shared" si="393"/>
        <v>-4.3364563334194722E-2</v>
      </c>
      <c r="D8324">
        <f t="shared" si="394"/>
        <v>3.8239013052564528E-4</v>
      </c>
      <c r="E8324" s="2">
        <f t="shared" si="395"/>
        <v>6.524698824620391E-2</v>
      </c>
      <c r="K8324">
        <v>8319</v>
      </c>
      <c r="L8324" s="2">
        <v>1.21718776640421E-4</v>
      </c>
      <c r="M8324" s="2">
        <v>0.212070336877589</v>
      </c>
    </row>
    <row r="8325" spans="1:13" x14ac:dyDescent="0.55000000000000004">
      <c r="A8325">
        <v>8320</v>
      </c>
      <c r="C8325">
        <f t="shared" si="393"/>
        <v>6.2830636147038973E-2</v>
      </c>
      <c r="D8325">
        <f t="shared" si="394"/>
        <v>4.410922630493074E-4</v>
      </c>
      <c r="E8325" s="2">
        <f t="shared" si="395"/>
        <v>1.4136919632900553E-2</v>
      </c>
      <c r="K8325">
        <v>8320</v>
      </c>
      <c r="L8325" s="2">
        <v>-9.8977298244455795E-5</v>
      </c>
      <c r="M8325" s="2">
        <v>0.181729415084842</v>
      </c>
    </row>
    <row r="8326" spans="1:13" x14ac:dyDescent="0.55000000000000004">
      <c r="A8326">
        <v>8321</v>
      </c>
      <c r="C8326">
        <f t="shared" ref="C8326:C8389" si="396">$D$1*COS($B$2*(A8326-$L$2)+$B$1)</f>
        <v>0.15325667031795887</v>
      </c>
      <c r="D8326">
        <f t="shared" ref="D8326:D8389" si="397">$D$2*COS($B$2*(A8326-$L$3)+$B$3)</f>
        <v>3.8908953503782022E-4</v>
      </c>
      <c r="E8326" s="2">
        <f t="shared" ref="E8326:E8389" si="398">(M8326-C8326)^2</f>
        <v>2.2451900451965975E-3</v>
      </c>
      <c r="K8326">
        <v>8321</v>
      </c>
      <c r="L8326" s="2">
        <v>-2.94883894773428E-4</v>
      </c>
      <c r="M8326" s="2">
        <v>0.105873233916653</v>
      </c>
    </row>
    <row r="8327" spans="1:13" x14ac:dyDescent="0.55000000000000004">
      <c r="A8327">
        <v>8322</v>
      </c>
      <c r="C8327">
        <f t="shared" si="396"/>
        <v>0.20521851063631741</v>
      </c>
      <c r="D8327">
        <f t="shared" si="397"/>
        <v>2.3943353508860759E-4</v>
      </c>
      <c r="E8327" s="2">
        <f t="shared" si="398"/>
        <v>4.069017819602188E-2</v>
      </c>
      <c r="K8327">
        <v>8322</v>
      </c>
      <c r="L8327" s="2">
        <v>-4.1693499052952103E-4</v>
      </c>
      <c r="M8327" s="2">
        <v>3.5004445241769099E-3</v>
      </c>
    </row>
    <row r="8328" spans="1:13" x14ac:dyDescent="0.55000000000000004">
      <c r="A8328">
        <v>8323</v>
      </c>
      <c r="C8328">
        <f t="shared" si="396"/>
        <v>0.20567483044794738</v>
      </c>
      <c r="D8328">
        <f t="shared" si="397"/>
        <v>2.9684764690634184E-5</v>
      </c>
      <c r="E8328" s="2">
        <f t="shared" si="398"/>
        <v>9.3283748528234803E-2</v>
      </c>
      <c r="K8328">
        <v>8323</v>
      </c>
      <c r="L8328" s="2">
        <v>-4.3456213143059199E-4</v>
      </c>
      <c r="M8328" s="2">
        <v>-9.9749052914560501E-2</v>
      </c>
    </row>
    <row r="8329" spans="1:13" x14ac:dyDescent="0.55000000000000004">
      <c r="A8329">
        <v>8324</v>
      </c>
      <c r="C8329">
        <f t="shared" si="396"/>
        <v>0.15451110309858809</v>
      </c>
      <c r="D8329">
        <f t="shared" si="397"/>
        <v>-1.8751425593949492E-4</v>
      </c>
      <c r="E8329" s="2">
        <f t="shared" si="398"/>
        <v>0.11057412881633903</v>
      </c>
      <c r="K8329">
        <v>8324</v>
      </c>
      <c r="L8329" s="2">
        <v>-3.4335049068712502E-4</v>
      </c>
      <c r="M8329" s="2">
        <v>-0.178015781252646</v>
      </c>
    </row>
    <row r="8330" spans="1:13" x14ac:dyDescent="0.55000000000000004">
      <c r="A8330">
        <v>8325</v>
      </c>
      <c r="C8330">
        <f t="shared" si="396"/>
        <v>6.4568345707124913E-2</v>
      </c>
      <c r="D8330">
        <f t="shared" si="397"/>
        <v>-3.5765115081571832E-4</v>
      </c>
      <c r="E8330" s="2">
        <f t="shared" si="398"/>
        <v>7.6322736197197469E-2</v>
      </c>
      <c r="K8330">
        <v>8325</v>
      </c>
      <c r="L8330" s="2">
        <v>-1.6614458955925901E-4</v>
      </c>
      <c r="M8330" s="2">
        <v>-0.211697352846274</v>
      </c>
    </row>
    <row r="8331" spans="1:13" x14ac:dyDescent="0.55000000000000004">
      <c r="A8331">
        <v>8326</v>
      </c>
      <c r="C8331">
        <f t="shared" si="396"/>
        <v>-4.1579705464086278E-2</v>
      </c>
      <c r="D8331">
        <f t="shared" si="397"/>
        <v>-4.38025145525303E-4</v>
      </c>
      <c r="E8331" s="2">
        <f t="shared" si="398"/>
        <v>2.273409686074879E-2</v>
      </c>
      <c r="K8331">
        <v>8326</v>
      </c>
      <c r="L8331" s="2">
        <v>5.2673254709927997E-5</v>
      </c>
      <c r="M8331" s="2">
        <v>-0.192358009144519</v>
      </c>
    </row>
    <row r="8332" spans="1:13" x14ac:dyDescent="0.55000000000000004">
      <c r="A8332">
        <v>8327</v>
      </c>
      <c r="C8332">
        <f t="shared" si="396"/>
        <v>-0.13729212699210835</v>
      </c>
      <c r="D8332">
        <f t="shared" si="397"/>
        <v>-4.0846406154795525E-4</v>
      </c>
      <c r="E8332" s="2">
        <f t="shared" si="398"/>
        <v>1.5502038474277609E-4</v>
      </c>
      <c r="K8332">
        <v>8327</v>
      </c>
      <c r="L8332" s="2">
        <v>2.5829875557586399E-4</v>
      </c>
      <c r="M8332" s="2">
        <v>-0.124841408750064</v>
      </c>
    </row>
    <row r="8333" spans="1:13" x14ac:dyDescent="0.55000000000000004">
      <c r="A8333">
        <v>8328</v>
      </c>
      <c r="C8333">
        <f t="shared" si="396"/>
        <v>-0.19854711853656265</v>
      </c>
      <c r="D8333">
        <f t="shared" si="397"/>
        <v>-2.7638710786211595E-4</v>
      </c>
      <c r="E8333" s="2">
        <f t="shared" si="398"/>
        <v>2.9752667442325589E-2</v>
      </c>
      <c r="K8333">
        <v>8328</v>
      </c>
      <c r="L8333" s="2">
        <v>3.9923173073867801E-4</v>
      </c>
      <c r="M8333" s="2">
        <v>-2.6057503074281601E-2</v>
      </c>
    </row>
    <row r="8334" spans="1:13" x14ac:dyDescent="0.55000000000000004">
      <c r="A8334">
        <v>8329</v>
      </c>
      <c r="C8334">
        <f t="shared" si="396"/>
        <v>-0.20997096836953894</v>
      </c>
      <c r="D8334">
        <f t="shared" si="397"/>
        <v>-7.4942815880876424E-5</v>
      </c>
      <c r="E8334" s="2">
        <f t="shared" si="398"/>
        <v>8.365031061745884E-2</v>
      </c>
      <c r="K8334">
        <v>8329</v>
      </c>
      <c r="L8334" s="2">
        <v>4.40174642284137E-4</v>
      </c>
      <c r="M8334" s="2">
        <v>7.9252665895468602E-2</v>
      </c>
    </row>
    <row r="8335" spans="1:13" x14ac:dyDescent="0.55000000000000004">
      <c r="A8335">
        <v>8330</v>
      </c>
      <c r="C8335">
        <f t="shared" si="396"/>
        <v>-0.16869653097860884</v>
      </c>
      <c r="D8335">
        <f t="shared" si="397"/>
        <v>1.4531054321724221E-4</v>
      </c>
      <c r="E8335" s="2">
        <f t="shared" si="398"/>
        <v>0.11116225745505998</v>
      </c>
      <c r="K8335">
        <v>8330</v>
      </c>
      <c r="L8335" s="2">
        <v>3.7087308402429802E-4</v>
      </c>
      <c r="M8335" s="2">
        <v>0.16471351304385301</v>
      </c>
    </row>
    <row r="8336" spans="1:13" x14ac:dyDescent="0.55000000000000004">
      <c r="A8336">
        <v>8331</v>
      </c>
      <c r="C8336">
        <f t="shared" si="396"/>
        <v>-8.5082820152784927E-2</v>
      </c>
      <c r="D8336">
        <f t="shared" si="397"/>
        <v>3.2909401887105987E-4</v>
      </c>
      <c r="E8336" s="2">
        <f t="shared" si="398"/>
        <v>8.6438151619895015E-2</v>
      </c>
      <c r="K8336">
        <v>8331</v>
      </c>
      <c r="L8336" s="2">
        <v>2.08684061140991E-4</v>
      </c>
      <c r="M8336" s="2">
        <v>0.20892083904195199</v>
      </c>
    </row>
    <row r="8337" spans="1:13" x14ac:dyDescent="0.55000000000000004">
      <c r="A8337">
        <v>8332</v>
      </c>
      <c r="C8337">
        <f t="shared" si="396"/>
        <v>1.9884885127835698E-2</v>
      </c>
      <c r="D8337">
        <f t="shared" si="397"/>
        <v>4.3028183253976691E-4</v>
      </c>
      <c r="E8337" s="2">
        <f t="shared" si="398"/>
        <v>3.2731235783322064E-2</v>
      </c>
      <c r="K8337">
        <v>8332</v>
      </c>
      <c r="L8337" s="2">
        <v>-5.7711794370040198E-6</v>
      </c>
      <c r="M8337" s="2">
        <v>0.200802644851203</v>
      </c>
    </row>
    <row r="8338" spans="1:13" x14ac:dyDescent="0.55000000000000004">
      <c r="A8338">
        <v>8333</v>
      </c>
      <c r="C8338">
        <f t="shared" si="396"/>
        <v>0.11986190337894327</v>
      </c>
      <c r="D8338">
        <f t="shared" si="397"/>
        <v>4.2347797586419746E-4</v>
      </c>
      <c r="E8338" s="2">
        <f t="shared" si="398"/>
        <v>5.076134803502256E-4</v>
      </c>
      <c r="K8338">
        <v>8333</v>
      </c>
      <c r="L8338" s="2">
        <v>-2.1878099232320401E-4</v>
      </c>
      <c r="M8338" s="2">
        <v>0.142392182568297</v>
      </c>
    </row>
    <row r="8339" spans="1:13" x14ac:dyDescent="0.55000000000000004">
      <c r="A8339">
        <v>8334</v>
      </c>
      <c r="C8339">
        <f t="shared" si="396"/>
        <v>0.18975611037347115</v>
      </c>
      <c r="D8339">
        <f t="shared" si="397"/>
        <v>3.1039007345561704E-4</v>
      </c>
      <c r="E8339" s="2">
        <f t="shared" si="398"/>
        <v>2.0004536859763333E-2</v>
      </c>
      <c r="K8339">
        <v>8334</v>
      </c>
      <c r="L8339" s="2">
        <v>-3.7699574846331501E-4</v>
      </c>
      <c r="M8339" s="2">
        <v>4.83187148241917E-2</v>
      </c>
    </row>
    <row r="8340" spans="1:13" x14ac:dyDescent="0.55000000000000004">
      <c r="A8340">
        <v>8335</v>
      </c>
      <c r="C8340">
        <f t="shared" si="396"/>
        <v>0.21202553340570737</v>
      </c>
      <c r="D8340">
        <f t="shared" si="397"/>
        <v>1.1940080511331421E-4</v>
      </c>
      <c r="E8340" s="2">
        <f t="shared" si="398"/>
        <v>7.283629835054288E-2</v>
      </c>
      <c r="K8340">
        <v>8335</v>
      </c>
      <c r="L8340" s="2">
        <v>-4.4078958068895598E-4</v>
      </c>
      <c r="M8340" s="2">
        <v>-5.7856474795178199E-2</v>
      </c>
    </row>
    <row r="8341" spans="1:13" x14ac:dyDescent="0.55000000000000004">
      <c r="A8341">
        <v>8336</v>
      </c>
      <c r="C8341">
        <f t="shared" si="396"/>
        <v>0.18108101669675378</v>
      </c>
      <c r="D8341">
        <f t="shared" si="397"/>
        <v>-1.0155554854315023E-4</v>
      </c>
      <c r="E8341" s="2">
        <f t="shared" si="398"/>
        <v>0.10931101802812619</v>
      </c>
      <c r="K8341">
        <v>8336</v>
      </c>
      <c r="L8341" s="2">
        <v>-3.9418492797100999E-4</v>
      </c>
      <c r="M8341" s="2">
        <v>-0.149541151386583</v>
      </c>
    </row>
    <row r="8342" spans="1:13" x14ac:dyDescent="0.55000000000000004">
      <c r="A8342">
        <v>8337</v>
      </c>
      <c r="C8342">
        <f t="shared" si="396"/>
        <v>0.10468898168189851</v>
      </c>
      <c r="D8342">
        <f t="shared" si="397"/>
        <v>-2.9702360013640096E-4</v>
      </c>
      <c r="E8342" s="2">
        <f t="shared" si="398"/>
        <v>9.5148373973496722E-2</v>
      </c>
      <c r="K8342">
        <v>8337</v>
      </c>
      <c r="L8342" s="2">
        <v>-2.4885421469696302E-4</v>
      </c>
      <c r="M8342" s="2">
        <v>-0.20377231892726499</v>
      </c>
    </row>
    <row r="8343" spans="1:13" x14ac:dyDescent="0.55000000000000004">
      <c r="A8343">
        <v>8338</v>
      </c>
      <c r="C8343">
        <f t="shared" si="396"/>
        <v>2.0222189335337834E-3</v>
      </c>
      <c r="D8343">
        <f t="shared" si="397"/>
        <v>-4.179449888561497E-4</v>
      </c>
      <c r="E8343" s="2">
        <f t="shared" si="398"/>
        <v>4.3676679664874686E-2</v>
      </c>
      <c r="K8343">
        <v>8338</v>
      </c>
      <c r="L8343" s="2">
        <v>-4.1196419572592601E-5</v>
      </c>
      <c r="M8343" s="2">
        <v>-0.20696744508092099</v>
      </c>
    </row>
    <row r="8344" spans="1:13" x14ac:dyDescent="0.55000000000000004">
      <c r="A8344">
        <v>8339</v>
      </c>
      <c r="C8344">
        <f t="shared" si="396"/>
        <v>-0.1011520781394401</v>
      </c>
      <c r="D8344">
        <f t="shared" si="397"/>
        <v>-4.3397099495553213E-4</v>
      </c>
      <c r="E8344" s="2">
        <f t="shared" si="398"/>
        <v>3.2688905797753644E-3</v>
      </c>
      <c r="K8344">
        <v>8339</v>
      </c>
      <c r="L8344" s="2">
        <v>1.76779274397767E-4</v>
      </c>
      <c r="M8344" s="2">
        <v>-0.15832629068124399</v>
      </c>
    </row>
    <row r="8345" spans="1:13" x14ac:dyDescent="0.55000000000000004">
      <c r="A8345">
        <v>8340</v>
      </c>
      <c r="C8345">
        <f t="shared" si="396"/>
        <v>-0.17893933571913817</v>
      </c>
      <c r="D8345">
        <f t="shared" si="397"/>
        <v>-3.4107942870591061E-4</v>
      </c>
      <c r="E8345" s="2">
        <f t="shared" si="398"/>
        <v>1.1860952708757394E-2</v>
      </c>
      <c r="K8345">
        <v>8340</v>
      </c>
      <c r="L8345" s="2">
        <v>3.50479502436205E-4</v>
      </c>
      <c r="M8345" s="2">
        <v>-7.0031334595449399E-2</v>
      </c>
    </row>
    <row r="8346" spans="1:13" x14ac:dyDescent="0.55000000000000004">
      <c r="A8346">
        <v>8341</v>
      </c>
      <c r="C8346">
        <f t="shared" si="396"/>
        <v>-0.21181659177526299</v>
      </c>
      <c r="D8346">
        <f t="shared" si="397"/>
        <v>-1.6258411523502534E-4</v>
      </c>
      <c r="E8346" s="2">
        <f t="shared" si="398"/>
        <v>6.1315662150569661E-2</v>
      </c>
      <c r="K8346">
        <v>8341</v>
      </c>
      <c r="L8346" s="2">
        <v>4.3639996487250998E-4</v>
      </c>
      <c r="M8346" s="2">
        <v>3.5803403682635501E-2</v>
      </c>
    </row>
    <row r="8347" spans="1:13" x14ac:dyDescent="0.55000000000000004">
      <c r="A8347">
        <v>8342</v>
      </c>
      <c r="C8347">
        <f t="shared" si="396"/>
        <v>-0.19153234803529934</v>
      </c>
      <c r="D8347">
        <f t="shared" si="397"/>
        <v>5.6716384158615472E-5</v>
      </c>
      <c r="E8347" s="2">
        <f t="shared" si="398"/>
        <v>0.10510778325531211</v>
      </c>
      <c r="K8347">
        <v>8342</v>
      </c>
      <c r="L8347" s="2">
        <v>4.1302134887765801E-4</v>
      </c>
      <c r="M8347" s="2">
        <v>0.13267095740021301</v>
      </c>
    </row>
    <row r="8348" spans="1:13" x14ac:dyDescent="0.55000000000000004">
      <c r="A8348">
        <v>8343</v>
      </c>
      <c r="C8348">
        <f t="shared" si="396"/>
        <v>-0.1231775221200444</v>
      </c>
      <c r="D8348">
        <f t="shared" si="397"/>
        <v>2.6178226661496671E-4</v>
      </c>
      <c r="E8348" s="2">
        <f t="shared" si="398"/>
        <v>0.10207243449336649</v>
      </c>
      <c r="K8348">
        <v>8343</v>
      </c>
      <c r="L8348" s="2">
        <v>2.8619897385796198E-4</v>
      </c>
      <c r="M8348" s="2">
        <v>0.19631024680603901</v>
      </c>
    </row>
    <row r="8349" spans="1:13" x14ac:dyDescent="0.55000000000000004">
      <c r="A8349">
        <v>8344</v>
      </c>
      <c r="C8349">
        <f t="shared" si="396"/>
        <v>-2.3907734528816751E-2</v>
      </c>
      <c r="D8349">
        <f t="shared" si="397"/>
        <v>4.0114631808332456E-4</v>
      </c>
      <c r="E8349" s="2">
        <f t="shared" si="398"/>
        <v>5.5079467261669499E-2</v>
      </c>
      <c r="K8349">
        <v>8344</v>
      </c>
      <c r="L8349" s="2">
        <v>8.7696290386003704E-5</v>
      </c>
      <c r="M8349" s="2">
        <v>0.210782417078935</v>
      </c>
    </row>
    <row r="8350" spans="1:13" x14ac:dyDescent="0.55000000000000004">
      <c r="A8350">
        <v>8345</v>
      </c>
      <c r="C8350">
        <f t="shared" si="396"/>
        <v>8.1362390494084474E-2</v>
      </c>
      <c r="D8350">
        <f t="shared" si="397"/>
        <v>4.398310992062571E-4</v>
      </c>
      <c r="E8350" s="2">
        <f t="shared" si="398"/>
        <v>8.2992888747757537E-3</v>
      </c>
      <c r="K8350">
        <v>8345</v>
      </c>
      <c r="L8350" s="2">
        <v>-1.3277047304141801E-4</v>
      </c>
      <c r="M8350" s="2">
        <v>0.172462823395228</v>
      </c>
    </row>
    <row r="8351" spans="1:13" x14ac:dyDescent="0.55000000000000004">
      <c r="A8351">
        <v>8346</v>
      </c>
      <c r="C8351">
        <f t="shared" si="396"/>
        <v>0.16621227048416784</v>
      </c>
      <c r="D8351">
        <f t="shared" si="397"/>
        <v>3.6812754533593358E-4</v>
      </c>
      <c r="E8351" s="2">
        <f t="shared" si="398"/>
        <v>5.6645831086611373E-3</v>
      </c>
      <c r="K8351">
        <v>8346</v>
      </c>
      <c r="L8351" s="2">
        <v>-3.1998404784740002E-4</v>
      </c>
      <c r="M8351" s="2">
        <v>9.0948845710502796E-2</v>
      </c>
    </row>
    <row r="8352" spans="1:13" x14ac:dyDescent="0.55000000000000004">
      <c r="A8352">
        <v>8347</v>
      </c>
      <c r="C8352">
        <f t="shared" si="396"/>
        <v>0.20934637406225778</v>
      </c>
      <c r="D8352">
        <f t="shared" si="397"/>
        <v>2.0403173709877722E-4</v>
      </c>
      <c r="E8352" s="2">
        <f t="shared" si="398"/>
        <v>4.9590929028737872E-2</v>
      </c>
      <c r="K8352">
        <v>8347</v>
      </c>
      <c r="L8352" s="2">
        <v>-4.2705563283308002E-4</v>
      </c>
      <c r="M8352" s="2">
        <v>-1.33438345880955E-2</v>
      </c>
    </row>
    <row r="8353" spans="1:13" x14ac:dyDescent="0.55000000000000004">
      <c r="A8353">
        <v>8348</v>
      </c>
      <c r="C8353">
        <f t="shared" si="396"/>
        <v>0.1999389504221655</v>
      </c>
      <c r="D8353">
        <f t="shared" si="397"/>
        <v>-1.1271736502386482E-5</v>
      </c>
      <c r="E8353" s="2">
        <f t="shared" si="398"/>
        <v>9.8742641715180865E-2</v>
      </c>
      <c r="K8353">
        <v>8348</v>
      </c>
      <c r="L8353" s="2">
        <v>-4.2716848531490498E-4</v>
      </c>
      <c r="M8353" s="2">
        <v>-0.114294468734965</v>
      </c>
    </row>
    <row r="8354" spans="1:13" x14ac:dyDescent="0.55000000000000004">
      <c r="A8354">
        <v>8349</v>
      </c>
      <c r="C8354">
        <f t="shared" si="396"/>
        <v>0.14035106460479729</v>
      </c>
      <c r="D8354">
        <f t="shared" si="397"/>
        <v>-2.2374624183080528E-4</v>
      </c>
      <c r="E8354" s="2">
        <f t="shared" si="398"/>
        <v>0.10690964820504199</v>
      </c>
      <c r="K8354">
        <v>8349</v>
      </c>
      <c r="L8354" s="2">
        <v>-3.20294340688716E-4</v>
      </c>
      <c r="M8354" s="2">
        <v>-0.18661934415575401</v>
      </c>
    </row>
    <row r="8355" spans="1:13" x14ac:dyDescent="0.55000000000000004">
      <c r="A8355">
        <v>8350</v>
      </c>
      <c r="C8355">
        <f t="shared" si="396"/>
        <v>4.5538019937337075E-2</v>
      </c>
      <c r="D8355">
        <f t="shared" si="397"/>
        <v>-3.8006515665626594E-4</v>
      </c>
      <c r="E8355" s="2">
        <f t="shared" si="398"/>
        <v>6.6431076233202796E-2</v>
      </c>
      <c r="K8355">
        <v>8350</v>
      </c>
      <c r="L8355" s="2">
        <v>-1.3320049147520099E-4</v>
      </c>
      <c r="M8355" s="2">
        <v>-0.212204247130373</v>
      </c>
    </row>
    <row r="8356" spans="1:13" x14ac:dyDescent="0.55000000000000004">
      <c r="A8356">
        <v>8351</v>
      </c>
      <c r="C8356">
        <f t="shared" si="396"/>
        <v>-6.0704107869094387E-2</v>
      </c>
      <c r="D8356">
        <f t="shared" si="397"/>
        <v>-4.4099572829886736E-4</v>
      </c>
      <c r="E8356" s="2">
        <f t="shared" si="398"/>
        <v>1.5360422633726559E-2</v>
      </c>
      <c r="K8356">
        <v>8351</v>
      </c>
      <c r="L8356" s="2">
        <v>8.7254247144135996E-5</v>
      </c>
      <c r="M8356" s="2">
        <v>-0.18464127999161201</v>
      </c>
    </row>
    <row r="8357" spans="1:13" x14ac:dyDescent="0.55000000000000004">
      <c r="A8357">
        <v>8352</v>
      </c>
      <c r="C8357">
        <f t="shared" si="396"/>
        <v>-0.15171078413929331</v>
      </c>
      <c r="D8357">
        <f t="shared" si="397"/>
        <v>-3.9124566759382931E-4</v>
      </c>
      <c r="E8357" s="2">
        <f t="shared" si="398"/>
        <v>1.670931196696999E-3</v>
      </c>
      <c r="K8357">
        <v>8352</v>
      </c>
      <c r="L8357" s="2">
        <v>2.8585561828017202E-4</v>
      </c>
      <c r="M8357" s="2">
        <v>-0.110833758847609</v>
      </c>
    </row>
    <row r="8358" spans="1:13" x14ac:dyDescent="0.55000000000000004">
      <c r="A8358">
        <v>8353</v>
      </c>
      <c r="C8358">
        <f t="shared" si="396"/>
        <v>-0.20464125140309009</v>
      </c>
      <c r="D8358">
        <f t="shared" si="397"/>
        <v>-2.4330119112724304E-4</v>
      </c>
      <c r="E8358" s="2">
        <f t="shared" si="398"/>
        <v>3.8171006192672469E-2</v>
      </c>
      <c r="K8358">
        <v>8353</v>
      </c>
      <c r="L8358" s="2">
        <v>4.12862676498427E-4</v>
      </c>
      <c r="M8358" s="2">
        <v>-9.2672352374994407E-3</v>
      </c>
    </row>
    <row r="8359" spans="1:13" x14ac:dyDescent="0.55000000000000004">
      <c r="A8359">
        <v>8354</v>
      </c>
      <c r="C8359">
        <f t="shared" si="396"/>
        <v>-0.20621107806003919</v>
      </c>
      <c r="D8359">
        <f t="shared" si="397"/>
        <v>-3.429324406991935E-5</v>
      </c>
      <c r="E8359" s="2">
        <f t="shared" si="398"/>
        <v>9.0499533023508716E-2</v>
      </c>
      <c r="K8359">
        <v>8354</v>
      </c>
      <c r="L8359" s="2">
        <v>4.3646571617354899E-4</v>
      </c>
      <c r="M8359" s="2">
        <v>9.4620324927595603E-2</v>
      </c>
    </row>
    <row r="8360" spans="1:13" x14ac:dyDescent="0.55000000000000004">
      <c r="A8360">
        <v>8355</v>
      </c>
      <c r="C8360">
        <f t="shared" si="396"/>
        <v>-0.15602627070856681</v>
      </c>
      <c r="D8360">
        <f t="shared" si="397"/>
        <v>1.8332158440472274E-4</v>
      </c>
      <c r="E8360" s="2">
        <f t="shared" si="398"/>
        <v>0.10945239831415365</v>
      </c>
      <c r="K8360">
        <v>8355</v>
      </c>
      <c r="L8360" s="2">
        <v>3.50753209596277E-4</v>
      </c>
      <c r="M8360" s="2">
        <v>0.17480963773269301</v>
      </c>
    </row>
    <row r="8361" spans="1:13" x14ac:dyDescent="0.55000000000000004">
      <c r="A8361">
        <v>8356</v>
      </c>
      <c r="C8361">
        <f t="shared" si="396"/>
        <v>-6.6682158182085019E-2</v>
      </c>
      <c r="D8361">
        <f t="shared" si="397"/>
        <v>3.54926559306183E-4</v>
      </c>
      <c r="E8361" s="2">
        <f t="shared" si="398"/>
        <v>7.7227826694259302E-2</v>
      </c>
      <c r="K8361">
        <v>8356</v>
      </c>
      <c r="L8361" s="2">
        <v>1.7719238576067501E-4</v>
      </c>
      <c r="M8361" s="2">
        <v>0.211216792327375</v>
      </c>
    </row>
    <row r="8362" spans="1:13" x14ac:dyDescent="0.55000000000000004">
      <c r="A8362">
        <v>8357</v>
      </c>
      <c r="C8362">
        <f t="shared" si="396"/>
        <v>3.9397770499728008E-2</v>
      </c>
      <c r="D8362">
        <f t="shared" si="397"/>
        <v>4.3745244908006563E-4</v>
      </c>
      <c r="E8362" s="2">
        <f t="shared" si="398"/>
        <v>2.4126048380630222E-2</v>
      </c>
      <c r="K8362">
        <v>8357</v>
      </c>
      <c r="L8362" s="2">
        <v>-4.0747370310444602E-5</v>
      </c>
      <c r="M8362" s="2">
        <v>0.194723390989814</v>
      </c>
    </row>
    <row r="8363" spans="1:13" x14ac:dyDescent="0.55000000000000004">
      <c r="A8363">
        <v>8358</v>
      </c>
      <c r="C8363">
        <f t="shared" si="396"/>
        <v>0.13558968922284517</v>
      </c>
      <c r="D8363">
        <f t="shared" si="397"/>
        <v>4.1018699490322474E-4</v>
      </c>
      <c r="E8363" s="2">
        <f t="shared" si="398"/>
        <v>3.7569309239160265E-5</v>
      </c>
      <c r="K8363">
        <v>8358</v>
      </c>
      <c r="L8363" s="2">
        <v>-2.4848169470898001E-4</v>
      </c>
      <c r="M8363" s="2">
        <v>0.129460308402635</v>
      </c>
    </row>
    <row r="8364" spans="1:13" x14ac:dyDescent="0.55000000000000004">
      <c r="A8364">
        <v>8359</v>
      </c>
      <c r="C8364">
        <f t="shared" si="396"/>
        <v>0.19775145395794488</v>
      </c>
      <c r="D8364">
        <f t="shared" si="397"/>
        <v>2.7997325106234001E-4</v>
      </c>
      <c r="E8364" s="2">
        <f t="shared" si="398"/>
        <v>2.7548817812516745E-2</v>
      </c>
      <c r="K8364">
        <v>8359</v>
      </c>
      <c r="L8364" s="2">
        <v>-3.9398223719912798E-4</v>
      </c>
      <c r="M8364" s="2">
        <v>3.1773088462568502E-2</v>
      </c>
    </row>
    <row r="8365" spans="1:13" x14ac:dyDescent="0.55000000000000004">
      <c r="A8365">
        <v>8360</v>
      </c>
      <c r="C8365">
        <f t="shared" si="396"/>
        <v>0.21028177201952097</v>
      </c>
      <c r="D8365">
        <f t="shared" si="397"/>
        <v>7.9492122572699837E-5</v>
      </c>
      <c r="E8365" s="2">
        <f t="shared" si="398"/>
        <v>8.0743308520227194E-2</v>
      </c>
      <c r="K8365">
        <v>8360</v>
      </c>
      <c r="L8365" s="2">
        <v>-4.4080748429439499E-4</v>
      </c>
      <c r="M8365" s="2">
        <v>-7.3871898588879201E-2</v>
      </c>
    </row>
    <row r="8366" spans="1:13" x14ac:dyDescent="0.55000000000000004">
      <c r="A8366">
        <v>8361</v>
      </c>
      <c r="C8366">
        <f t="shared" si="396"/>
        <v>0.17003579769226637</v>
      </c>
      <c r="D8366">
        <f t="shared" si="397"/>
        <v>-1.4093985312169053E-4</v>
      </c>
      <c r="E8366" s="2">
        <f t="shared" si="398"/>
        <v>0.1095947699395413</v>
      </c>
      <c r="K8366">
        <v>8361</v>
      </c>
      <c r="L8366" s="2">
        <v>-3.7722976237702802E-4</v>
      </c>
      <c r="M8366" s="2">
        <v>-0.161015210370753</v>
      </c>
    </row>
    <row r="8367" spans="1:13" x14ac:dyDescent="0.55000000000000004">
      <c r="A8367">
        <v>8362</v>
      </c>
      <c r="C8367">
        <f t="shared" si="396"/>
        <v>8.7114422214492365E-2</v>
      </c>
      <c r="D8367">
        <f t="shared" si="397"/>
        <v>-3.259988964589259E-4</v>
      </c>
      <c r="E8367" s="2">
        <f t="shared" si="398"/>
        <v>8.6992957727714898E-2</v>
      </c>
      <c r="K8367">
        <v>8362</v>
      </c>
      <c r="L8367" s="2">
        <v>-2.1917250630878299E-4</v>
      </c>
      <c r="M8367" s="2">
        <v>-0.20783126384942499</v>
      </c>
    </row>
    <row r="8368" spans="1:13" x14ac:dyDescent="0.55000000000000004">
      <c r="A8368">
        <v>8363</v>
      </c>
      <c r="C8368">
        <f t="shared" si="396"/>
        <v>-1.7670837012793199E-2</v>
      </c>
      <c r="D8368">
        <f t="shared" si="397"/>
        <v>-4.2923908829649239E-4</v>
      </c>
      <c r="E8368" s="2">
        <f t="shared" si="398"/>
        <v>3.4196830665953963E-2</v>
      </c>
      <c r="K8368">
        <v>8363</v>
      </c>
      <c r="L8368" s="2">
        <v>-6.2221363879856203E-6</v>
      </c>
      <c r="M8368" s="2">
        <v>-0.202594688005449</v>
      </c>
    </row>
    <row r="8369" spans="1:13" x14ac:dyDescent="0.55000000000000004">
      <c r="A8369">
        <v>8364</v>
      </c>
      <c r="C8369">
        <f t="shared" si="396"/>
        <v>-0.11802108861899187</v>
      </c>
      <c r="D8369">
        <f t="shared" si="397"/>
        <v>-4.2474931661547476E-4</v>
      </c>
      <c r="E8369" s="2">
        <f t="shared" si="398"/>
        <v>8.1772704815639063E-4</v>
      </c>
      <c r="K8369">
        <v>8364</v>
      </c>
      <c r="L8369" s="2">
        <v>2.0828660619051501E-4</v>
      </c>
      <c r="M8369" s="2">
        <v>-0.14661701574430799</v>
      </c>
    </row>
    <row r="8370" spans="1:13" x14ac:dyDescent="0.55000000000000004">
      <c r="A8370">
        <v>8365</v>
      </c>
      <c r="C8370">
        <f t="shared" si="396"/>
        <v>-0.18875053467206504</v>
      </c>
      <c r="D8370">
        <f t="shared" si="397"/>
        <v>-3.1365641947067797E-4</v>
      </c>
      <c r="E8370" s="2">
        <f t="shared" si="398"/>
        <v>1.8179757841006141E-2</v>
      </c>
      <c r="K8370">
        <v>8365</v>
      </c>
      <c r="L8370" s="2">
        <v>3.7062867613230402E-4</v>
      </c>
      <c r="M8370" s="2">
        <v>-5.3918202344072803E-2</v>
      </c>
    </row>
    <row r="8371" spans="1:13" x14ac:dyDescent="0.55000000000000004">
      <c r="A8371">
        <v>8366</v>
      </c>
      <c r="C8371">
        <f t="shared" si="396"/>
        <v>-0.21210757506804545</v>
      </c>
      <c r="D8371">
        <f t="shared" si="397"/>
        <v>-1.2384237239148962E-4</v>
      </c>
      <c r="E8371" s="2">
        <f t="shared" si="398"/>
        <v>6.9903306481827382E-2</v>
      </c>
      <c r="K8371">
        <v>8366</v>
      </c>
      <c r="L8371" s="2">
        <v>4.4014449492337302E-4</v>
      </c>
      <c r="M8371" s="2">
        <v>5.2284759317479799E-2</v>
      </c>
    </row>
    <row r="8372" spans="1:13" x14ac:dyDescent="0.55000000000000004">
      <c r="A8372">
        <v>8367</v>
      </c>
      <c r="C8372">
        <f t="shared" si="396"/>
        <v>-0.18223008499489021</v>
      </c>
      <c r="D8372">
        <f t="shared" si="397"/>
        <v>9.7053499767872398E-5</v>
      </c>
      <c r="E8372" s="2">
        <f t="shared" si="398"/>
        <v>0.10733667526281715</v>
      </c>
      <c r="K8372">
        <v>8367</v>
      </c>
      <c r="L8372" s="2">
        <v>3.9942339450266799E-4</v>
      </c>
      <c r="M8372" s="2">
        <v>0.14539267865687</v>
      </c>
    </row>
    <row r="8373" spans="1:13" x14ac:dyDescent="0.55000000000000004">
      <c r="A8373">
        <v>8368</v>
      </c>
      <c r="C8373">
        <f t="shared" si="396"/>
        <v>-0.10661668469343907</v>
      </c>
      <c r="D8373">
        <f t="shared" si="397"/>
        <v>2.9359098921095673E-4</v>
      </c>
      <c r="E8373" s="2">
        <f t="shared" si="398"/>
        <v>9.5297409077414144E-2</v>
      </c>
      <c r="K8373">
        <v>8368</v>
      </c>
      <c r="L8373" s="2">
        <v>2.5866422708592101E-4</v>
      </c>
      <c r="M8373" s="2">
        <v>0.20208609967595101</v>
      </c>
    </row>
    <row r="8374" spans="1:13" x14ac:dyDescent="0.55000000000000004">
      <c r="A8374">
        <v>8369</v>
      </c>
      <c r="C8374">
        <f t="shared" si="396"/>
        <v>-4.2447438353372625E-3</v>
      </c>
      <c r="D8374">
        <f t="shared" si="397"/>
        <v>4.1644332876912803E-4</v>
      </c>
      <c r="E8374" s="2">
        <f t="shared" si="398"/>
        <v>4.5118240568336868E-2</v>
      </c>
      <c r="K8374">
        <v>8369</v>
      </c>
      <c r="L8374" s="2">
        <v>5.3120999359136602E-5</v>
      </c>
      <c r="M8374" s="2">
        <v>0.20816580338004201</v>
      </c>
    </row>
    <row r="8375" spans="1:13" x14ac:dyDescent="0.55000000000000004">
      <c r="A8375">
        <v>8370</v>
      </c>
      <c r="C8375">
        <f t="shared" si="396"/>
        <v>9.9192538253333254E-2</v>
      </c>
      <c r="D8375">
        <f t="shared" si="397"/>
        <v>4.3477717073513926E-4</v>
      </c>
      <c r="E8375" s="2">
        <f t="shared" si="398"/>
        <v>3.9584925164970674E-3</v>
      </c>
      <c r="K8375">
        <v>8370</v>
      </c>
      <c r="L8375" s="2">
        <v>-1.6572671219589901E-4</v>
      </c>
      <c r="M8375" s="2">
        <v>0.16210909026071099</v>
      </c>
    </row>
    <row r="8376" spans="1:13" x14ac:dyDescent="0.55000000000000004">
      <c r="A8376">
        <v>8371</v>
      </c>
      <c r="C8376">
        <f t="shared" si="396"/>
        <v>0.17773458405154188</v>
      </c>
      <c r="D8376">
        <f t="shared" si="397"/>
        <v>3.4399110722626685E-4</v>
      </c>
      <c r="E8376" s="2">
        <f t="shared" si="398"/>
        <v>1.0461900915375478E-2</v>
      </c>
      <c r="K8376">
        <v>8371</v>
      </c>
      <c r="L8376" s="2">
        <v>-3.43067140587589E-4</v>
      </c>
      <c r="M8376" s="2">
        <v>7.5451149833798303E-2</v>
      </c>
    </row>
    <row r="8377" spans="1:13" x14ac:dyDescent="0.55000000000000004">
      <c r="A8377">
        <v>8372</v>
      </c>
      <c r="C8377">
        <f t="shared" si="396"/>
        <v>0.21166899560332364</v>
      </c>
      <c r="D8377">
        <f t="shared" si="397"/>
        <v>1.6687052655974799E-4</v>
      </c>
      <c r="E8377" s="2">
        <f t="shared" si="398"/>
        <v>5.845418098422539E-2</v>
      </c>
      <c r="K8377">
        <v>8372</v>
      </c>
      <c r="L8377" s="2">
        <v>-4.3448427538508698E-4</v>
      </c>
      <c r="M8377" s="2">
        <v>-3.0103999133941E-2</v>
      </c>
    </row>
    <row r="8378" spans="1:13" x14ac:dyDescent="0.55000000000000004">
      <c r="A8378">
        <v>8373</v>
      </c>
      <c r="C8378">
        <f t="shared" si="396"/>
        <v>0.19247895088709327</v>
      </c>
      <c r="D8378">
        <f t="shared" si="397"/>
        <v>-5.2131038921649906E-5</v>
      </c>
      <c r="E8378" s="2">
        <f t="shared" si="398"/>
        <v>0.10278331206003209</v>
      </c>
      <c r="K8378">
        <v>8373</v>
      </c>
      <c r="L8378" s="2">
        <v>-4.1708212806762599E-4</v>
      </c>
      <c r="M8378" s="2">
        <v>-0.128119414766932</v>
      </c>
    </row>
    <row r="8379" spans="1:13" x14ac:dyDescent="0.55000000000000004">
      <c r="A8379">
        <v>8374</v>
      </c>
      <c r="C8379">
        <f t="shared" si="396"/>
        <v>0.12498074663257631</v>
      </c>
      <c r="D8379">
        <f t="shared" si="397"/>
        <v>-2.5804881246882771E-4</v>
      </c>
      <c r="E8379" s="2">
        <f t="shared" si="398"/>
        <v>0.10177840207204081</v>
      </c>
      <c r="K8379">
        <v>8374</v>
      </c>
      <c r="L8379" s="2">
        <v>-2.9521917438595001E-4</v>
      </c>
      <c r="M8379" s="2">
        <v>-0.194046528176398</v>
      </c>
    </row>
    <row r="8380" spans="1:13" x14ac:dyDescent="0.55000000000000004">
      <c r="A8380">
        <v>8375</v>
      </c>
      <c r="C8380">
        <f t="shared" si="396"/>
        <v>2.6115009358398052E-2</v>
      </c>
      <c r="D8380">
        <f t="shared" si="397"/>
        <v>-3.9920177332372365E-4</v>
      </c>
      <c r="E8380" s="2">
        <f t="shared" si="398"/>
        <v>5.6400784870361403E-2</v>
      </c>
      <c r="K8380">
        <v>8375</v>
      </c>
      <c r="L8380" s="2">
        <v>-9.9416747072515204E-5</v>
      </c>
      <c r="M8380" s="2">
        <v>-0.211373484826818</v>
      </c>
    </row>
    <row r="8381" spans="1:13" x14ac:dyDescent="0.55000000000000004">
      <c r="A8381">
        <v>8376</v>
      </c>
      <c r="C8381">
        <f t="shared" si="396"/>
        <v>-7.930504480401683E-2</v>
      </c>
      <c r="D8381">
        <f t="shared" si="397"/>
        <v>-4.4016350358010273E-4</v>
      </c>
      <c r="E8381" s="2">
        <f t="shared" si="398"/>
        <v>9.3036820252647909E-3</v>
      </c>
      <c r="K8381">
        <v>8376</v>
      </c>
      <c r="L8381" s="2">
        <v>1.21285221281955E-4</v>
      </c>
      <c r="M8381" s="2">
        <v>-0.17576064093645899</v>
      </c>
    </row>
    <row r="8382" spans="1:13" x14ac:dyDescent="0.55000000000000004">
      <c r="A8382">
        <v>8377</v>
      </c>
      <c r="C8382">
        <f t="shared" si="396"/>
        <v>-0.16482120433638925</v>
      </c>
      <c r="D8382">
        <f t="shared" si="397"/>
        <v>-3.7065347235186246E-4</v>
      </c>
      <c r="E8382" s="2">
        <f t="shared" si="398"/>
        <v>4.7188313100391182E-3</v>
      </c>
      <c r="K8382">
        <v>8377</v>
      </c>
      <c r="L8382" s="2">
        <v>3.1161055356747098E-4</v>
      </c>
      <c r="M8382" s="2">
        <v>-9.6127454183707106E-2</v>
      </c>
    </row>
    <row r="8383" spans="1:13" x14ac:dyDescent="0.55000000000000004">
      <c r="A8383">
        <v>8378</v>
      </c>
      <c r="C8383">
        <f t="shared" si="396"/>
        <v>-0.20897071573852499</v>
      </c>
      <c r="D8383">
        <f t="shared" si="397"/>
        <v>-2.0811723231817526E-4</v>
      </c>
      <c r="E8383" s="2">
        <f t="shared" si="398"/>
        <v>4.6894840399765804E-2</v>
      </c>
      <c r="K8383">
        <v>8378</v>
      </c>
      <c r="L8383" s="2">
        <v>4.2389108962048201E-4</v>
      </c>
      <c r="M8383" s="2">
        <v>7.5814498007875201E-3</v>
      </c>
    </row>
    <row r="8384" spans="1:13" x14ac:dyDescent="0.55000000000000004">
      <c r="A8384">
        <v>8379</v>
      </c>
      <c r="C8384">
        <f t="shared" si="396"/>
        <v>-0.20067298224348629</v>
      </c>
      <c r="D8384">
        <f t="shared" si="397"/>
        <v>6.6520462641817251E-6</v>
      </c>
      <c r="E8384" s="2">
        <f t="shared" si="398"/>
        <v>9.6140003396612966E-2</v>
      </c>
      <c r="K8384">
        <v>8379</v>
      </c>
      <c r="L8384" s="2">
        <v>4.3000547264863297E-4</v>
      </c>
      <c r="M8384" s="2">
        <v>0.109391532650774</v>
      </c>
    </row>
    <row r="8385" spans="1:13" x14ac:dyDescent="0.55000000000000004">
      <c r="A8385">
        <v>8380</v>
      </c>
      <c r="C8385">
        <f t="shared" si="396"/>
        <v>-0.14201056005618326</v>
      </c>
      <c r="D8385">
        <f t="shared" si="397"/>
        <v>2.1975180144823914E-4</v>
      </c>
      <c r="E8385" s="2">
        <f t="shared" si="398"/>
        <v>0.10615501515983693</v>
      </c>
      <c r="K8385">
        <v>8380</v>
      </c>
      <c r="L8385" s="2">
        <v>3.2842231749164699E-4</v>
      </c>
      <c r="M8385" s="2">
        <v>0.18380382753257399</v>
      </c>
    </row>
    <row r="8386" spans="1:13" x14ac:dyDescent="0.55000000000000004">
      <c r="A8386">
        <v>8381</v>
      </c>
      <c r="C8386">
        <f t="shared" si="396"/>
        <v>-4.7706480639879069E-2</v>
      </c>
      <c r="D8386">
        <f t="shared" si="397"/>
        <v>3.7769848646923977E-4</v>
      </c>
      <c r="E8386" s="2">
        <f t="shared" si="398"/>
        <v>6.7541665580666863E-2</v>
      </c>
      <c r="K8386">
        <v>8381</v>
      </c>
      <c r="L8386" s="2">
        <v>1.44583755534733E-4</v>
      </c>
      <c r="M8386" s="2">
        <v>0.212181313572675</v>
      </c>
    </row>
    <row r="8387" spans="1:13" x14ac:dyDescent="0.55000000000000004">
      <c r="A8387">
        <v>8382</v>
      </c>
      <c r="C8387">
        <f t="shared" si="396"/>
        <v>5.8570919844209438E-2</v>
      </c>
      <c r="D8387">
        <f t="shared" si="397"/>
        <v>4.4085081263887531E-4</v>
      </c>
      <c r="E8387" s="2">
        <f t="shared" si="398"/>
        <v>1.6601228196782114E-2</v>
      </c>
      <c r="K8387">
        <v>8382</v>
      </c>
      <c r="L8387" s="2">
        <v>-7.5466704928356206E-5</v>
      </c>
      <c r="M8387" s="2">
        <v>0.187416673351192</v>
      </c>
    </row>
    <row r="8388" spans="1:13" x14ac:dyDescent="0.55000000000000004">
      <c r="A8388">
        <v>8383</v>
      </c>
      <c r="C8388">
        <f t="shared" si="396"/>
        <v>0.15014825402225263</v>
      </c>
      <c r="D8388">
        <f t="shared" si="397"/>
        <v>3.933588772368898E-4</v>
      </c>
      <c r="E8388" s="2">
        <f t="shared" si="398"/>
        <v>1.1858304775282124E-3</v>
      </c>
      <c r="K8388">
        <v>8383</v>
      </c>
      <c r="L8388" s="2">
        <v>-2.7661606098068999E-4</v>
      </c>
      <c r="M8388" s="2">
        <v>0.115712364640269</v>
      </c>
    </row>
    <row r="8389" spans="1:13" x14ac:dyDescent="0.55000000000000004">
      <c r="A8389">
        <v>8384</v>
      </c>
      <c r="C8389">
        <f t="shared" si="396"/>
        <v>0.20404154131775834</v>
      </c>
      <c r="D8389">
        <f t="shared" si="397"/>
        <v>2.4714215499594018E-4</v>
      </c>
      <c r="E8389" s="2">
        <f t="shared" si="398"/>
        <v>3.5726430153657486E-2</v>
      </c>
      <c r="K8389">
        <v>8384</v>
      </c>
      <c r="L8389" s="2">
        <v>-4.0848520855894902E-4</v>
      </c>
      <c r="M8389" s="2">
        <v>1.5027176377795401E-2</v>
      </c>
    </row>
    <row r="8390" spans="1:13" x14ac:dyDescent="0.55000000000000004">
      <c r="A8390">
        <v>8385</v>
      </c>
      <c r="C8390">
        <f t="shared" ref="C8390:C8453" si="399">$D$1*COS($B$2*(A8390-$L$2)+$B$1)</f>
        <v>0.20672470259694903</v>
      </c>
      <c r="D8390">
        <f t="shared" ref="D8390:D8453" si="400">$D$2*COS($B$2*(A8390-$L$3)+$B$3)</f>
        <v>3.8897961194304695E-5</v>
      </c>
      <c r="E8390" s="2">
        <f t="shared" ref="E8390:E8453" si="401">(M8390-C8390)^2</f>
        <v>8.7702668926578964E-2</v>
      </c>
      <c r="K8390">
        <v>8385</v>
      </c>
      <c r="L8390" s="2">
        <v>-4.3804670159535802E-4</v>
      </c>
      <c r="M8390" s="2">
        <v>-8.94216614303322E-2</v>
      </c>
    </row>
    <row r="8391" spans="1:13" x14ac:dyDescent="0.55000000000000004">
      <c r="A8391">
        <v>8386</v>
      </c>
      <c r="C8391">
        <f t="shared" si="399"/>
        <v>0.15752432093530008</v>
      </c>
      <c r="D8391">
        <f t="shared" si="400"/>
        <v>-1.7910880096313407E-4</v>
      </c>
      <c r="E8391" s="2">
        <f t="shared" si="401"/>
        <v>0.10824008560355813</v>
      </c>
      <c r="K8391">
        <v>8386</v>
      </c>
      <c r="L8391" s="2">
        <v>-3.5789668077275801E-4</v>
      </c>
      <c r="M8391" s="2">
        <v>-0.17147428940151899</v>
      </c>
    </row>
    <row r="8392" spans="1:13" x14ac:dyDescent="0.55000000000000004">
      <c r="A8392">
        <v>8387</v>
      </c>
      <c r="C8392">
        <f t="shared" si="399"/>
        <v>6.8788655068125065E-2</v>
      </c>
      <c r="D8392">
        <f t="shared" si="400"/>
        <v>-3.5216302939280054E-4</v>
      </c>
      <c r="E8392" s="2">
        <f t="shared" si="401"/>
        <v>7.8046911277773343E-2</v>
      </c>
      <c r="K8392">
        <v>8387</v>
      </c>
      <c r="L8392" s="2">
        <v>-1.8810921602080199E-4</v>
      </c>
      <c r="M8392" s="2">
        <v>-0.21058011784283101</v>
      </c>
    </row>
    <row r="8393" spans="1:13" x14ac:dyDescent="0.55000000000000004">
      <c r="A8393">
        <v>8388</v>
      </c>
      <c r="C8393">
        <f t="shared" si="399"/>
        <v>-3.7211513271345899E-2</v>
      </c>
      <c r="D8393">
        <f t="shared" si="400"/>
        <v>-4.3683176045255958E-4</v>
      </c>
      <c r="E8393" s="2">
        <f t="shared" si="401"/>
        <v>2.5514738679158346E-2</v>
      </c>
      <c r="K8393">
        <v>8388</v>
      </c>
      <c r="L8393" s="2">
        <v>2.8791368828419699E-5</v>
      </c>
      <c r="M8393" s="2">
        <v>-0.196944849426196</v>
      </c>
    </row>
    <row r="8394" spans="1:13" x14ac:dyDescent="0.55000000000000004">
      <c r="A8394">
        <v>8389</v>
      </c>
      <c r="C8394">
        <f t="shared" si="399"/>
        <v>-0.13387237613377839</v>
      </c>
      <c r="D8394">
        <f t="shared" si="400"/>
        <v>-4.1186492732395836E-4</v>
      </c>
      <c r="E8394" s="2">
        <f t="shared" si="401"/>
        <v>1.2353339919213565E-8</v>
      </c>
      <c r="K8394">
        <v>8389</v>
      </c>
      <c r="L8394" s="2">
        <v>2.3848097674587901E-4</v>
      </c>
      <c r="M8394" s="2">
        <v>-0.13398352171362399</v>
      </c>
    </row>
    <row r="8395" spans="1:13" x14ac:dyDescent="0.55000000000000004">
      <c r="A8395">
        <v>8390</v>
      </c>
      <c r="C8395">
        <f t="shared" si="399"/>
        <v>-0.19693409439546722</v>
      </c>
      <c r="D8395">
        <f t="shared" si="400"/>
        <v>-2.8352867886178489E-4</v>
      </c>
      <c r="E8395" s="2">
        <f t="shared" si="401"/>
        <v>2.5430331528269921E-2</v>
      </c>
      <c r="K8395">
        <v>8390</v>
      </c>
      <c r="L8395" s="2">
        <v>3.8844154460875903E-4</v>
      </c>
      <c r="M8395" s="2">
        <v>-3.74651898144489E-2</v>
      </c>
    </row>
    <row r="8396" spans="1:13" x14ac:dyDescent="0.55000000000000004">
      <c r="A8396">
        <v>8391</v>
      </c>
      <c r="C8396">
        <f t="shared" si="399"/>
        <v>-0.21056950600524177</v>
      </c>
      <c r="D8396">
        <f t="shared" si="400"/>
        <v>-8.4032708315667076E-5</v>
      </c>
      <c r="E8396" s="2">
        <f t="shared" si="401"/>
        <v>7.7844368847706832E-2</v>
      </c>
      <c r="K8396">
        <v>8391</v>
      </c>
      <c r="L8396" s="2">
        <v>4.41114517907978E-4</v>
      </c>
      <c r="M8396" s="2">
        <v>6.8436531290919297E-2</v>
      </c>
    </row>
    <row r="8397" spans="1:13" x14ac:dyDescent="0.55000000000000004">
      <c r="A8397">
        <v>8392</v>
      </c>
      <c r="C8397">
        <f t="shared" si="399"/>
        <v>-0.17135641006072086</v>
      </c>
      <c r="D8397">
        <f t="shared" si="400"/>
        <v>1.365537007487321E-4</v>
      </c>
      <c r="E8397" s="2">
        <f t="shared" si="401"/>
        <v>0.10794793372970636</v>
      </c>
      <c r="K8397">
        <v>8392</v>
      </c>
      <c r="L8397" s="2">
        <v>3.8330762372134198E-4</v>
      </c>
      <c r="M8397" s="2">
        <v>0.157197898585059</v>
      </c>
    </row>
    <row r="8398" spans="1:13" x14ac:dyDescent="0.55000000000000004">
      <c r="A8398">
        <v>8393</v>
      </c>
      <c r="C8398">
        <f t="shared" si="399"/>
        <v>-8.9136467097498576E-2</v>
      </c>
      <c r="D8398">
        <f t="shared" si="400"/>
        <v>3.2286800924883247E-4</v>
      </c>
      <c r="E8398" s="2">
        <f t="shared" si="401"/>
        <v>8.7453005977891074E-2</v>
      </c>
      <c r="K8398">
        <v>8393</v>
      </c>
      <c r="L8398" s="2">
        <v>2.2949895730583101E-4</v>
      </c>
      <c r="M8398" s="2">
        <v>0.20658807699360501</v>
      </c>
    </row>
    <row r="8399" spans="1:13" x14ac:dyDescent="0.55000000000000004">
      <c r="A8399">
        <v>8394</v>
      </c>
      <c r="C8399">
        <f t="shared" si="399"/>
        <v>1.5454850259545466E-2</v>
      </c>
      <c r="D8399">
        <f t="shared" si="400"/>
        <v>4.2814925294513121E-4</v>
      </c>
      <c r="E8399" s="2">
        <f t="shared" si="401"/>
        <v>3.5638696262223803E-2</v>
      </c>
      <c r="K8399">
        <v>8394</v>
      </c>
      <c r="L8399" s="2">
        <v>1.8210853324905599E-5</v>
      </c>
      <c r="M8399" s="2">
        <v>0.20423698993971701</v>
      </c>
    </row>
    <row r="8400" spans="1:13" x14ac:dyDescent="0.55000000000000004">
      <c r="A8400">
        <v>8395</v>
      </c>
      <c r="C8400">
        <f t="shared" si="399"/>
        <v>0.11616732596383965</v>
      </c>
      <c r="D8400">
        <f t="shared" si="400"/>
        <v>4.2597405882239706E-4</v>
      </c>
      <c r="E8400" s="2">
        <f t="shared" si="401"/>
        <v>1.1948191266021346E-3</v>
      </c>
      <c r="K8400">
        <v>8395</v>
      </c>
      <c r="L8400" s="2">
        <v>-1.9763827184317501E-4</v>
      </c>
      <c r="M8400" s="2">
        <v>0.150733481761124</v>
      </c>
    </row>
    <row r="8401" spans="1:13" x14ac:dyDescent="0.55000000000000004">
      <c r="A8401">
        <v>8396</v>
      </c>
      <c r="C8401">
        <f t="shared" si="399"/>
        <v>0.18772425146271754</v>
      </c>
      <c r="D8401">
        <f t="shared" si="400"/>
        <v>3.1688835476044826E-4</v>
      </c>
      <c r="E8401" s="2">
        <f t="shared" si="401"/>
        <v>1.6447142567890972E-2</v>
      </c>
      <c r="K8401">
        <v>8396</v>
      </c>
      <c r="L8401" s="2">
        <v>-3.63987665769307E-4</v>
      </c>
      <c r="M8401" s="2">
        <v>5.9477837992823697E-2</v>
      </c>
    </row>
    <row r="8402" spans="1:13" x14ac:dyDescent="0.55000000000000004">
      <c r="A8402">
        <v>8397</v>
      </c>
      <c r="C8402">
        <f t="shared" si="399"/>
        <v>0.21216634676029963</v>
      </c>
      <c r="D8402">
        <f t="shared" si="400"/>
        <v>1.2827035312849719E-4</v>
      </c>
      <c r="E8402" s="2">
        <f t="shared" si="401"/>
        <v>6.6998531807851119E-2</v>
      </c>
      <c r="K8402">
        <v>8397</v>
      </c>
      <c r="L8402" s="2">
        <v>-4.3917409078796798E-4</v>
      </c>
      <c r="M8402" s="2">
        <v>-4.6674399274498998E-2</v>
      </c>
    </row>
    <row r="8403" spans="1:13" x14ac:dyDescent="0.55000000000000004">
      <c r="A8403">
        <v>8398</v>
      </c>
      <c r="C8403">
        <f t="shared" si="399"/>
        <v>0.18335916113279921</v>
      </c>
      <c r="D8403">
        <f t="shared" si="400"/>
        <v>-9.2540803414188128E-5</v>
      </c>
      <c r="E8403" s="2">
        <f t="shared" si="401"/>
        <v>0.10529759225103168</v>
      </c>
      <c r="K8403">
        <v>8398</v>
      </c>
      <c r="L8403" s="2">
        <v>-4.0436664033051699E-4</v>
      </c>
      <c r="M8403" s="2">
        <v>-0.141136743696571</v>
      </c>
    </row>
    <row r="8404" spans="1:13" x14ac:dyDescent="0.55000000000000004">
      <c r="A8404">
        <v>8399</v>
      </c>
      <c r="C8404">
        <f t="shared" si="399"/>
        <v>0.10853269096542438</v>
      </c>
      <c r="D8404">
        <f t="shared" si="400"/>
        <v>-2.9012616890527858E-4</v>
      </c>
      <c r="E8404" s="2">
        <f t="shared" si="401"/>
        <v>9.534706835486273E-2</v>
      </c>
      <c r="K8404">
        <v>8399</v>
      </c>
      <c r="L8404" s="2">
        <v>-2.6828305629376898E-4</v>
      </c>
      <c r="M8404" s="2">
        <v>-0.200250515111044</v>
      </c>
    </row>
    <row r="8405" spans="1:13" x14ac:dyDescent="0.55000000000000004">
      <c r="A8405">
        <v>8400</v>
      </c>
      <c r="C8405">
        <f t="shared" si="399"/>
        <v>6.466803053338405E-3</v>
      </c>
      <c r="D8405">
        <f t="shared" si="400"/>
        <v>-4.1489598137556402E-4</v>
      </c>
      <c r="E8405" s="2">
        <f t="shared" si="401"/>
        <v>4.6516613968544708E-2</v>
      </c>
      <c r="K8405">
        <v>8400</v>
      </c>
      <c r="L8405" s="2">
        <v>-6.5006316500993905E-5</v>
      </c>
      <c r="M8405" s="2">
        <v>-0.20921030275194799</v>
      </c>
    </row>
    <row r="8406" spans="1:13" x14ac:dyDescent="0.55000000000000004">
      <c r="A8406">
        <v>8401</v>
      </c>
      <c r="C8406">
        <f t="shared" si="399"/>
        <v>-9.7222116115742538E-2</v>
      </c>
      <c r="D8406">
        <f t="shared" si="400"/>
        <v>-4.3553564783397865E-4</v>
      </c>
      <c r="E8406" s="2">
        <f t="shared" si="401"/>
        <v>4.6990964821879222E-3</v>
      </c>
      <c r="K8406">
        <v>8401</v>
      </c>
      <c r="L8406" s="2">
        <v>1.54551658529365E-4</v>
      </c>
      <c r="M8406" s="2">
        <v>-0.165772072222132</v>
      </c>
    </row>
    <row r="8407" spans="1:13" x14ac:dyDescent="0.55000000000000004">
      <c r="A8407">
        <v>8402</v>
      </c>
      <c r="C8407">
        <f t="shared" si="399"/>
        <v>-0.17651033341766664</v>
      </c>
      <c r="D8407">
        <f t="shared" si="400"/>
        <v>-3.4686504705307711E-4</v>
      </c>
      <c r="E8407" s="2">
        <f t="shared" si="401"/>
        <v>9.1575589753319156E-3</v>
      </c>
      <c r="K8407">
        <v>8402</v>
      </c>
      <c r="L8407" s="2">
        <v>3.3540121191216201E-4</v>
      </c>
      <c r="M8407" s="2">
        <v>-8.0815197829007202E-2</v>
      </c>
    </row>
    <row r="8408" spans="1:13" x14ac:dyDescent="0.55000000000000004">
      <c r="A8408">
        <v>8403</v>
      </c>
      <c r="C8408">
        <f t="shared" si="399"/>
        <v>-0.21149817757712563</v>
      </c>
      <c r="D8408">
        <f t="shared" si="400"/>
        <v>-1.7113863079591102E-4</v>
      </c>
      <c r="E8408" s="2">
        <f t="shared" si="401"/>
        <v>5.5639620554548609E-2</v>
      </c>
      <c r="K8408">
        <v>8403</v>
      </c>
      <c r="L8408" s="2">
        <v>4.3224745109349602E-4</v>
      </c>
      <c r="M8408" s="2">
        <v>2.43823442014829E-2</v>
      </c>
    </row>
    <row r="8409" spans="1:13" x14ac:dyDescent="0.55000000000000004">
      <c r="A8409">
        <v>8404</v>
      </c>
      <c r="C8409">
        <f t="shared" si="399"/>
        <v>-0.19340443719258993</v>
      </c>
      <c r="D8409">
        <f t="shared" si="400"/>
        <v>4.7539974474911828E-5</v>
      </c>
      <c r="E8409" s="2">
        <f t="shared" si="401"/>
        <v>0.10041142229376457</v>
      </c>
      <c r="K8409">
        <v>8404</v>
      </c>
      <c r="L8409" s="2">
        <v>4.2083463467995202E-4</v>
      </c>
      <c r="M8409" s="2">
        <v>0.123473176869629</v>
      </c>
    </row>
    <row r="8410" spans="1:13" x14ac:dyDescent="0.55000000000000004">
      <c r="A8410">
        <v>8405</v>
      </c>
      <c r="C8410">
        <f t="shared" si="399"/>
        <v>-0.12677025971479144</v>
      </c>
      <c r="D8410">
        <f t="shared" si="400"/>
        <v>2.5428704821568569E-4</v>
      </c>
      <c r="E8410" s="2">
        <f t="shared" si="401"/>
        <v>0.10138470275091703</v>
      </c>
      <c r="K8410">
        <v>8405</v>
      </c>
      <c r="L8410" s="2">
        <v>3.0402117334227399E-4</v>
      </c>
      <c r="M8410" s="2">
        <v>0.19163938641879699</v>
      </c>
    </row>
    <row r="8411" spans="1:13" x14ac:dyDescent="0.55000000000000004">
      <c r="A8411">
        <v>8406</v>
      </c>
      <c r="C8411">
        <f t="shared" si="399"/>
        <v>-2.8319419153638569E-2</v>
      </c>
      <c r="D8411">
        <f t="shared" si="400"/>
        <v>3.9721343280001712E-4</v>
      </c>
      <c r="E8411" s="2">
        <f t="shared" si="401"/>
        <v>5.7661332453320252E-2</v>
      </c>
      <c r="K8411">
        <v>8406</v>
      </c>
      <c r="L8411" s="2">
        <v>1.11063723130587E-4</v>
      </c>
      <c r="M8411" s="2">
        <v>0.211808322794934</v>
      </c>
    </row>
    <row r="8412" spans="1:13" x14ac:dyDescent="0.55000000000000004">
      <c r="A8412">
        <v>8407</v>
      </c>
      <c r="C8412">
        <f t="shared" si="399"/>
        <v>7.723899868908457E-2</v>
      </c>
      <c r="D8412">
        <f t="shared" si="400"/>
        <v>4.4044761834638929E-4</v>
      </c>
      <c r="E8412" s="2">
        <f t="shared" si="401"/>
        <v>1.0340765001123315E-2</v>
      </c>
      <c r="K8412">
        <v>8407</v>
      </c>
      <c r="L8412" s="2">
        <v>-1.0971032552847101E-4</v>
      </c>
      <c r="M8412" s="2">
        <v>0.17892855076363801</v>
      </c>
    </row>
    <row r="8413" spans="1:13" x14ac:dyDescent="0.55000000000000004">
      <c r="A8413">
        <v>8408</v>
      </c>
      <c r="C8413">
        <f t="shared" si="399"/>
        <v>0.16341205592779148</v>
      </c>
      <c r="D8413">
        <f t="shared" si="400"/>
        <v>3.7313873559041152E-4</v>
      </c>
      <c r="E8413" s="2">
        <f t="shared" si="401"/>
        <v>3.8659846421937919E-3</v>
      </c>
      <c r="K8413">
        <v>8408</v>
      </c>
      <c r="L8413" s="2">
        <v>-3.0300674256547599E-4</v>
      </c>
      <c r="M8413" s="2">
        <v>0.101235013201446</v>
      </c>
    </row>
    <row r="8414" spans="1:13" x14ac:dyDescent="0.55000000000000004">
      <c r="A8414">
        <v>8409</v>
      </c>
      <c r="C8414">
        <f t="shared" si="399"/>
        <v>0.20857213158433996</v>
      </c>
      <c r="D8414">
        <f t="shared" si="400"/>
        <v>2.1217989534137079E-4</v>
      </c>
      <c r="E8414" s="2">
        <f t="shared" si="401"/>
        <v>4.4262097749458426E-2</v>
      </c>
      <c r="K8414">
        <v>8409</v>
      </c>
      <c r="L8414" s="2">
        <v>-4.2041324120959398E-4</v>
      </c>
      <c r="M8414" s="2">
        <v>-1.81346143347679E-3</v>
      </c>
    </row>
    <row r="8415" spans="1:13" x14ac:dyDescent="0.55000000000000004">
      <c r="A8415">
        <v>8410</v>
      </c>
      <c r="C8415">
        <f t="shared" si="399"/>
        <v>0.20138499856492709</v>
      </c>
      <c r="D8415">
        <f t="shared" si="400"/>
        <v>-2.0316262410199023E-6</v>
      </c>
      <c r="E8415" s="2">
        <f t="shared" si="401"/>
        <v>9.3509201039949488E-2</v>
      </c>
      <c r="K8415">
        <v>8410</v>
      </c>
      <c r="L8415" s="2">
        <v>-4.3252463553836498E-4</v>
      </c>
      <c r="M8415" s="2">
        <v>-0.104407743402487</v>
      </c>
    </row>
    <row r="8416" spans="1:13" x14ac:dyDescent="0.55000000000000004">
      <c r="A8416">
        <v>8411</v>
      </c>
      <c r="C8416">
        <f t="shared" si="399"/>
        <v>0.14365447576468146</v>
      </c>
      <c r="D8416">
        <f t="shared" si="400"/>
        <v>-2.1573325246019795E-4</v>
      </c>
      <c r="E8416" s="2">
        <f t="shared" si="401"/>
        <v>0.1053047502805449</v>
      </c>
      <c r="K8416">
        <v>8411</v>
      </c>
      <c r="L8416" s="2">
        <v>-3.3630755170851198E-4</v>
      </c>
      <c r="M8416" s="2">
        <v>-0.18085245833772701</v>
      </c>
    </row>
    <row r="8417" spans="1:13" x14ac:dyDescent="0.55000000000000004">
      <c r="A8417">
        <v>8412</v>
      </c>
      <c r="C8417">
        <f t="shared" si="399"/>
        <v>4.9869707543595425E-2</v>
      </c>
      <c r="D8417">
        <f t="shared" si="400"/>
        <v>-3.7529037960802575E-4</v>
      </c>
      <c r="E8417" s="2">
        <f t="shared" si="401"/>
        <v>6.8576557179915731E-2</v>
      </c>
      <c r="K8417">
        <v>8412</v>
      </c>
      <c r="L8417" s="2">
        <v>-1.55860155252677E-4</v>
      </c>
      <c r="M8417" s="2">
        <v>-0.21200155315508401</v>
      </c>
    </row>
    <row r="8418" spans="1:13" x14ac:dyDescent="0.55000000000000004">
      <c r="A8418">
        <v>8413</v>
      </c>
      <c r="C8418">
        <f t="shared" si="399"/>
        <v>-5.6431306100902488E-2</v>
      </c>
      <c r="D8418">
        <f t="shared" si="400"/>
        <v>-4.4065753196778791E-4</v>
      </c>
      <c r="E8418" s="2">
        <f t="shared" si="401"/>
        <v>1.785490241375224E-2</v>
      </c>
      <c r="K8418">
        <v>8413</v>
      </c>
      <c r="L8418" s="2">
        <v>6.3623383972398497E-5</v>
      </c>
      <c r="M8418" s="2">
        <v>-0.19005354382259401</v>
      </c>
    </row>
    <row r="8419" spans="1:13" x14ac:dyDescent="0.55000000000000004">
      <c r="A8419">
        <v>8414</v>
      </c>
      <c r="C8419">
        <f t="shared" si="399"/>
        <v>-0.14856925138942303</v>
      </c>
      <c r="D8419">
        <f t="shared" si="400"/>
        <v>-3.9542893213027859E-4</v>
      </c>
      <c r="E8419" s="2">
        <f t="shared" si="401"/>
        <v>7.8757720475157076E-4</v>
      </c>
      <c r="K8419">
        <v>8414</v>
      </c>
      <c r="L8419" s="2">
        <v>2.6717205199076698E-4</v>
      </c>
      <c r="M8419" s="2">
        <v>-0.12050544543314599</v>
      </c>
    </row>
    <row r="8420" spans="1:13" x14ac:dyDescent="0.55000000000000004">
      <c r="A8420">
        <v>8415</v>
      </c>
      <c r="C8420">
        <f t="shared" si="399"/>
        <v>-0.20341944617352042</v>
      </c>
      <c r="D8420">
        <f t="shared" si="400"/>
        <v>-2.5095600530892684E-4</v>
      </c>
      <c r="E8420" s="2">
        <f t="shared" si="401"/>
        <v>3.3358624531266305E-2</v>
      </c>
      <c r="K8420">
        <v>8415</v>
      </c>
      <c r="L8420" s="2">
        <v>4.0380582217296602E-4</v>
      </c>
      <c r="M8420" s="2">
        <v>-2.0776010673455698E-2</v>
      </c>
    </row>
    <row r="8421" spans="1:13" x14ac:dyDescent="0.55000000000000004">
      <c r="A8421">
        <v>8416</v>
      </c>
      <c r="C8421">
        <f t="shared" si="399"/>
        <v>-0.20721564770978124</v>
      </c>
      <c r="D8421">
        <f t="shared" si="400"/>
        <v>-4.3498410887915695E-5</v>
      </c>
      <c r="E8421" s="2">
        <f t="shared" si="401"/>
        <v>8.4897964381947924E-2</v>
      </c>
      <c r="K8421">
        <v>8416</v>
      </c>
      <c r="L8421" s="2">
        <v>4.3930391916248901E-4</v>
      </c>
      <c r="M8421" s="2">
        <v>8.4156904844415098E-2</v>
      </c>
    </row>
    <row r="8422" spans="1:13" x14ac:dyDescent="0.55000000000000004">
      <c r="A8422">
        <v>8417</v>
      </c>
      <c r="C8422">
        <f t="shared" si="399"/>
        <v>-0.15900508943018349</v>
      </c>
      <c r="D8422">
        <f t="shared" si="400"/>
        <v>1.7487636779220953E-4</v>
      </c>
      <c r="E8422" s="2">
        <f t="shared" si="401"/>
        <v>0.10694030854930811</v>
      </c>
      <c r="K8422">
        <v>8417</v>
      </c>
      <c r="L8422" s="2">
        <v>3.64775624354105E-4</v>
      </c>
      <c r="M8422" s="2">
        <v>0.16801220147246601</v>
      </c>
    </row>
    <row r="8423" spans="1:13" x14ac:dyDescent="0.55000000000000004">
      <c r="A8423">
        <v>8418</v>
      </c>
      <c r="C8423">
        <f t="shared" si="399"/>
        <v>-7.0887605264967263E-2</v>
      </c>
      <c r="D8423">
        <f t="shared" si="400"/>
        <v>3.4936086425785176E-4</v>
      </c>
      <c r="E8423" s="2">
        <f t="shared" si="401"/>
        <v>7.8778683103650299E-2</v>
      </c>
      <c r="K8423">
        <v>8418</v>
      </c>
      <c r="L8423" s="2">
        <v>1.9888701152254799E-4</v>
      </c>
      <c r="M8423" s="2">
        <v>0.20978779996971</v>
      </c>
    </row>
    <row r="8424" spans="1:13" x14ac:dyDescent="0.55000000000000004">
      <c r="A8424">
        <v>8419</v>
      </c>
      <c r="C8424">
        <f t="shared" si="399"/>
        <v>3.5021173629592527E-2</v>
      </c>
      <c r="D8424">
        <f t="shared" si="400"/>
        <v>4.3616314773750424E-4</v>
      </c>
      <c r="E8424" s="2">
        <f t="shared" si="401"/>
        <v>2.6895858601327427E-2</v>
      </c>
      <c r="K8424">
        <v>8419</v>
      </c>
      <c r="L8424" s="2">
        <v>-1.6814087150276699E-5</v>
      </c>
      <c r="M8424" s="2">
        <v>0.199020742535512</v>
      </c>
    </row>
    <row r="8425" spans="1:13" x14ac:dyDescent="0.55000000000000004">
      <c r="A8425">
        <v>8420</v>
      </c>
      <c r="C8425">
        <f t="shared" si="399"/>
        <v>0.13214037613089363</v>
      </c>
      <c r="D8425">
        <f t="shared" si="400"/>
        <v>4.1349767472473759E-4</v>
      </c>
      <c r="E8425" s="2">
        <f t="shared" si="401"/>
        <v>3.927941739882722E-5</v>
      </c>
      <c r="K8425">
        <v>8420</v>
      </c>
      <c r="L8425" s="2">
        <v>-2.2830399338929E-4</v>
      </c>
      <c r="M8425" s="2">
        <v>0.138407705498242</v>
      </c>
    </row>
    <row r="8426" spans="1:13" x14ac:dyDescent="0.55000000000000004">
      <c r="A8426">
        <v>8421</v>
      </c>
      <c r="C8426">
        <f t="shared" si="399"/>
        <v>0.19609512952029096</v>
      </c>
      <c r="D8426">
        <f t="shared" si="400"/>
        <v>2.8705300120036663E-4</v>
      </c>
      <c r="E8426" s="2">
        <f t="shared" si="401"/>
        <v>2.3398453221463136E-2</v>
      </c>
      <c r="K8426">
        <v>8421</v>
      </c>
      <c r="L8426" s="2">
        <v>-3.8261374818880401E-4</v>
      </c>
      <c r="M8426" s="2">
        <v>4.3129599999868803E-2</v>
      </c>
    </row>
    <row r="8427" spans="1:13" x14ac:dyDescent="0.55000000000000004">
      <c r="A8427">
        <v>8422</v>
      </c>
      <c r="C8427">
        <f t="shared" si="399"/>
        <v>0.21083413875988322</v>
      </c>
      <c r="D8427">
        <f t="shared" si="400"/>
        <v>8.8564074969651053E-5</v>
      </c>
      <c r="E8427" s="2">
        <f t="shared" si="401"/>
        <v>7.4958072979383242E-2</v>
      </c>
      <c r="K8427">
        <v>8422</v>
      </c>
      <c r="L8427" s="2">
        <v>-4.4109551619105801E-4</v>
      </c>
      <c r="M8427" s="2">
        <v>-6.2950581375085704E-2</v>
      </c>
    </row>
    <row r="8428" spans="1:13" x14ac:dyDescent="0.55000000000000004">
      <c r="A8428">
        <v>8423</v>
      </c>
      <c r="C8428">
        <f t="shared" si="399"/>
        <v>0.17265822320178087</v>
      </c>
      <c r="D8428">
        <f t="shared" si="400"/>
        <v>-1.3215256729586528E-4</v>
      </c>
      <c r="E8428" s="2">
        <f t="shared" si="401"/>
        <v>0.10622555574605631</v>
      </c>
      <c r="K8428">
        <v>8423</v>
      </c>
      <c r="L8428" s="2">
        <v>-3.8910217580533898E-4</v>
      </c>
      <c r="M8428" s="2">
        <v>-0.15326439912759399</v>
      </c>
    </row>
    <row r="8429" spans="1:13" x14ac:dyDescent="0.55000000000000004">
      <c r="A8429">
        <v>8424</v>
      </c>
      <c r="C8429">
        <f t="shared" si="399"/>
        <v>9.1148732966614882E-2</v>
      </c>
      <c r="D8429">
        <f t="shared" si="400"/>
        <v>-3.1970170072521991E-4</v>
      </c>
      <c r="E8429" s="2">
        <f t="shared" si="401"/>
        <v>8.7817946972199634E-2</v>
      </c>
      <c r="K8429">
        <v>8424</v>
      </c>
      <c r="L8429" s="2">
        <v>-2.3965578167451599E-4</v>
      </c>
      <c r="M8429" s="2">
        <v>-0.20519219733529201</v>
      </c>
    </row>
    <row r="8430" spans="1:13" x14ac:dyDescent="0.55000000000000004">
      <c r="A8430">
        <v>8425</v>
      </c>
      <c r="C8430">
        <f t="shared" si="399"/>
        <v>-1.3237167980321936E-2</v>
      </c>
      <c r="D8430">
        <f t="shared" si="400"/>
        <v>-4.2701244604971132E-4</v>
      </c>
      <c r="E8430" s="2">
        <f t="shared" si="401"/>
        <v>3.705285007371479E-2</v>
      </c>
      <c r="K8430">
        <v>8425</v>
      </c>
      <c r="L8430" s="2">
        <v>-3.01861103067766E-5</v>
      </c>
      <c r="M8430" s="2">
        <v>-0.20572833680038699</v>
      </c>
    </row>
    <row r="8431" spans="1:13" x14ac:dyDescent="0.55000000000000004">
      <c r="A8431">
        <v>8426</v>
      </c>
      <c r="C8431">
        <f t="shared" si="399"/>
        <v>-0.11430081878156051</v>
      </c>
      <c r="D8431">
        <f t="shared" si="400"/>
        <v>-4.2715206812393231E-4</v>
      </c>
      <c r="E8431" s="2">
        <f t="shared" si="401"/>
        <v>1.6352091410790936E-3</v>
      </c>
      <c r="K8431">
        <v>8426</v>
      </c>
      <c r="L8431" s="2">
        <v>1.8684385964832801E-4</v>
      </c>
      <c r="M8431" s="2">
        <v>-0.15473853806787899</v>
      </c>
    </row>
    <row r="8432" spans="1:13" x14ac:dyDescent="0.55000000000000004">
      <c r="A8432">
        <v>8427</v>
      </c>
      <c r="C8432">
        <f t="shared" si="399"/>
        <v>-0.18667737333725656</v>
      </c>
      <c r="D8432">
        <f t="shared" si="400"/>
        <v>-3.2008552475467055E-4</v>
      </c>
      <c r="E8432" s="2">
        <f t="shared" si="401"/>
        <v>1.4806961976561917E-2</v>
      </c>
      <c r="K8432">
        <v>8427</v>
      </c>
      <c r="L8432" s="2">
        <v>3.57077625859354E-4</v>
      </c>
      <c r="M8432" s="2">
        <v>-6.4993512548070898E-2</v>
      </c>
    </row>
    <row r="8433" spans="1:13" x14ac:dyDescent="0.55000000000000004">
      <c r="A8433">
        <v>8428</v>
      </c>
      <c r="C8433">
        <f t="shared" si="399"/>
        <v>-0.212201842034725</v>
      </c>
      <c r="D8433">
        <f t="shared" si="400"/>
        <v>-1.3268426153791819E-4</v>
      </c>
      <c r="E8433" s="2">
        <f t="shared" si="401"/>
        <v>6.4126133546075492E-2</v>
      </c>
      <c r="K8433">
        <v>8428</v>
      </c>
      <c r="L8433" s="2">
        <v>4.37879085525133E-4</v>
      </c>
      <c r="M8433" s="2">
        <v>4.1029541379881601E-2</v>
      </c>
    </row>
    <row r="8434" spans="1:13" x14ac:dyDescent="0.55000000000000004">
      <c r="A8434">
        <v>8429</v>
      </c>
      <c r="C8434">
        <f t="shared" si="399"/>
        <v>-0.18446812124141124</v>
      </c>
      <c r="D8434">
        <f t="shared" si="400"/>
        <v>8.8017954562525874E-5</v>
      </c>
      <c r="E8434" s="2">
        <f t="shared" si="401"/>
        <v>0.10319810162685956</v>
      </c>
      <c r="K8434">
        <v>8429</v>
      </c>
      <c r="L8434" s="2">
        <v>4.0901101181650701E-4</v>
      </c>
      <c r="M8434" s="2">
        <v>0.13677649214044699</v>
      </c>
    </row>
    <row r="8435" spans="1:13" x14ac:dyDescent="0.55000000000000004">
      <c r="A8435">
        <v>8430</v>
      </c>
      <c r="C8435">
        <f t="shared" si="399"/>
        <v>-0.11043679029598584</v>
      </c>
      <c r="D8435">
        <f t="shared" si="400"/>
        <v>2.8662951933905272E-4</v>
      </c>
      <c r="E8435" s="2">
        <f t="shared" si="401"/>
        <v>9.529798195116844E-2</v>
      </c>
      <c r="K8435">
        <v>8430</v>
      </c>
      <c r="L8435" s="2">
        <v>2.77703592878328E-4</v>
      </c>
      <c r="M8435" s="2">
        <v>0.19826692194468101</v>
      </c>
    </row>
    <row r="8436" spans="1:13" x14ac:dyDescent="0.55000000000000004">
      <c r="A8436">
        <v>8431</v>
      </c>
      <c r="C8436">
        <f t="shared" si="399"/>
        <v>-8.6881528091077454E-3</v>
      </c>
      <c r="D8436">
        <f t="shared" si="400"/>
        <v>4.1330311643237233E-4</v>
      </c>
      <c r="E8436" s="2">
        <f t="shared" si="401"/>
        <v>4.7868330717979739E-2</v>
      </c>
      <c r="K8436">
        <v>8431</v>
      </c>
      <c r="L8436" s="2">
        <v>7.6843586355753105E-5</v>
      </c>
      <c r="M8436" s="2">
        <v>0.21010017118918001</v>
      </c>
    </row>
    <row r="8437" spans="1:13" x14ac:dyDescent="0.55000000000000004">
      <c r="A8437">
        <v>8432</v>
      </c>
      <c r="C8437">
        <f t="shared" si="399"/>
        <v>9.5241027901125666E-2</v>
      </c>
      <c r="D8437">
        <f t="shared" si="400"/>
        <v>4.3624634303963321E-4</v>
      </c>
      <c r="E8437" s="2">
        <f t="shared" si="401"/>
        <v>5.4865873035598468E-3</v>
      </c>
      <c r="K8437">
        <v>8432</v>
      </c>
      <c r="L8437" s="2">
        <v>-1.4326237307262101E-4</v>
      </c>
      <c r="M8437" s="2">
        <v>0.169312529192512</v>
      </c>
    </row>
    <row r="8438" spans="1:13" x14ac:dyDescent="0.55000000000000004">
      <c r="A8438">
        <v>8433</v>
      </c>
      <c r="C8438">
        <f t="shared" si="399"/>
        <v>0.17526671812801795</v>
      </c>
      <c r="D8438">
        <f t="shared" si="400"/>
        <v>3.4970093289117191E-4</v>
      </c>
      <c r="E8438" s="2">
        <f t="shared" si="401"/>
        <v>7.9472240179451412E-3</v>
      </c>
      <c r="K8438">
        <v>8433</v>
      </c>
      <c r="L8438" s="2">
        <v>-3.2748738242971702E-4</v>
      </c>
      <c r="M8438" s="2">
        <v>8.6119513920902502E-2</v>
      </c>
    </row>
    <row r="8439" spans="1:13" x14ac:dyDescent="0.55000000000000004">
      <c r="A8439">
        <v>8434</v>
      </c>
      <c r="C8439">
        <f t="shared" si="399"/>
        <v>0.21130415643683118</v>
      </c>
      <c r="D8439">
        <f t="shared" si="400"/>
        <v>1.7538795969688131E-4</v>
      </c>
      <c r="E8439" s="2">
        <f t="shared" si="401"/>
        <v>5.2875542003680547E-2</v>
      </c>
      <c r="K8439">
        <v>8434</v>
      </c>
      <c r="L8439" s="2">
        <v>-4.29691145273063E-4</v>
      </c>
      <c r="M8439" s="2">
        <v>-1.86426678588754E-2</v>
      </c>
    </row>
    <row r="8440" spans="1:13" x14ac:dyDescent="0.55000000000000004">
      <c r="A8440">
        <v>8435</v>
      </c>
      <c r="C8440">
        <f t="shared" si="399"/>
        <v>0.19430870541822248</v>
      </c>
      <c r="D8440">
        <f t="shared" si="400"/>
        <v>-4.2943694496463178E-5</v>
      </c>
      <c r="E8440" s="2">
        <f t="shared" si="401"/>
        <v>9.7996785878678286E-2</v>
      </c>
      <c r="K8440">
        <v>8435</v>
      </c>
      <c r="L8440" s="2">
        <v>-4.2427609517242697E-4</v>
      </c>
      <c r="M8440" s="2">
        <v>-0.118735677822682</v>
      </c>
    </row>
    <row r="8441" spans="1:13" x14ac:dyDescent="0.55000000000000004">
      <c r="A8441">
        <v>8436</v>
      </c>
      <c r="C8441">
        <f t="shared" si="399"/>
        <v>0.1285458650421791</v>
      </c>
      <c r="D8441">
        <f t="shared" si="400"/>
        <v>-2.5049738655245435E-4</v>
      </c>
      <c r="E8441" s="2">
        <f t="shared" si="401"/>
        <v>0.10089292436481821</v>
      </c>
      <c r="K8441">
        <v>8436</v>
      </c>
      <c r="L8441" s="2">
        <v>-3.12598465018047E-4</v>
      </c>
      <c r="M8441" s="2">
        <v>-0.18909060069313</v>
      </c>
    </row>
    <row r="8442" spans="1:13" x14ac:dyDescent="0.55000000000000004">
      <c r="A8442">
        <v>8437</v>
      </c>
      <c r="C8442">
        <f t="shared" si="399"/>
        <v>3.0520722072397713E-2</v>
      </c>
      <c r="D8442">
        <f t="shared" si="400"/>
        <v>-3.9518151464974435E-4</v>
      </c>
      <c r="E8442" s="2">
        <f t="shared" si="401"/>
        <v>5.8858317374921136E-2</v>
      </c>
      <c r="K8442">
        <v>8437</v>
      </c>
      <c r="L8442" s="2">
        <v>-1.2262861007980599E-4</v>
      </c>
      <c r="M8442" s="2">
        <v>-0.21208660958705799</v>
      </c>
    </row>
    <row r="8443" spans="1:13" x14ac:dyDescent="0.55000000000000004">
      <c r="A8443">
        <v>8438</v>
      </c>
      <c r="C8443">
        <f t="shared" si="399"/>
        <v>-7.5164478811778526E-2</v>
      </c>
      <c r="D8443">
        <f t="shared" si="400"/>
        <v>-4.4068341233535714E-4</v>
      </c>
      <c r="E8443" s="2">
        <f t="shared" si="401"/>
        <v>1.1406182885208964E-2</v>
      </c>
      <c r="K8443">
        <v>8438</v>
      </c>
      <c r="L8443" s="2">
        <v>9.8054340985589096E-5</v>
      </c>
      <c r="M8443" s="2">
        <v>-0.1819642114201</v>
      </c>
    </row>
    <row r="8444" spans="1:13" x14ac:dyDescent="0.55000000000000004">
      <c r="A8444">
        <v>8439</v>
      </c>
      <c r="C8444">
        <f t="shared" si="399"/>
        <v>-0.16198497985370805</v>
      </c>
      <c r="D8444">
        <f t="shared" si="400"/>
        <v>-3.7558306239747502E-4</v>
      </c>
      <c r="E8444" s="2">
        <f t="shared" si="401"/>
        <v>3.1044099612144442E-3</v>
      </c>
      <c r="K8444">
        <v>8439</v>
      </c>
      <c r="L8444" s="2">
        <v>2.9417897406617399E-4</v>
      </c>
      <c r="M8444" s="2">
        <v>-0.10626774767896301</v>
      </c>
    </row>
    <row r="8445" spans="1:13" x14ac:dyDescent="0.55000000000000004">
      <c r="A8445">
        <v>8440</v>
      </c>
      <c r="C8445">
        <f t="shared" si="399"/>
        <v>-0.20815066532770879</v>
      </c>
      <c r="D8445">
        <f t="shared" si="400"/>
        <v>-2.1621928046034519E-4</v>
      </c>
      <c r="E8445" s="2">
        <f t="shared" si="401"/>
        <v>4.1695515543870382E-2</v>
      </c>
      <c r="K8445">
        <v>8440</v>
      </c>
      <c r="L8445" s="2">
        <v>4.1662465813802199E-4</v>
      </c>
      <c r="M8445" s="2">
        <v>-3.95586729438379E-3</v>
      </c>
    </row>
    <row r="8446" spans="1:13" x14ac:dyDescent="0.55000000000000004">
      <c r="A8446">
        <v>8441</v>
      </c>
      <c r="C8446">
        <f t="shared" si="399"/>
        <v>-0.20207492127235877</v>
      </c>
      <c r="D8446">
        <f t="shared" si="400"/>
        <v>-2.5890166684854892E-6</v>
      </c>
      <c r="E8446" s="2">
        <f t="shared" si="401"/>
        <v>9.0855044767682955E-2</v>
      </c>
      <c r="K8446">
        <v>8441</v>
      </c>
      <c r="L8446" s="2">
        <v>4.3472411202746098E-4</v>
      </c>
      <c r="M8446" s="2">
        <v>9.9346784594493101E-2</v>
      </c>
    </row>
    <row r="8447" spans="1:13" x14ac:dyDescent="0.55000000000000004">
      <c r="A8447">
        <v>8442</v>
      </c>
      <c r="C8447">
        <f t="shared" si="399"/>
        <v>-0.14528263137902747</v>
      </c>
      <c r="D8447">
        <f t="shared" si="400"/>
        <v>2.1169103573502268E-4</v>
      </c>
      <c r="E8447" s="2">
        <f t="shared" si="401"/>
        <v>0.10436133439020524</v>
      </c>
      <c r="K8447">
        <v>8442</v>
      </c>
      <c r="L8447" s="2">
        <v>3.4394421522702099E-4</v>
      </c>
      <c r="M8447" s="2">
        <v>0.177767417978971</v>
      </c>
    </row>
    <row r="8448" spans="1:13" x14ac:dyDescent="0.55000000000000004">
      <c r="A8448">
        <v>8443</v>
      </c>
      <c r="C8448">
        <f t="shared" si="399"/>
        <v>-5.202746332445226E-2</v>
      </c>
      <c r="D8448">
        <f t="shared" si="400"/>
        <v>3.7284110026203143E-4</v>
      </c>
      <c r="E8448" s="2">
        <f t="shared" si="401"/>
        <v>6.9533767288967804E-2</v>
      </c>
      <c r="K8448">
        <v>8443</v>
      </c>
      <c r="L8448" s="2">
        <v>1.6702135604796699E-4</v>
      </c>
      <c r="M8448" s="2">
        <v>0.21166509874161701</v>
      </c>
    </row>
    <row r="8449" spans="1:13" x14ac:dyDescent="0.55000000000000004">
      <c r="A8449">
        <v>8444</v>
      </c>
      <c r="C8449">
        <f t="shared" si="399"/>
        <v>5.4285501372646788E-2</v>
      </c>
      <c r="D8449">
        <f t="shared" si="400"/>
        <v>4.4041590749010676E-4</v>
      </c>
      <c r="E8449" s="2">
        <f t="shared" si="401"/>
        <v>1.9117055666289361E-2</v>
      </c>
      <c r="K8449">
        <v>8444</v>
      </c>
      <c r="L8449" s="2">
        <v>-5.1733037878570602E-5</v>
      </c>
      <c r="M8449" s="2">
        <v>0.19254994244948101</v>
      </c>
    </row>
    <row r="8450" spans="1:13" x14ac:dyDescent="0.55000000000000004">
      <c r="A8450">
        <v>8445</v>
      </c>
      <c r="C8450">
        <f t="shared" si="399"/>
        <v>0.1469739494727908</v>
      </c>
      <c r="D8450">
        <f t="shared" si="400"/>
        <v>3.9745560516892285E-4</v>
      </c>
      <c r="E8450" s="2">
        <f t="shared" si="401"/>
        <v>4.736930639203134E-4</v>
      </c>
      <c r="K8450">
        <v>8445</v>
      </c>
      <c r="L8450" s="2">
        <v>-2.5753057153995199E-4</v>
      </c>
      <c r="M8450" s="2">
        <v>0.12520945857775001</v>
      </c>
    </row>
    <row r="8451" spans="1:13" x14ac:dyDescent="0.55000000000000004">
      <c r="A8451">
        <v>8446</v>
      </c>
      <c r="C8451">
        <f t="shared" si="399"/>
        <v>0.20277503421940227</v>
      </c>
      <c r="D8451">
        <f t="shared" si="400"/>
        <v>2.5474232365501389E-4</v>
      </c>
      <c r="E8451" s="2">
        <f t="shared" si="401"/>
        <v>3.1069542409589757E-2</v>
      </c>
      <c r="K8451">
        <v>8446</v>
      </c>
      <c r="L8451" s="2">
        <v>-3.9882797595547402E-4</v>
      </c>
      <c r="M8451" s="2">
        <v>2.65094890621318E-2</v>
      </c>
    </row>
    <row r="8452" spans="1:13" x14ac:dyDescent="0.55000000000000004">
      <c r="A8452">
        <v>8447</v>
      </c>
      <c r="C8452">
        <f t="shared" si="399"/>
        <v>0.20768385953776225</v>
      </c>
      <c r="D8452">
        <f t="shared" si="400"/>
        <v>4.8094088443050562E-5</v>
      </c>
      <c r="E8452" s="2">
        <f t="shared" si="401"/>
        <v>8.2090161017025057E-2</v>
      </c>
      <c r="K8452">
        <v>8447</v>
      </c>
      <c r="L8452" s="2">
        <v>-4.40236439643806E-4</v>
      </c>
      <c r="M8452" s="2">
        <v>-7.8829946442028301E-2</v>
      </c>
    </row>
    <row r="8453" spans="1:13" x14ac:dyDescent="0.55000000000000004">
      <c r="A8453">
        <v>8448</v>
      </c>
      <c r="C8453">
        <f t="shared" si="399"/>
        <v>0.16046841374056267</v>
      </c>
      <c r="D8453">
        <f t="shared" si="400"/>
        <v>-1.7062474922516888E-4</v>
      </c>
      <c r="E8453" s="2">
        <f t="shared" si="401"/>
        <v>0.10555633643630502</v>
      </c>
      <c r="K8453">
        <v>8448</v>
      </c>
      <c r="L8453" s="2">
        <v>-3.7138495599474798E-4</v>
      </c>
      <c r="M8453" s="2">
        <v>-0.16442593283429699</v>
      </c>
    </row>
    <row r="8454" spans="1:13" x14ac:dyDescent="0.55000000000000004">
      <c r="A8454">
        <v>8449</v>
      </c>
      <c r="C8454">
        <f t="shared" ref="C8454:C8517" si="402">$D$1*COS($B$2*(A8454-$L$2)+$B$1)</f>
        <v>7.2978778500268557E-2</v>
      </c>
      <c r="D8454">
        <f t="shared" ref="D8454:D8517" si="403">$D$2*COS($B$2*(A8454-$L$3)+$B$3)</f>
        <v>-3.4652037132222374E-4</v>
      </c>
      <c r="E8454" s="2">
        <f t="shared" ref="E8454:E8517" si="404">(M8454-C8454)^2</f>
        <v>7.9422063080384464E-2</v>
      </c>
      <c r="K8454">
        <v>8449</v>
      </c>
      <c r="L8454" s="2">
        <v>-2.0951780621180101E-4</v>
      </c>
      <c r="M8454" s="2">
        <v>-0.208840424323784</v>
      </c>
    </row>
    <row r="8455" spans="1:13" x14ac:dyDescent="0.55000000000000004">
      <c r="A8455">
        <v>8450</v>
      </c>
      <c r="C8455">
        <f t="shared" si="402"/>
        <v>-3.2826991872995301E-2</v>
      </c>
      <c r="D8455">
        <f t="shared" si="403"/>
        <v>-4.3544668428729093E-4</v>
      </c>
      <c r="E8455" s="2">
        <f t="shared" si="404"/>
        <v>2.8265189840186576E-2</v>
      </c>
      <c r="K8455">
        <v>8450</v>
      </c>
      <c r="L8455" s="2">
        <v>4.8243778909985002E-6</v>
      </c>
      <c r="M8455" s="2">
        <v>-0.20094953598944201</v>
      </c>
    </row>
    <row r="8456" spans="1:13" x14ac:dyDescent="0.55000000000000004">
      <c r="A8456">
        <v>8451</v>
      </c>
      <c r="C8456">
        <f t="shared" si="402"/>
        <v>-0.1303938792242246</v>
      </c>
      <c r="D8456">
        <f t="shared" si="403"/>
        <v>-4.1508505798409131E-4</v>
      </c>
      <c r="E8456" s="2">
        <f t="shared" si="404"/>
        <v>1.5216975457360229E-4</v>
      </c>
      <c r="K8456">
        <v>8451</v>
      </c>
      <c r="L8456" s="2">
        <v>2.1795826662273E-4</v>
      </c>
      <c r="M8456" s="2">
        <v>-0.14272958976612701</v>
      </c>
    </row>
    <row r="8457" spans="1:13" x14ac:dyDescent="0.55000000000000004">
      <c r="A8457">
        <v>8452</v>
      </c>
      <c r="C8457">
        <f t="shared" si="402"/>
        <v>-0.19523465137386037</v>
      </c>
      <c r="D8457">
        <f t="shared" si="403"/>
        <v>-2.9054583143052986E-4</v>
      </c>
      <c r="E8457" s="2">
        <f t="shared" si="404"/>
        <v>2.1454198827498369E-2</v>
      </c>
      <c r="K8457">
        <v>8452</v>
      </c>
      <c r="L8457" s="2">
        <v>3.7650315536387599E-4</v>
      </c>
      <c r="M8457" s="2">
        <v>-4.8762132355792097E-2</v>
      </c>
    </row>
    <row r="8458" spans="1:13" x14ac:dyDescent="0.55000000000000004">
      <c r="A8458">
        <v>8453</v>
      </c>
      <c r="C8458">
        <f t="shared" si="402"/>
        <v>-0.2110756412510249</v>
      </c>
      <c r="D8458">
        <f t="shared" si="403"/>
        <v>-9.3085725405935631E-5</v>
      </c>
      <c r="E8458" s="2">
        <f t="shared" si="404"/>
        <v>7.2088891024856772E-2</v>
      </c>
      <c r="K8458">
        <v>8453</v>
      </c>
      <c r="L8458" s="2">
        <v>4.40750493188132E-4</v>
      </c>
      <c r="M8458" s="2">
        <v>5.7418103601358503E-2</v>
      </c>
    </row>
    <row r="8459" spans="1:13" x14ac:dyDescent="0.55000000000000004">
      <c r="A8459">
        <v>8454</v>
      </c>
      <c r="C8459">
        <f t="shared" si="402"/>
        <v>-0.17394109429568688</v>
      </c>
      <c r="D8459">
        <f t="shared" si="403"/>
        <v>1.277369356041378E-4</v>
      </c>
      <c r="E8459" s="2">
        <f t="shared" si="404"/>
        <v>0.10443155418283322</v>
      </c>
      <c r="K8459">
        <v>8454</v>
      </c>
      <c r="L8459" s="2">
        <v>3.94609135775864E-4</v>
      </c>
      <c r="M8459" s="2">
        <v>0.14921761931549399</v>
      </c>
    </row>
    <row r="8460" spans="1:13" x14ac:dyDescent="0.55000000000000004">
      <c r="A8460">
        <v>8455</v>
      </c>
      <c r="C8460">
        <f t="shared" si="402"/>
        <v>-9.3150999059491965E-2</v>
      </c>
      <c r="D8460">
        <f t="shared" si="403"/>
        <v>3.1650031825854191E-4</v>
      </c>
      <c r="E8460" s="2">
        <f t="shared" si="404"/>
        <v>8.8087661214286378E-2</v>
      </c>
      <c r="K8460">
        <v>8455</v>
      </c>
      <c r="L8460" s="2">
        <v>2.4963547233117499E-4</v>
      </c>
      <c r="M8460" s="2">
        <v>0.203644656593158</v>
      </c>
    </row>
    <row r="8461" spans="1:13" x14ac:dyDescent="0.55000000000000004">
      <c r="A8461">
        <v>8456</v>
      </c>
      <c r="C8461">
        <f t="shared" si="402"/>
        <v>1.1018033473365383E-2</v>
      </c>
      <c r="D8461">
        <f t="shared" si="403"/>
        <v>4.2582879232743088E-4</v>
      </c>
      <c r="E8461" s="2">
        <f t="shared" si="404"/>
        <v>3.8435442850364487E-2</v>
      </c>
      <c r="K8461">
        <v>8456</v>
      </c>
      <c r="L8461" s="2">
        <v>4.2139056215103601E-5</v>
      </c>
      <c r="M8461" s="2">
        <v>0.207067626307333</v>
      </c>
    </row>
    <row r="8462" spans="1:13" x14ac:dyDescent="0.55000000000000004">
      <c r="A8462">
        <v>8457</v>
      </c>
      <c r="C8462">
        <f t="shared" si="402"/>
        <v>0.11242177184612656</v>
      </c>
      <c r="D8462">
        <f t="shared" si="403"/>
        <v>4.282832152809008E-4</v>
      </c>
      <c r="E8462" s="2">
        <f t="shared" si="404"/>
        <v>2.1351286769285254E-3</v>
      </c>
      <c r="K8462">
        <v>8457</v>
      </c>
      <c r="L8462" s="2">
        <v>-1.7591134794176701E-4</v>
      </c>
      <c r="M8462" s="2">
        <v>0.158629224458541</v>
      </c>
    </row>
    <row r="8463" spans="1:13" x14ac:dyDescent="0.55000000000000004">
      <c r="A8463">
        <v>8458</v>
      </c>
      <c r="C8463">
        <f t="shared" si="402"/>
        <v>0.18561001514694397</v>
      </c>
      <c r="D8463">
        <f t="shared" si="403"/>
        <v>3.2324757869713023E-4</v>
      </c>
      <c r="E8463" s="2">
        <f t="shared" si="404"/>
        <v>1.3259261310479888E-2</v>
      </c>
      <c r="K8463">
        <v>8458</v>
      </c>
      <c r="L8463" s="2">
        <v>-3.4990366373184698E-4</v>
      </c>
      <c r="M8463" s="2">
        <v>7.0461149279841803E-2</v>
      </c>
    </row>
    <row r="8464" spans="1:13" x14ac:dyDescent="0.55000000000000004">
      <c r="A8464">
        <v>8459</v>
      </c>
      <c r="C8464">
        <f t="shared" si="402"/>
        <v>0.21221405699719401</v>
      </c>
      <c r="D8464">
        <f t="shared" si="403"/>
        <v>1.3708361337718553E-4</v>
      </c>
      <c r="E8464" s="2">
        <f t="shared" si="404"/>
        <v>6.1290120027590343E-2</v>
      </c>
      <c r="K8464">
        <v>8459</v>
      </c>
      <c r="L8464" s="2">
        <v>-4.3626043629554299E-4</v>
      </c>
      <c r="M8464" s="2">
        <v>-3.5354357845229598E-2</v>
      </c>
    </row>
    <row r="8465" spans="1:13" x14ac:dyDescent="0.55000000000000004">
      <c r="A8465">
        <v>8460</v>
      </c>
      <c r="C8465">
        <f t="shared" si="402"/>
        <v>0.18555684365855304</v>
      </c>
      <c r="D8465">
        <f t="shared" si="403"/>
        <v>-8.3485449407127836E-5</v>
      </c>
      <c r="E8465" s="2">
        <f t="shared" si="404"/>
        <v>0.10104260227068772</v>
      </c>
      <c r="K8465">
        <v>8460</v>
      </c>
      <c r="L8465" s="2">
        <v>-4.13353076225756E-4</v>
      </c>
      <c r="M8465" s="2">
        <v>-0.13231514672545</v>
      </c>
    </row>
    <row r="8466" spans="1:13" x14ac:dyDescent="0.55000000000000004">
      <c r="A8466">
        <v>8461</v>
      </c>
      <c r="C8466">
        <f t="shared" si="402"/>
        <v>0.11232877378954559</v>
      </c>
      <c r="D8466">
        <f t="shared" si="403"/>
        <v>-2.8310142412390062E-4</v>
      </c>
      <c r="E8466" s="2">
        <f t="shared" si="404"/>
        <v>9.5151001751919859E-2</v>
      </c>
      <c r="K8466">
        <v>8461</v>
      </c>
      <c r="L8466" s="2">
        <v>-2.86918873958908E-4</v>
      </c>
      <c r="M8466" s="2">
        <v>-0.19613678628470299</v>
      </c>
    </row>
    <row r="8467" spans="1:13" x14ac:dyDescent="0.55000000000000004">
      <c r="A8467">
        <v>8462</v>
      </c>
      <c r="C8467">
        <f t="shared" si="402"/>
        <v>1.0908549402049744E-2</v>
      </c>
      <c r="D8467">
        <f t="shared" si="403"/>
        <v>-4.1166490869012272E-4</v>
      </c>
      <c r="E8467" s="2">
        <f t="shared" si="404"/>
        <v>4.9170091261957941E-2</v>
      </c>
      <c r="K8467">
        <v>8462</v>
      </c>
      <c r="L8467" s="2">
        <v>-8.8624059793578804E-5</v>
      </c>
      <c r="M8467" s="2">
        <v>-0.210834750974665</v>
      </c>
    </row>
    <row r="8468" spans="1:13" x14ac:dyDescent="0.55000000000000004">
      <c r="A8468">
        <v>8463</v>
      </c>
      <c r="C8468">
        <f t="shared" si="402"/>
        <v>-9.3249490951383171E-2</v>
      </c>
      <c r="D8468">
        <f t="shared" si="403"/>
        <v>-4.3690917838291144E-4</v>
      </c>
      <c r="E8468" s="2">
        <f t="shared" si="404"/>
        <v>6.3168086604151281E-3</v>
      </c>
      <c r="K8468">
        <v>8463</v>
      </c>
      <c r="L8468" s="2">
        <v>1.3186719993080499E-4</v>
      </c>
      <c r="M8468" s="2">
        <v>-0.17272784435918301</v>
      </c>
    </row>
    <row r="8469" spans="1:13" x14ac:dyDescent="0.55000000000000004">
      <c r="A8469">
        <v>8464</v>
      </c>
      <c r="C8469">
        <f t="shared" si="402"/>
        <v>-0.17400387461756553</v>
      </c>
      <c r="D8469">
        <f t="shared" si="403"/>
        <v>-3.5249845362022203E-4</v>
      </c>
      <c r="E8469" s="2">
        <f t="shared" si="404"/>
        <v>6.8299806570304728E-3</v>
      </c>
      <c r="K8469">
        <v>8464</v>
      </c>
      <c r="L8469" s="2">
        <v>3.1933150138779999E-4</v>
      </c>
      <c r="M8469" s="2">
        <v>-9.1360177598189193E-2</v>
      </c>
    </row>
    <row r="8470" spans="1:13" x14ac:dyDescent="0.55000000000000004">
      <c r="A8470">
        <v>8465</v>
      </c>
      <c r="C8470">
        <f t="shared" si="402"/>
        <v>-0.21108695346817766</v>
      </c>
      <c r="D8470">
        <f t="shared" si="403"/>
        <v>-1.7961804707583657E-4</v>
      </c>
      <c r="E8470" s="2">
        <f t="shared" si="404"/>
        <v>5.0165322876860041E-2</v>
      </c>
      <c r="K8470">
        <v>8465</v>
      </c>
      <c r="L8470" s="2">
        <v>4.2681724733340502E-4</v>
      </c>
      <c r="M8470" s="2">
        <v>1.28892123996665E-2</v>
      </c>
    </row>
    <row r="8471" spans="1:13" x14ac:dyDescent="0.55000000000000004">
      <c r="A8471">
        <v>8466</v>
      </c>
      <c r="C8471">
        <f t="shared" si="402"/>
        <v>-0.19519165635822452</v>
      </c>
      <c r="D8471">
        <f t="shared" si="403"/>
        <v>3.8342703236553191E-5</v>
      </c>
      <c r="E8471" s="2">
        <f t="shared" si="404"/>
        <v>9.5544093110171355E-2</v>
      </c>
      <c r="K8471">
        <v>8466</v>
      </c>
      <c r="L8471" s="2">
        <v>4.2740396590238599E-4</v>
      </c>
      <c r="M8471" s="2">
        <v>0.113910419193156</v>
      </c>
    </row>
    <row r="8472" spans="1:13" x14ac:dyDescent="0.55000000000000004">
      <c r="A8472">
        <v>8467</v>
      </c>
      <c r="C8472">
        <f t="shared" si="402"/>
        <v>-0.13030736781602531</v>
      </c>
      <c r="D8472">
        <f t="shared" si="403"/>
        <v>2.4668024323662614E-4</v>
      </c>
      <c r="E8472" s="2">
        <f t="shared" si="404"/>
        <v>0.10030485840594305</v>
      </c>
      <c r="K8472">
        <v>8467</v>
      </c>
      <c r="L8472" s="2">
        <v>3.2094470978940199E-4</v>
      </c>
      <c r="M8472" s="2">
        <v>0.18640205485078301</v>
      </c>
    </row>
    <row r="8473" spans="1:13" x14ac:dyDescent="0.55000000000000004">
      <c r="A8473">
        <v>8468</v>
      </c>
      <c r="C8473">
        <f t="shared" si="402"/>
        <v>-3.2718676613385164E-2</v>
      </c>
      <c r="D8473">
        <f t="shared" si="403"/>
        <v>3.9310624179127374E-4</v>
      </c>
      <c r="E8473" s="2">
        <f t="shared" si="404"/>
        <v>5.998914525958772E-2</v>
      </c>
      <c r="K8473">
        <v>8468</v>
      </c>
      <c r="L8473" s="2">
        <v>1.3410286011322799E-4</v>
      </c>
      <c r="M8473" s="2">
        <v>0.212208139516633</v>
      </c>
    </row>
    <row r="8474" spans="1:13" x14ac:dyDescent="0.55000000000000004">
      <c r="A8474">
        <v>8469</v>
      </c>
      <c r="C8474">
        <f t="shared" si="402"/>
        <v>7.3081712764231907E-2</v>
      </c>
      <c r="D8474">
        <f t="shared" si="403"/>
        <v>4.4087085967843922E-4</v>
      </c>
      <c r="E8474" s="2">
        <f t="shared" si="404"/>
        <v>1.2495588081111899E-2</v>
      </c>
      <c r="K8474">
        <v>8469</v>
      </c>
      <c r="L8474" s="2">
        <v>-8.6325882792050003E-5</v>
      </c>
      <c r="M8474" s="2">
        <v>0.184865379196819</v>
      </c>
    </row>
    <row r="8475" spans="1:13" x14ac:dyDescent="0.55000000000000004">
      <c r="A8475">
        <v>8470</v>
      </c>
      <c r="C8475">
        <f t="shared" si="402"/>
        <v>0.16054013267830655</v>
      </c>
      <c r="D8475">
        <f t="shared" si="403"/>
        <v>3.7798618460670522E-4</v>
      </c>
      <c r="E8475" s="2">
        <f t="shared" si="404"/>
        <v>2.4322843425424773E-3</v>
      </c>
      <c r="K8475">
        <v>8470</v>
      </c>
      <c r="L8475" s="2">
        <v>-2.8513377282516202E-4</v>
      </c>
      <c r="M8475" s="2">
        <v>0.11122193783560699</v>
      </c>
    </row>
    <row r="8476" spans="1:13" x14ac:dyDescent="0.55000000000000004">
      <c r="A8476">
        <v>8471</v>
      </c>
      <c r="C8476">
        <f t="shared" si="402"/>
        <v>0.20770636320699512</v>
      </c>
      <c r="D8476">
        <f t="shared" si="403"/>
        <v>2.2023494452086016E-4</v>
      </c>
      <c r="E8476" s="2">
        <f t="shared" si="404"/>
        <v>3.9197700302692644E-2</v>
      </c>
      <c r="K8476">
        <v>8471</v>
      </c>
      <c r="L8476" s="2">
        <v>-4.1252814061270302E-4</v>
      </c>
      <c r="M8476" s="2">
        <v>9.7222721726581106E-3</v>
      </c>
    </row>
    <row r="8477" spans="1:13" x14ac:dyDescent="0.55000000000000004">
      <c r="A8477">
        <v>8472</v>
      </c>
      <c r="C8477">
        <f t="shared" si="402"/>
        <v>0.20274267467550602</v>
      </c>
      <c r="D8477">
        <f t="shared" si="403"/>
        <v>7.2093755412684621E-6</v>
      </c>
      <c r="E8477" s="2">
        <f t="shared" si="404"/>
        <v>8.8182314515724627E-2</v>
      </c>
      <c r="K8477">
        <v>8472</v>
      </c>
      <c r="L8477" s="2">
        <v>-4.36602276445002E-4</v>
      </c>
      <c r="M8477" s="2">
        <v>-9.4212396868531806E-2</v>
      </c>
    </row>
    <row r="8478" spans="1:13" x14ac:dyDescent="0.55000000000000004">
      <c r="A8478">
        <v>8473</v>
      </c>
      <c r="C8478">
        <f t="shared" si="402"/>
        <v>0.14689484827697066</v>
      </c>
      <c r="D8478">
        <f t="shared" si="403"/>
        <v>-2.076255947376025E-4</v>
      </c>
      <c r="E8478" s="2">
        <f t="shared" si="404"/>
        <v>0.10332742480007359</v>
      </c>
      <c r="K8478">
        <v>8473</v>
      </c>
      <c r="L8478" s="2">
        <v>-3.51326663657762E-4</v>
      </c>
      <c r="M8478" s="2">
        <v>-0.17455098666271801</v>
      </c>
    </row>
    <row r="8479" spans="1:13" x14ac:dyDescent="0.55000000000000004">
      <c r="A8479">
        <v>8474</v>
      </c>
      <c r="C8479">
        <f t="shared" si="402"/>
        <v>5.4179511258643474E-2</v>
      </c>
      <c r="D8479">
        <f t="shared" si="403"/>
        <v>-3.7035091713762949E-4</v>
      </c>
      <c r="E8479" s="2">
        <f t="shared" si="404"/>
        <v>7.0411530143300774E-2</v>
      </c>
      <c r="K8479">
        <v>8474</v>
      </c>
      <c r="L8479" s="2">
        <v>-1.7805910848504299E-4</v>
      </c>
      <c r="M8479" s="2">
        <v>-0.21117219901152001</v>
      </c>
    </row>
    <row r="8480" spans="1:13" x14ac:dyDescent="0.55000000000000004">
      <c r="A8480">
        <v>8475</v>
      </c>
      <c r="C8480">
        <f t="shared" si="402"/>
        <v>-5.2133741072118239E-2</v>
      </c>
      <c r="D8480">
        <f t="shared" si="403"/>
        <v>-4.4012596571405243E-4</v>
      </c>
      <c r="E8480" s="2">
        <f t="shared" si="404"/>
        <v>2.0383353716052776E-2</v>
      </c>
      <c r="K8480">
        <v>8475</v>
      </c>
      <c r="L8480" s="2">
        <v>3.9804455006269397E-5</v>
      </c>
      <c r="M8480" s="2">
        <v>-0.19490402410067001</v>
      </c>
    </row>
    <row r="8481" spans="1:13" x14ac:dyDescent="0.55000000000000004">
      <c r="A8481">
        <v>8476</v>
      </c>
      <c r="C8481">
        <f t="shared" si="402"/>
        <v>-0.14536252328584914</v>
      </c>
      <c r="D8481">
        <f t="shared" si="403"/>
        <v>-3.9943867401551805E-4</v>
      </c>
      <c r="E8481" s="2">
        <f t="shared" si="404"/>
        <v>2.4154120712322489E-4</v>
      </c>
      <c r="K8481">
        <v>8476</v>
      </c>
      <c r="L8481" s="2">
        <v>2.4769874581235E-4</v>
      </c>
      <c r="M8481" s="2">
        <v>-0.12982092725702299</v>
      </c>
    </row>
    <row r="8482" spans="1:13" x14ac:dyDescent="0.55000000000000004">
      <c r="A8482">
        <v>8477</v>
      </c>
      <c r="C8482">
        <f t="shared" si="402"/>
        <v>-0.20210837615277005</v>
      </c>
      <c r="D8482">
        <f t="shared" si="403"/>
        <v>-2.5850069464349875E-4</v>
      </c>
      <c r="E8482" s="2">
        <f t="shared" si="404"/>
        <v>2.8860914013769421E-2</v>
      </c>
      <c r="K8482">
        <v>8477</v>
      </c>
      <c r="L8482" s="2">
        <v>3.93555349118266E-4</v>
      </c>
      <c r="M8482" s="2">
        <v>-3.2223373831289599E-2</v>
      </c>
    </row>
    <row r="8483" spans="1:13" x14ac:dyDescent="0.55000000000000004">
      <c r="A8483">
        <v>8478</v>
      </c>
      <c r="C8483">
        <f t="shared" si="402"/>
        <v>-0.20812928671414929</v>
      </c>
      <c r="D8483">
        <f t="shared" si="403"/>
        <v>-5.268448967555092E-5</v>
      </c>
      <c r="E8483" s="2">
        <f t="shared" si="404"/>
        <v>7.9283923211064519E-2</v>
      </c>
      <c r="K8483">
        <v>8478</v>
      </c>
      <c r="L8483" s="2">
        <v>4.4084357379737502E-4</v>
      </c>
      <c r="M8483" s="2">
        <v>7.3444723469788906E-2</v>
      </c>
    </row>
    <row r="8484" spans="1:13" x14ac:dyDescent="0.55000000000000004">
      <c r="A8484">
        <v>8479</v>
      </c>
      <c r="C8484">
        <f t="shared" si="402"/>
        <v>-0.16191413332755578</v>
      </c>
      <c r="D8484">
        <f t="shared" si="403"/>
        <v>1.6635441170002985E-4</v>
      </c>
      <c r="E8484" s="2">
        <f t="shared" si="404"/>
        <v>0.10409158002407916</v>
      </c>
      <c r="K8484">
        <v>8479</v>
      </c>
      <c r="L8484" s="2">
        <v>3.77719790623945E-4</v>
      </c>
      <c r="M8484" s="2">
        <v>0.16071813415987199</v>
      </c>
    </row>
    <row r="8485" spans="1:13" x14ac:dyDescent="0.55000000000000004">
      <c r="A8485">
        <v>8480</v>
      </c>
      <c r="C8485">
        <f t="shared" si="402"/>
        <v>-7.5061945354883461E-2</v>
      </c>
      <c r="D8485">
        <f t="shared" si="403"/>
        <v>3.436418622116828E-4</v>
      </c>
      <c r="E8485" s="2">
        <f t="shared" si="404"/>
        <v>7.9976199994385877E-2</v>
      </c>
      <c r="K8485">
        <v>8480</v>
      </c>
      <c r="L8485" s="2">
        <v>2.1999374268528299E-4</v>
      </c>
      <c r="M8485" s="2">
        <v>0.20773869112669499</v>
      </c>
    </row>
    <row r="8486" spans="1:13" x14ac:dyDescent="0.55000000000000004">
      <c r="A8486">
        <v>8481</v>
      </c>
      <c r="C8486">
        <f t="shared" si="402"/>
        <v>3.0629208721593647E-2</v>
      </c>
      <c r="D8486">
        <f t="shared" si="403"/>
        <v>4.3468244870393597E-4</v>
      </c>
      <c r="E8486" s="2">
        <f t="shared" si="404"/>
        <v>2.961861495836236E-2</v>
      </c>
      <c r="K8486">
        <v>8481</v>
      </c>
      <c r="L8486" s="2">
        <v>7.1688971489926501E-6</v>
      </c>
      <c r="M8486" s="2">
        <v>0.20272980418355699</v>
      </c>
    </row>
    <row r="8487" spans="1:13" x14ac:dyDescent="0.55000000000000004">
      <c r="A8487">
        <v>8482</v>
      </c>
      <c r="C8487">
        <f t="shared" si="402"/>
        <v>0.12863307702144486</v>
      </c>
      <c r="D8487">
        <f t="shared" si="403"/>
        <v>4.1662690295053646E-4</v>
      </c>
      <c r="E8487" s="2">
        <f t="shared" si="404"/>
        <v>3.3536242056541823E-4</v>
      </c>
      <c r="K8487">
        <v>8482</v>
      </c>
      <c r="L8487" s="2">
        <v>-2.07451443150872E-4</v>
      </c>
      <c r="M8487" s="2">
        <v>0.146945980138248</v>
      </c>
    </row>
    <row r="8488" spans="1:13" x14ac:dyDescent="0.55000000000000004">
      <c r="A8488">
        <v>8483</v>
      </c>
      <c r="C8488">
        <f t="shared" si="402"/>
        <v>0.19435275435780494</v>
      </c>
      <c r="D8488">
        <f t="shared" si="403"/>
        <v>2.9400678635966611E-4</v>
      </c>
      <c r="E8488" s="2">
        <f t="shared" si="404"/>
        <v>1.9598356596057763E-2</v>
      </c>
      <c r="K8488">
        <v>8483</v>
      </c>
      <c r="L8488" s="2">
        <v>-3.7011428257827897E-4</v>
      </c>
      <c r="M8488" s="2">
        <v>5.4358623780634802E-2</v>
      </c>
    </row>
    <row r="8489" spans="1:13" x14ac:dyDescent="0.55000000000000004">
      <c r="A8489">
        <v>8484</v>
      </c>
      <c r="C8489">
        <f t="shared" si="402"/>
        <v>0.21129398698382931</v>
      </c>
      <c r="D8489">
        <f t="shared" si="403"/>
        <v>9.7597163561754778E-5</v>
      </c>
      <c r="E8489" s="2">
        <f t="shared" si="404"/>
        <v>6.9241172394958916E-2</v>
      </c>
      <c r="K8489">
        <v>8484</v>
      </c>
      <c r="L8489" s="2">
        <v>-4.4007970391163798E-4</v>
      </c>
      <c r="M8489" s="2">
        <v>-5.1843187119258803E-2</v>
      </c>
    </row>
    <row r="8490" spans="1:13" x14ac:dyDescent="0.55000000000000004">
      <c r="A8490">
        <v>8485</v>
      </c>
      <c r="C8490">
        <f t="shared" si="402"/>
        <v>0.1752048826007801</v>
      </c>
      <c r="D8490">
        <f t="shared" si="403"/>
        <v>-1.233072901051752E-4</v>
      </c>
      <c r="E8490" s="2">
        <f t="shared" si="404"/>
        <v>0.10256994744281148</v>
      </c>
      <c r="K8490">
        <v>8485</v>
      </c>
      <c r="L8490" s="2">
        <v>-3.9982443334404599E-4</v>
      </c>
      <c r="M8490" s="2">
        <v>-0.14506055019335001</v>
      </c>
    </row>
    <row r="8491" spans="1:13" x14ac:dyDescent="0.55000000000000004">
      <c r="A8491">
        <v>8486</v>
      </c>
      <c r="C8491">
        <f t="shared" si="402"/>
        <v>9.5143045710839425E-2</v>
      </c>
      <c r="D8491">
        <f t="shared" si="403"/>
        <v>-3.1326421306715669E-4</v>
      </c>
      <c r="E8491" s="2">
        <f t="shared" si="404"/>
        <v>8.8262256745567549E-2</v>
      </c>
      <c r="K8491">
        <v>8486</v>
      </c>
      <c r="L8491" s="2">
        <v>-2.5943065311472398E-4</v>
      </c>
      <c r="M8491" s="2">
        <v>-0.20194659858119501</v>
      </c>
    </row>
    <row r="8492" spans="1:13" x14ac:dyDescent="0.55000000000000004">
      <c r="A8492">
        <v>8487</v>
      </c>
      <c r="C8492">
        <f t="shared" si="402"/>
        <v>-8.7976901962400784E-3</v>
      </c>
      <c r="D8492">
        <f t="shared" si="403"/>
        <v>-4.2459842163497546E-4</v>
      </c>
      <c r="E8492" s="2">
        <f t="shared" si="404"/>
        <v>3.9782767090920226E-2</v>
      </c>
      <c r="K8492">
        <v>8487</v>
      </c>
      <c r="L8492" s="2">
        <v>-5.4060856421889502E-5</v>
      </c>
      <c r="M8492" s="2">
        <v>-0.20825386856863401</v>
      </c>
    </row>
    <row r="8493" spans="1:13" x14ac:dyDescent="0.55000000000000004">
      <c r="A8493">
        <v>8488</v>
      </c>
      <c r="C8493">
        <f t="shared" si="402"/>
        <v>-0.11053039130465898</v>
      </c>
      <c r="D8493">
        <f t="shared" si="403"/>
        <v>-4.2936737619702508E-4</v>
      </c>
      <c r="E8493" s="2">
        <f t="shared" si="404"/>
        <v>2.6907328052824921E-3</v>
      </c>
      <c r="K8493">
        <v>8488</v>
      </c>
      <c r="L8493" s="2">
        <v>1.6484881713101299E-4</v>
      </c>
      <c r="M8493" s="2">
        <v>-0.162402665259851</v>
      </c>
    </row>
    <row r="8494" spans="1:13" x14ac:dyDescent="0.55000000000000004">
      <c r="A8494">
        <v>8489</v>
      </c>
      <c r="C8494">
        <f t="shared" si="402"/>
        <v>-0.18452229398987569</v>
      </c>
      <c r="D8494">
        <f t="shared" si="403"/>
        <v>-3.2637416968413641E-4</v>
      </c>
      <c r="E8494" s="2">
        <f t="shared" si="404"/>
        <v>1.1803863580252386E-2</v>
      </c>
      <c r="K8494">
        <v>8489</v>
      </c>
      <c r="L8494" s="2">
        <v>3.4247108178563502E-4</v>
      </c>
      <c r="M8494" s="2">
        <v>-7.5876706963745696E-2</v>
      </c>
    </row>
    <row r="8495" spans="1:13" x14ac:dyDescent="0.55000000000000004">
      <c r="A8495">
        <v>8490</v>
      </c>
      <c r="C8495">
        <f t="shared" si="402"/>
        <v>-0.2122029903076233</v>
      </c>
      <c r="D8495">
        <f t="shared" si="403"/>
        <v>-1.4146792600070937E-4</v>
      </c>
      <c r="E8495" s="2">
        <f t="shared" si="404"/>
        <v>5.8494340990644912E-2</v>
      </c>
      <c r="K8495">
        <v>8490</v>
      </c>
      <c r="L8495" s="2">
        <v>4.3431933947069598E-4</v>
      </c>
      <c r="M8495" s="2">
        <v>2.9653043296347201E-2</v>
      </c>
    </row>
    <row r="8496" spans="1:13" x14ac:dyDescent="0.55000000000000004">
      <c r="A8496">
        <v>8491</v>
      </c>
      <c r="C8496">
        <f t="shared" si="402"/>
        <v>-0.1866252089422949</v>
      </c>
      <c r="D8496">
        <f t="shared" si="403"/>
        <v>7.8943785201613249E-5</v>
      </c>
      <c r="E8496" s="2">
        <f t="shared" si="404"/>
        <v>9.8835547622452655E-2</v>
      </c>
      <c r="K8496">
        <v>8491</v>
      </c>
      <c r="L8496" s="2">
        <v>4.1738962426374502E-4</v>
      </c>
      <c r="M8496" s="2">
        <v>0.127756004908744</v>
      </c>
    </row>
    <row r="8497" spans="1:13" x14ac:dyDescent="0.55000000000000004">
      <c r="A8497">
        <v>8492</v>
      </c>
      <c r="C8497">
        <f t="shared" si="402"/>
        <v>-0.11420843387973416</v>
      </c>
      <c r="D8497">
        <f t="shared" si="403"/>
        <v>2.7954227032129364E-4</v>
      </c>
      <c r="E8497" s="2">
        <f t="shared" si="404"/>
        <v>9.4907196637664587E-2</v>
      </c>
      <c r="K8497">
        <v>8492</v>
      </c>
      <c r="L8497" s="2">
        <v>2.9592208836269298E-4</v>
      </c>
      <c r="M8497" s="2">
        <v>0.19386168255103001</v>
      </c>
    </row>
    <row r="8498" spans="1:13" x14ac:dyDescent="0.55000000000000004">
      <c r="A8498">
        <v>8493</v>
      </c>
      <c r="C8498">
        <f t="shared" si="402"/>
        <v>-1.3127749236138773E-2</v>
      </c>
      <c r="D8498">
        <f t="shared" si="403"/>
        <v>4.0998153787386813E-4</v>
      </c>
      <c r="E8498" s="2">
        <f t="shared" si="404"/>
        <v>5.0418772234818644E-2</v>
      </c>
      <c r="K8498">
        <v>8493</v>
      </c>
      <c r="L8498" s="2">
        <v>1.0033902966384501E-4</v>
      </c>
      <c r="M8498" s="2">
        <v>0.21141349916784299</v>
      </c>
    </row>
    <row r="8499" spans="1:13" x14ac:dyDescent="0.55000000000000004">
      <c r="A8499">
        <v>8494</v>
      </c>
      <c r="C8499">
        <f t="shared" si="402"/>
        <v>9.1247723754729004E-2</v>
      </c>
      <c r="D8499">
        <f t="shared" si="403"/>
        <v>4.3752408114524759E-4</v>
      </c>
      <c r="E8499" s="2">
        <f t="shared" si="404"/>
        <v>7.1855747713010171E-3</v>
      </c>
      <c r="K8499">
        <v>8494</v>
      </c>
      <c r="L8499" s="2">
        <v>-1.20374561472462E-4</v>
      </c>
      <c r="M8499" s="2">
        <v>0.17601549340393599</v>
      </c>
    </row>
    <row r="8500" spans="1:13" x14ac:dyDescent="0.55000000000000004">
      <c r="A8500">
        <v>8495</v>
      </c>
      <c r="C8500">
        <f t="shared" si="402"/>
        <v>0.17272194143256958</v>
      </c>
      <c r="D8500">
        <f t="shared" si="403"/>
        <v>3.552573023250646E-4</v>
      </c>
      <c r="E8500" s="2">
        <f t="shared" si="404"/>
        <v>5.8047067373149693E-3</v>
      </c>
      <c r="K8500">
        <v>8495</v>
      </c>
      <c r="L8500" s="2">
        <v>-3.1093959693842701E-4</v>
      </c>
      <c r="M8500" s="2">
        <v>9.65333153961659E-2</v>
      </c>
    </row>
    <row r="8501" spans="1:13" x14ac:dyDescent="0.55000000000000004">
      <c r="A8501">
        <v>8496</v>
      </c>
      <c r="C8501">
        <f t="shared" si="402"/>
        <v>0.21084659250014223</v>
      </c>
      <c r="D8501">
        <f t="shared" si="403"/>
        <v>1.8382842885690995E-4</v>
      </c>
      <c r="E8501" s="2">
        <f t="shared" si="404"/>
        <v>4.7512151480241044E-2</v>
      </c>
      <c r="K8501">
        <v>8496</v>
      </c>
      <c r="L8501" s="2">
        <v>-4.2362788142194199E-4</v>
      </c>
      <c r="M8501" s="2">
        <v>-7.12623030178656E-3</v>
      </c>
    </row>
    <row r="8502" spans="1:13" x14ac:dyDescent="0.55000000000000004">
      <c r="A8502">
        <v>8497</v>
      </c>
      <c r="C8502">
        <f t="shared" si="402"/>
        <v>0.19605319314551353</v>
      </c>
      <c r="D8502">
        <f t="shared" si="403"/>
        <v>-3.3737505462297993E-5</v>
      </c>
      <c r="E8502" s="2">
        <f t="shared" si="404"/>
        <v>9.305804087389645E-2</v>
      </c>
      <c r="K8502">
        <v>8497</v>
      </c>
      <c r="L8502" s="2">
        <v>-4.3021593500674798E-4</v>
      </c>
      <c r="M8502" s="2">
        <v>-0.109000967412733</v>
      </c>
    </row>
    <row r="8503" spans="1:13" x14ac:dyDescent="0.55000000000000004">
      <c r="A8503">
        <v>8498</v>
      </c>
      <c r="C8503">
        <f t="shared" si="402"/>
        <v>0.13205457478478386</v>
      </c>
      <c r="D8503">
        <f t="shared" si="403"/>
        <v>-2.4283603704066011E-4</v>
      </c>
      <c r="E8503" s="2">
        <f t="shared" si="404"/>
        <v>9.9622493112770008E-2</v>
      </c>
      <c r="K8503">
        <v>8498</v>
      </c>
      <c r="L8503" s="2">
        <v>-3.2905373880321202E-4</v>
      </c>
      <c r="M8503" s="2">
        <v>-0.18357573604225</v>
      </c>
    </row>
    <row r="8504" spans="1:13" x14ac:dyDescent="0.55000000000000004">
      <c r="A8504">
        <v>8499</v>
      </c>
      <c r="C8504">
        <f t="shared" si="402"/>
        <v>3.4913041642655587E-2</v>
      </c>
      <c r="D8504">
        <f t="shared" si="403"/>
        <v>-3.9098784189934692E-4</v>
      </c>
      <c r="E8504" s="2">
        <f t="shared" si="404"/>
        <v>6.1051424387013505E-2</v>
      </c>
      <c r="K8504">
        <v>8499</v>
      </c>
      <c r="L8504" s="2">
        <v>-1.4547799241521501E-4</v>
      </c>
      <c r="M8504" s="2">
        <v>-0.21217282275879801</v>
      </c>
    </row>
    <row r="8505" spans="1:13" x14ac:dyDescent="0.55000000000000004">
      <c r="A8505">
        <v>8500</v>
      </c>
      <c r="C8505">
        <f t="shared" si="402"/>
        <v>-7.0990929043251619E-2</v>
      </c>
      <c r="D8505">
        <f t="shared" si="403"/>
        <v>-4.4100993981109837E-4</v>
      </c>
      <c r="E8505" s="2">
        <f t="shared" si="404"/>
        <v>1.3604651829819962E-2</v>
      </c>
      <c r="K8505">
        <v>8500</v>
      </c>
      <c r="L8505" s="2">
        <v>7.4533619653118706E-5</v>
      </c>
      <c r="M8505" s="2">
        <v>-0.18762990979076999</v>
      </c>
    </row>
    <row r="8506" spans="1:13" x14ac:dyDescent="0.55000000000000004">
      <c r="A8506">
        <v>8501</v>
      </c>
      <c r="C8506">
        <f t="shared" si="402"/>
        <v>-0.15907767290935834</v>
      </c>
      <c r="D8506">
        <f t="shared" si="403"/>
        <v>-3.803478385822296E-4</v>
      </c>
      <c r="E8506" s="2">
        <f t="shared" si="404"/>
        <v>1.8476028470358686E-3</v>
      </c>
      <c r="K8506">
        <v>8501</v>
      </c>
      <c r="L8506" s="2">
        <v>2.7587782430631998E-4</v>
      </c>
      <c r="M8506" s="2">
        <v>-0.116093921944187</v>
      </c>
    </row>
    <row r="8507" spans="1:13" x14ac:dyDescent="0.55000000000000004">
      <c r="A8507">
        <v>8502</v>
      </c>
      <c r="C8507">
        <f t="shared" si="402"/>
        <v>-0.20723927396584729</v>
      </c>
      <c r="D8507">
        <f t="shared" si="403"/>
        <v>-2.2422644697107531E-4</v>
      </c>
      <c r="E8507" s="2">
        <f t="shared" si="404"/>
        <v>3.677104726957639E-2</v>
      </c>
      <c r="K8507">
        <v>8502</v>
      </c>
      <c r="L8507" s="2">
        <v>4.0812671644023101E-4</v>
      </c>
      <c r="M8507" s="2">
        <v>-1.5481491152277E-2</v>
      </c>
    </row>
    <row r="8508" spans="1:13" x14ac:dyDescent="0.55000000000000004">
      <c r="A8508">
        <v>8503</v>
      </c>
      <c r="C8508">
        <f t="shared" si="402"/>
        <v>-0.20338818551625104</v>
      </c>
      <c r="D8508">
        <f t="shared" si="403"/>
        <v>-1.1828943485424227E-5</v>
      </c>
      <c r="E8508" s="2">
        <f t="shared" si="404"/>
        <v>8.5495748682972827E-2</v>
      </c>
      <c r="K8508">
        <v>8503</v>
      </c>
      <c r="L8508" s="2">
        <v>4.3815774060734802E-4</v>
      </c>
      <c r="M8508" s="2">
        <v>8.9008375138919502E-2</v>
      </c>
    </row>
    <row r="8509" spans="1:13" x14ac:dyDescent="0.55000000000000004">
      <c r="A8509">
        <v>8504</v>
      </c>
      <c r="C8509">
        <f t="shared" si="402"/>
        <v>-0.14849094958487047</v>
      </c>
      <c r="D8509">
        <f t="shared" si="403"/>
        <v>2.0353737548072293E-4</v>
      </c>
      <c r="E8509" s="2">
        <f t="shared" si="404"/>
        <v>0.10220584654542061</v>
      </c>
      <c r="K8509">
        <v>8504</v>
      </c>
      <c r="L8509" s="2">
        <v>3.5844944050606798E-4</v>
      </c>
      <c r="M8509" s="2">
        <v>0.171205541708701</v>
      </c>
    </row>
    <row r="8510" spans="1:13" x14ac:dyDescent="0.55000000000000004">
      <c r="A8510">
        <v>8505</v>
      </c>
      <c r="C8510">
        <f t="shared" si="402"/>
        <v>-5.6325615248561389E-2</v>
      </c>
      <c r="D8510">
        <f t="shared" si="403"/>
        <v>3.6782010342867826E-4</v>
      </c>
      <c r="E8510" s="2">
        <f t="shared" si="404"/>
        <v>7.1208299953133547E-2</v>
      </c>
      <c r="K8510">
        <v>8505</v>
      </c>
      <c r="L8510" s="2">
        <v>1.8896525437115099E-4</v>
      </c>
      <c r="M8510" s="2">
        <v>0.210523218275465</v>
      </c>
    </row>
    <row r="8511" spans="1:13" x14ac:dyDescent="0.55000000000000004">
      <c r="A8511">
        <v>8506</v>
      </c>
      <c r="C8511">
        <f t="shared" si="402"/>
        <v>4.9976261265368756E-2</v>
      </c>
      <c r="D8511">
        <f t="shared" si="403"/>
        <v>4.3978773844865593E-4</v>
      </c>
      <c r="E8511" s="2">
        <f t="shared" si="404"/>
        <v>2.1649528530564587E-2</v>
      </c>
      <c r="K8511">
        <v>8506</v>
      </c>
      <c r="L8511" s="2">
        <v>-2.7846451976352399E-5</v>
      </c>
      <c r="M8511" s="2">
        <v>0.19711404883390801</v>
      </c>
    </row>
    <row r="8512" spans="1:13" x14ac:dyDescent="0.55000000000000004">
      <c r="A8512">
        <v>8507</v>
      </c>
      <c r="C8512">
        <f t="shared" si="402"/>
        <v>0.14373514961769618</v>
      </c>
      <c r="D8512">
        <f t="shared" si="403"/>
        <v>4.0137792110802581E-4</v>
      </c>
      <c r="E8512" s="2">
        <f t="shared" si="404"/>
        <v>8.833568504952538E-5</v>
      </c>
      <c r="K8512">
        <v>8507</v>
      </c>
      <c r="L8512" s="2">
        <v>-2.3768384167953199E-4</v>
      </c>
      <c r="M8512" s="2">
        <v>0.134336443055114</v>
      </c>
    </row>
    <row r="8513" spans="1:13" x14ac:dyDescent="0.55000000000000004">
      <c r="A8513">
        <v>8508</v>
      </c>
      <c r="C8513">
        <f t="shared" si="402"/>
        <v>0.20141954511157398</v>
      </c>
      <c r="D8513">
        <f t="shared" si="403"/>
        <v>2.62230705949737E-4</v>
      </c>
      <c r="E8513" s="2">
        <f t="shared" si="404"/>
        <v>2.6734245836362393E-2</v>
      </c>
      <c r="K8513">
        <v>8508</v>
      </c>
      <c r="L8513" s="2">
        <v>-3.8799183875056598E-4</v>
      </c>
      <c r="M8513" s="2">
        <v>3.79134417503771E-2</v>
      </c>
    </row>
    <row r="8514" spans="1:13" x14ac:dyDescent="0.55000000000000004">
      <c r="A8514">
        <v>8509</v>
      </c>
      <c r="C8514">
        <f t="shared" si="402"/>
        <v>0.20855188037186606</v>
      </c>
      <c r="D8514">
        <f t="shared" si="403"/>
        <v>5.726911098011498E-5</v>
      </c>
      <c r="E8514" s="2">
        <f t="shared" si="404"/>
        <v>7.6483827685643671E-2</v>
      </c>
      <c r="K8514">
        <v>8509</v>
      </c>
      <c r="L8514" s="2">
        <v>-4.4112487287989601E-4</v>
      </c>
      <c r="M8514" s="2">
        <v>-6.8005216238659696E-2</v>
      </c>
    </row>
    <row r="8515" spans="1:13" x14ac:dyDescent="0.55000000000000004">
      <c r="A8515">
        <v>8510</v>
      </c>
      <c r="C8515">
        <f t="shared" si="402"/>
        <v>0.163342089583666</v>
      </c>
      <c r="D8515">
        <f t="shared" si="403"/>
        <v>-1.6206582370843599E-4</v>
      </c>
      <c r="E8515" s="2">
        <f t="shared" si="404"/>
        <v>0.10254958132518101</v>
      </c>
      <c r="K8515">
        <v>8510</v>
      </c>
      <c r="L8515" s="2">
        <v>-3.83775446056417E-4</v>
      </c>
      <c r="M8515" s="2">
        <v>-0.15689154594699001</v>
      </c>
    </row>
    <row r="8516" spans="1:13" x14ac:dyDescent="0.55000000000000004">
      <c r="A8516">
        <v>8511</v>
      </c>
      <c r="C8516">
        <f t="shared" si="402"/>
        <v>7.7136877288033215E-2</v>
      </c>
      <c r="D8516">
        <f t="shared" si="403"/>
        <v>-3.4072565272268677E-4</v>
      </c>
      <c r="E8516" s="2">
        <f t="shared" si="404"/>
        <v>8.0440470020801208E-2</v>
      </c>
      <c r="K8516">
        <v>8511</v>
      </c>
      <c r="L8516" s="2">
        <v>-2.30307077998085E-4</v>
      </c>
      <c r="M8516" s="2">
        <v>-0.206483414688407</v>
      </c>
    </row>
    <row r="8517" spans="1:13" x14ac:dyDescent="0.55000000000000004">
      <c r="A8517">
        <v>8512</v>
      </c>
      <c r="C8517">
        <f t="shared" si="402"/>
        <v>-2.8428065290530036E-2</v>
      </c>
      <c r="D8517">
        <f t="shared" si="403"/>
        <v>-4.3387052483045697E-4</v>
      </c>
      <c r="E8517" s="2">
        <f t="shared" si="404"/>
        <v>3.0952127033617622E-2</v>
      </c>
      <c r="K8517">
        <v>8512</v>
      </c>
      <c r="L8517" s="2">
        <v>-1.91568735337448E-5</v>
      </c>
      <c r="M8517" s="2">
        <v>-0.204360231291002</v>
      </c>
    </row>
    <row r="8518" spans="1:13" x14ac:dyDescent="0.55000000000000004">
      <c r="A8518">
        <v>8513</v>
      </c>
      <c r="C8518">
        <f t="shared" ref="C8518:C8581" si="405">$D$1*COS($B$2*(A8518-$L$2)+$B$1)</f>
        <v>-0.12685816269724215</v>
      </c>
      <c r="D8518">
        <f t="shared" ref="D8518:D8581" si="406">$D$2*COS($B$2*(A8518-$L$3)+$B$3)</f>
        <v>-4.1812304047082033E-4</v>
      </c>
      <c r="E8518" s="2">
        <f t="shared" ref="E8518:E8581" si="407">(M8518-C8518)^2</f>
        <v>5.854269388992035E-4</v>
      </c>
      <c r="K8518">
        <v>8513</v>
      </c>
      <c r="L8518" s="2">
        <v>1.9679128874773699E-4</v>
      </c>
      <c r="M8518" s="2">
        <v>-0.15105376020792999</v>
      </c>
    </row>
    <row r="8519" spans="1:13" x14ac:dyDescent="0.55000000000000004">
      <c r="A8519">
        <v>8514</v>
      </c>
      <c r="C8519">
        <f t="shared" si="405"/>
        <v>-0.19344953522358294</v>
      </c>
      <c r="D8519">
        <f t="shared" si="406"/>
        <v>-2.9743548629215322E-4</v>
      </c>
      <c r="E8519" s="2">
        <f t="shared" si="407"/>
        <v>1.7831488706064491E-2</v>
      </c>
      <c r="K8519">
        <v>8514</v>
      </c>
      <c r="L8519" s="2">
        <v>3.6345185195782302E-4</v>
      </c>
      <c r="M8519" s="2">
        <v>-5.9914937811284999E-2</v>
      </c>
    </row>
    <row r="8520" spans="1:13" x14ac:dyDescent="0.55000000000000004">
      <c r="A8520">
        <v>8515</v>
      </c>
      <c r="C8520">
        <f t="shared" si="405"/>
        <v>-0.21148915200394841</v>
      </c>
      <c r="D8520">
        <f t="shared" si="406"/>
        <v>-1.0209789449471481E-4</v>
      </c>
      <c r="E8520" s="2">
        <f t="shared" si="407"/>
        <v>6.6419136798218745E-2</v>
      </c>
      <c r="K8520">
        <v>8515</v>
      </c>
      <c r="L8520" s="2">
        <v>4.3908364415347302E-4</v>
      </c>
      <c r="M8520" s="2">
        <v>4.62299524454865E-2</v>
      </c>
    </row>
    <row r="8521" spans="1:13" x14ac:dyDescent="0.55000000000000004">
      <c r="A8521">
        <v>8516</v>
      </c>
      <c r="C8521">
        <f t="shared" si="405"/>
        <v>-0.1764494494689427</v>
      </c>
      <c r="D8521">
        <f t="shared" si="406"/>
        <v>1.188641167680344E-4</v>
      </c>
      <c r="E8521" s="2">
        <f t="shared" si="407"/>
        <v>0.10064484291902992</v>
      </c>
      <c r="K8521">
        <v>8516</v>
      </c>
      <c r="L8521" s="2">
        <v>4.0474421379371002E-4</v>
      </c>
      <c r="M8521" s="2">
        <v>0.14079626432248099</v>
      </c>
    </row>
    <row r="8522" spans="1:13" x14ac:dyDescent="0.55000000000000004">
      <c r="A8522">
        <v>8517</v>
      </c>
      <c r="C8522">
        <f t="shared" si="405"/>
        <v>-9.7124654376524774E-2</v>
      </c>
      <c r="D8522">
        <f t="shared" si="406"/>
        <v>3.0999374017879456E-4</v>
      </c>
      <c r="E8522" s="2">
        <f t="shared" si="407"/>
        <v>8.8342066193327295E-2</v>
      </c>
      <c r="K8522">
        <v>8517</v>
      </c>
      <c r="L8522" s="2">
        <v>2.6903408423849799E-4</v>
      </c>
      <c r="M8522" s="2">
        <v>0.20009927836329899</v>
      </c>
    </row>
    <row r="8523" spans="1:13" x14ac:dyDescent="0.55000000000000004">
      <c r="A8523">
        <v>8518</v>
      </c>
      <c r="C8523">
        <f t="shared" si="405"/>
        <v>6.5763817391224577E-3</v>
      </c>
      <c r="D8523">
        <f t="shared" si="406"/>
        <v>4.2332146895427206E-4</v>
      </c>
      <c r="E8523" s="2">
        <f t="shared" si="407"/>
        <v>4.1091265072775232E-2</v>
      </c>
      <c r="K8523">
        <v>8518</v>
      </c>
      <c r="L8523" s="2">
        <v>6.5942699319461605E-5</v>
      </c>
      <c r="M8523" s="2">
        <v>0.20928618681222499</v>
      </c>
    </row>
    <row r="8524" spans="1:13" x14ac:dyDescent="0.55000000000000004">
      <c r="A8524">
        <v>8519</v>
      </c>
      <c r="C8524">
        <f t="shared" si="405"/>
        <v>0.10862688465737837</v>
      </c>
      <c r="D8524">
        <f t="shared" si="406"/>
        <v>4.3040443193081008E-4</v>
      </c>
      <c r="E8524" s="2">
        <f t="shared" si="407"/>
        <v>3.2981114964410261E-3</v>
      </c>
      <c r="K8524">
        <v>8519</v>
      </c>
      <c r="L8524" s="2">
        <v>-1.5366444372294001E-4</v>
      </c>
      <c r="M8524" s="2">
        <v>0.166056071456784</v>
      </c>
    </row>
    <row r="8525" spans="1:13" x14ac:dyDescent="0.55000000000000004">
      <c r="A8525">
        <v>8520</v>
      </c>
      <c r="C8525">
        <f t="shared" si="405"/>
        <v>0.18341432919968814</v>
      </c>
      <c r="D8525">
        <f t="shared" si="406"/>
        <v>3.294649546983112E-4</v>
      </c>
      <c r="E8525" s="2">
        <f t="shared" si="407"/>
        <v>1.0440373587797879E-2</v>
      </c>
      <c r="K8525">
        <v>8520</v>
      </c>
      <c r="L8525" s="2">
        <v>-3.34785373569931E-4</v>
      </c>
      <c r="M8525" s="2">
        <v>8.1236182867911899E-2</v>
      </c>
    </row>
    <row r="8526" spans="1:13" x14ac:dyDescent="0.55000000000000004">
      <c r="A8526">
        <v>8521</v>
      </c>
      <c r="C8526">
        <f t="shared" si="405"/>
        <v>0.2121686431801211</v>
      </c>
      <c r="D8526">
        <f t="shared" si="406"/>
        <v>1.4583671841282721E-4</v>
      </c>
      <c r="E8526" s="2">
        <f t="shared" si="407"/>
        <v>5.5742480383993681E-2</v>
      </c>
      <c r="K8526">
        <v>8521</v>
      </c>
      <c r="L8526" s="2">
        <v>-4.3205722974865398E-4</v>
      </c>
      <c r="M8526" s="2">
        <v>-2.3929811672920399E-2</v>
      </c>
    </row>
    <row r="8527" spans="1:13" x14ac:dyDescent="0.55000000000000004">
      <c r="A8527">
        <v>8522</v>
      </c>
      <c r="C8527">
        <f t="shared" si="405"/>
        <v>0.18767309988405434</v>
      </c>
      <c r="D8527">
        <f t="shared" si="406"/>
        <v>-7.4393460204425556E-5</v>
      </c>
      <c r="E8527" s="2">
        <f t="shared" si="407"/>
        <v>9.6581433971595784E-2</v>
      </c>
      <c r="K8527">
        <v>8522</v>
      </c>
      <c r="L8527" s="2">
        <v>-4.2111767244836201E-4</v>
      </c>
      <c r="M8527" s="2">
        <v>-0.123102436430495</v>
      </c>
    </row>
    <row r="8528" spans="1:13" x14ac:dyDescent="0.55000000000000004">
      <c r="A8528">
        <v>8523</v>
      </c>
      <c r="C8528">
        <f t="shared" si="405"/>
        <v>0.11607556435216219</v>
      </c>
      <c r="D8528">
        <f t="shared" si="406"/>
        <v>-2.7595244840008951E-4</v>
      </c>
      <c r="E8528" s="2">
        <f t="shared" si="407"/>
        <v>9.4567847204021227E-2</v>
      </c>
      <c r="K8528">
        <v>8523</v>
      </c>
      <c r="L8528" s="2">
        <v>-3.0470658165899898E-4</v>
      </c>
      <c r="M8528" s="2">
        <v>-0.19144329231198001</v>
      </c>
    </row>
    <row r="8529" spans="1:13" x14ac:dyDescent="0.55000000000000004">
      <c r="A8529">
        <v>8524</v>
      </c>
      <c r="C8529">
        <f t="shared" si="405"/>
        <v>1.5345508846643631E-2</v>
      </c>
      <c r="D8529">
        <f t="shared" si="406"/>
        <v>-4.0825318866342735E-4</v>
      </c>
      <c r="E8529" s="2">
        <f t="shared" si="407"/>
        <v>5.1611432512191829E-2</v>
      </c>
      <c r="K8529">
        <v>8524</v>
      </c>
      <c r="L8529" s="2">
        <v>-1.1197983723073899E-4</v>
      </c>
      <c r="M8529" s="2">
        <v>-0.21183598800596501</v>
      </c>
    </row>
    <row r="8530" spans="1:13" x14ac:dyDescent="0.55000000000000004">
      <c r="A8530">
        <v>8525</v>
      </c>
      <c r="C8530">
        <f t="shared" si="405"/>
        <v>-8.9235945921720558E-2</v>
      </c>
      <c r="D8530">
        <f t="shared" si="406"/>
        <v>-4.3809098386668005E-4</v>
      </c>
      <c r="E8530" s="2">
        <f t="shared" si="407"/>
        <v>8.088682036826618E-3</v>
      </c>
      <c r="K8530">
        <v>8525</v>
      </c>
      <c r="L8530" s="2">
        <v>1.08792952104435E-4</v>
      </c>
      <c r="M8530" s="2">
        <v>-0.179173046368792</v>
      </c>
    </row>
    <row r="8531" spans="1:13" x14ac:dyDescent="0.55000000000000004">
      <c r="A8531">
        <v>8526</v>
      </c>
      <c r="C8531">
        <f t="shared" si="405"/>
        <v>-0.1714210592082305</v>
      </c>
      <c r="D8531">
        <f t="shared" si="406"/>
        <v>-3.5797717634465203E-4</v>
      </c>
      <c r="E8531" s="2">
        <f t="shared" si="407"/>
        <v>4.8700795778683324E-3</v>
      </c>
      <c r="K8531">
        <v>8526</v>
      </c>
      <c r="L8531" s="2">
        <v>3.02317871682577E-4</v>
      </c>
      <c r="M8531" s="2">
        <v>-0.101635103759671</v>
      </c>
    </row>
    <row r="8532" spans="1:13" x14ac:dyDescent="0.55000000000000004">
      <c r="A8532">
        <v>8527</v>
      </c>
      <c r="C8532">
        <f t="shared" si="405"/>
        <v>-0.21058309990232793</v>
      </c>
      <c r="D8532">
        <f t="shared" si="406"/>
        <v>-1.8801864312610307E-4</v>
      </c>
      <c r="E8532" s="2">
        <f t="shared" si="407"/>
        <v>4.4919021809851793E-2</v>
      </c>
      <c r="K8532">
        <v>8527</v>
      </c>
      <c r="L8532" s="2">
        <v>4.2012540485389897E-4</v>
      </c>
      <c r="M8532" s="2">
        <v>1.3579810844684601E-3</v>
      </c>
    </row>
    <row r="8533" spans="1:13" x14ac:dyDescent="0.55000000000000004">
      <c r="A8533">
        <v>8528</v>
      </c>
      <c r="C8533">
        <f t="shared" si="405"/>
        <v>-0.19689322126231831</v>
      </c>
      <c r="D8533">
        <f t="shared" si="406"/>
        <v>2.9128606402303422E-5</v>
      </c>
      <c r="E8533" s="2">
        <f t="shared" si="407"/>
        <v>9.0543320970147195E-2</v>
      </c>
      <c r="K8533">
        <v>8528</v>
      </c>
      <c r="L8533" s="2">
        <v>4.3270992411076402E-4</v>
      </c>
      <c r="M8533" s="2">
        <v>0.1040109511417</v>
      </c>
    </row>
    <row r="8534" spans="1:13" x14ac:dyDescent="0.55000000000000004">
      <c r="A8534">
        <v>8529</v>
      </c>
      <c r="C8534">
        <f t="shared" si="405"/>
        <v>-0.13378729426527752</v>
      </c>
      <c r="D8534">
        <f t="shared" si="406"/>
        <v>2.3896518970603869E-4</v>
      </c>
      <c r="E8534" s="2">
        <f t="shared" si="407"/>
        <v>9.8848006101654298E-2</v>
      </c>
      <c r="K8534">
        <v>8529</v>
      </c>
      <c r="L8534" s="2">
        <v>3.3691955853660198E-4</v>
      </c>
      <c r="M8534" s="2">
        <v>0.180613733248397</v>
      </c>
    </row>
    <row r="8535" spans="1:13" x14ac:dyDescent="0.55000000000000004">
      <c r="A8535">
        <v>8530</v>
      </c>
      <c r="C8535">
        <f t="shared" si="405"/>
        <v>-3.7103576420062991E-2</v>
      </c>
      <c r="D8535">
        <f t="shared" si="406"/>
        <v>3.888265473801006E-4</v>
      </c>
      <c r="E8535" s="2">
        <f t="shared" si="407"/>
        <v>6.2042969494802466E-2</v>
      </c>
      <c r="K8535">
        <v>8530</v>
      </c>
      <c r="L8535" s="2">
        <v>1.5674559942974799E-4</v>
      </c>
      <c r="M8535" s="2">
        <v>0.21198068541677501</v>
      </c>
    </row>
    <row r="8536" spans="1:13" x14ac:dyDescent="0.55000000000000004">
      <c r="A8536">
        <v>8531</v>
      </c>
      <c r="C8536">
        <f t="shared" si="405"/>
        <v>6.8892357025250178E-2</v>
      </c>
      <c r="D8536">
        <f t="shared" si="406"/>
        <v>4.4110063747508421E-4</v>
      </c>
      <c r="E8536" s="2">
        <f t="shared" si="407"/>
        <v>1.4729075554868114E-2</v>
      </c>
      <c r="K8536">
        <v>8531</v>
      </c>
      <c r="L8536" s="2">
        <v>-6.2686267433391204E-5</v>
      </c>
      <c r="M8536" s="2">
        <v>0.19025575988982099</v>
      </c>
    </row>
    <row r="8537" spans="1:13" x14ac:dyDescent="0.55000000000000004">
      <c r="A8537">
        <v>8532</v>
      </c>
      <c r="C8537">
        <f t="shared" si="405"/>
        <v>0.1575977609928928</v>
      </c>
      <c r="D8537">
        <f t="shared" si="406"/>
        <v>3.8266776522754219E-4</v>
      </c>
      <c r="E8537" s="2">
        <f t="shared" si="407"/>
        <v>1.3481866994768156E-3</v>
      </c>
      <c r="K8537">
        <v>8532</v>
      </c>
      <c r="L8537" s="2">
        <v>-2.6641796974046698E-4</v>
      </c>
      <c r="M8537" s="2">
        <v>0.12088009903741399</v>
      </c>
    </row>
    <row r="8538" spans="1:13" x14ac:dyDescent="0.55000000000000004">
      <c r="A8538">
        <v>8533</v>
      </c>
      <c r="C8538">
        <f t="shared" si="405"/>
        <v>0.20674944884785088</v>
      </c>
      <c r="D8538">
        <f t="shared" si="406"/>
        <v>2.2819334990988038E-4</v>
      </c>
      <c r="E8538" s="2">
        <f t="shared" si="407"/>
        <v>3.4417737689048718E-2</v>
      </c>
      <c r="K8538">
        <v>8533</v>
      </c>
      <c r="L8538" s="2">
        <v>-4.0342363878894701E-4</v>
      </c>
      <c r="M8538" s="2">
        <v>2.1229267495393399E-2</v>
      </c>
    </row>
    <row r="8539" spans="1:13" x14ac:dyDescent="0.55000000000000004">
      <c r="A8539">
        <v>8534</v>
      </c>
      <c r="C8539">
        <f t="shared" si="405"/>
        <v>0.20401138297667068</v>
      </c>
      <c r="D8539">
        <f t="shared" si="406"/>
        <v>1.644721369581946E-5</v>
      </c>
      <c r="E8539" s="2">
        <f t="shared" si="407"/>
        <v>8.2800033013876659E-2</v>
      </c>
      <c r="K8539">
        <v>8534</v>
      </c>
      <c r="L8539" s="2">
        <v>-4.3938935484417199E-4</v>
      </c>
      <c r="M8539" s="2">
        <v>-8.3738565787663005E-2</v>
      </c>
    </row>
    <row r="8540" spans="1:13" x14ac:dyDescent="0.55000000000000004">
      <c r="A8540">
        <v>8535</v>
      </c>
      <c r="C8540">
        <f t="shared" si="405"/>
        <v>0.15007076019710103</v>
      </c>
      <c r="D8540">
        <f t="shared" si="406"/>
        <v>-1.9942682647613454E-4</v>
      </c>
      <c r="E8540" s="2">
        <f t="shared" si="407"/>
        <v>0.1009995832618413</v>
      </c>
      <c r="K8540">
        <v>8535</v>
      </c>
      <c r="L8540" s="2">
        <v>-3.65307281205008E-4</v>
      </c>
      <c r="M8540" s="2">
        <v>-0.16773355579285101</v>
      </c>
    </row>
    <row r="8541" spans="1:13" x14ac:dyDescent="0.55000000000000004">
      <c r="A8541">
        <v>8536</v>
      </c>
      <c r="C8541">
        <f t="shared" si="405"/>
        <v>5.8465539848698574E-2</v>
      </c>
      <c r="D8541">
        <f t="shared" si="406"/>
        <v>-3.6524893678655006E-4</v>
      </c>
      <c r="E8541" s="2">
        <f t="shared" si="407"/>
        <v>7.1922752286288819E-2</v>
      </c>
      <c r="K8541">
        <v>8536</v>
      </c>
      <c r="L8541" s="2">
        <v>-1.99731732786203E-4</v>
      </c>
      <c r="M8541" s="2">
        <v>-0.20971863620628201</v>
      </c>
    </row>
    <row r="8542" spans="1:13" x14ac:dyDescent="0.55000000000000004">
      <c r="A8542">
        <v>8537</v>
      </c>
      <c r="C8542">
        <f t="shared" si="405"/>
        <v>-4.7813298645927739E-2</v>
      </c>
      <c r="D8542">
        <f t="shared" si="406"/>
        <v>-4.3940126280026946E-4</v>
      </c>
      <c r="E8542" s="2">
        <f t="shared" si="407"/>
        <v>2.2911388816577186E-2</v>
      </c>
      <c r="K8542">
        <v>8537</v>
      </c>
      <c r="L8542" s="2">
        <v>1.5867867154622101E-5</v>
      </c>
      <c r="M8542" s="2">
        <v>-0.19917838318188399</v>
      </c>
    </row>
    <row r="8543" spans="1:13" x14ac:dyDescent="0.55000000000000004">
      <c r="A8543">
        <v>8538</v>
      </c>
      <c r="C8543">
        <f t="shared" si="405"/>
        <v>-0.14209200700479643</v>
      </c>
      <c r="D8543">
        <f t="shared" si="406"/>
        <v>-4.0327313369486567E-4</v>
      </c>
      <c r="E8543" s="2">
        <f t="shared" si="407"/>
        <v>1.1151181805910435E-5</v>
      </c>
      <c r="K8543">
        <v>8538</v>
      </c>
      <c r="L8543" s="2">
        <v>2.27493261329471E-4</v>
      </c>
      <c r="M8543" s="2">
        <v>-0.13875266847659801</v>
      </c>
    </row>
    <row r="8544" spans="1:13" x14ac:dyDescent="0.55000000000000004">
      <c r="A8544">
        <v>8539</v>
      </c>
      <c r="C8544">
        <f t="shared" si="405"/>
        <v>-0.2007086166663245</v>
      </c>
      <c r="D8544">
        <f t="shared" si="406"/>
        <v>-2.6593194836037793E-4</v>
      </c>
      <c r="E8544" s="2">
        <f t="shared" si="407"/>
        <v>2.4690820378305264E-2</v>
      </c>
      <c r="K8544">
        <v>8539</v>
      </c>
      <c r="L8544" s="2">
        <v>3.8214155693861801E-4</v>
      </c>
      <c r="M8544" s="2">
        <v>-4.3575487192285003E-2</v>
      </c>
    </row>
    <row r="8545" spans="1:13" x14ac:dyDescent="0.55000000000000004">
      <c r="A8545">
        <v>8540</v>
      </c>
      <c r="C8545">
        <f t="shared" si="405"/>
        <v>-0.20895159414886361</v>
      </c>
      <c r="D8545">
        <f t="shared" si="406"/>
        <v>-6.1847449385547254E-5</v>
      </c>
      <c r="E8545" s="2">
        <f t="shared" si="407"/>
        <v>7.3694353443082963E-2</v>
      </c>
      <c r="K8545">
        <v>8540</v>
      </c>
      <c r="L8545" s="2">
        <v>4.4108012897837702E-4</v>
      </c>
      <c r="M8545" s="2">
        <v>6.2515445182033696E-2</v>
      </c>
    </row>
    <row r="8546" spans="1:13" x14ac:dyDescent="0.55000000000000004">
      <c r="A8546">
        <v>8541</v>
      </c>
      <c r="C8546">
        <f t="shared" si="405"/>
        <v>-0.16475212585018212</v>
      </c>
      <c r="D8546">
        <f t="shared" si="406"/>
        <v>1.5775945574425933E-4</v>
      </c>
      <c r="E8546" s="2">
        <f t="shared" si="407"/>
        <v>0.10093400313801908</v>
      </c>
      <c r="K8546">
        <v>8541</v>
      </c>
      <c r="L8546" s="2">
        <v>3.8954744645303298E-4</v>
      </c>
      <c r="M8546" s="2">
        <v>0.15294899649284499</v>
      </c>
    </row>
    <row r="8547" spans="1:13" x14ac:dyDescent="0.55000000000000004">
      <c r="A8547">
        <v>8542</v>
      </c>
      <c r="C8547">
        <f t="shared" si="405"/>
        <v>-7.9203346662378618E-2</v>
      </c>
      <c r="D8547">
        <f t="shared" si="406"/>
        <v>3.3777206278773949E-4</v>
      </c>
      <c r="E8547" s="2">
        <f t="shared" si="407"/>
        <v>8.0814475625840806E-2</v>
      </c>
      <c r="K8547">
        <v>8542</v>
      </c>
      <c r="L8547" s="2">
        <v>2.4045018938661299E-4</v>
      </c>
      <c r="M8547" s="2">
        <v>0.205075522805334</v>
      </c>
    </row>
    <row r="8548" spans="1:13" x14ac:dyDescent="0.55000000000000004">
      <c r="A8548">
        <v>8543</v>
      </c>
      <c r="C8548">
        <f t="shared" si="405"/>
        <v>2.622380306359768E-2</v>
      </c>
      <c r="D8548">
        <f t="shared" si="406"/>
        <v>4.3301100174167475E-4</v>
      </c>
      <c r="E8548" s="2">
        <f t="shared" si="407"/>
        <v>3.2261838904313778E-2</v>
      </c>
      <c r="K8548">
        <v>8543</v>
      </c>
      <c r="L8548" s="2">
        <v>3.1130690743633097E-5</v>
      </c>
      <c r="M8548" s="2">
        <v>0.20583961223504499</v>
      </c>
    </row>
    <row r="8549" spans="1:13" x14ac:dyDescent="0.55000000000000004">
      <c r="A8549">
        <v>8544</v>
      </c>
      <c r="C8549">
        <f t="shared" si="405"/>
        <v>0.12506933097452161</v>
      </c>
      <c r="D8549">
        <f t="shared" si="406"/>
        <v>4.1957330640617839E-4</v>
      </c>
      <c r="E8549" s="2">
        <f t="shared" si="407"/>
        <v>8.9883414998513742E-4</v>
      </c>
      <c r="K8549">
        <v>8544</v>
      </c>
      <c r="L8549" s="2">
        <v>-1.8598568251687399E-4</v>
      </c>
      <c r="M8549" s="2">
        <v>0.15504989384424001</v>
      </c>
    </row>
    <row r="8550" spans="1:13" x14ac:dyDescent="0.55000000000000004">
      <c r="A8550">
        <v>8545</v>
      </c>
      <c r="C8550">
        <f t="shared" si="405"/>
        <v>0.19252509306316573</v>
      </c>
      <c r="D8550">
        <f t="shared" si="406"/>
        <v>3.0083155506631609E-4</v>
      </c>
      <c r="E8550" s="2">
        <f t="shared" si="407"/>
        <v>1.6153933475804471E-2</v>
      </c>
      <c r="K8550">
        <v>8545</v>
      </c>
      <c r="L8550" s="2">
        <v>-3.5652078781962001E-4</v>
      </c>
      <c r="M8550" s="2">
        <v>6.5426967680434503E-2</v>
      </c>
    </row>
    <row r="8551" spans="1:13" x14ac:dyDescent="0.55000000000000004">
      <c r="A8551">
        <v>8546</v>
      </c>
      <c r="C8551">
        <f t="shared" si="405"/>
        <v>0.21166111490015177</v>
      </c>
      <c r="D8551">
        <f t="shared" si="406"/>
        <v>1.0658742443709372E-4</v>
      </c>
      <c r="E8551" s="2">
        <f t="shared" si="407"/>
        <v>6.3626865684351178E-2</v>
      </c>
      <c r="K8551">
        <v>8546</v>
      </c>
      <c r="L8551" s="2">
        <v>-4.37763050118542E-4</v>
      </c>
      <c r="M8551" s="2">
        <v>-4.0582548418376801E-2</v>
      </c>
    </row>
    <row r="8552" spans="1:13" x14ac:dyDescent="0.55000000000000004">
      <c r="A8552">
        <v>8547</v>
      </c>
      <c r="C8552">
        <f t="shared" si="405"/>
        <v>0.17767465836080881</v>
      </c>
      <c r="D8552">
        <f t="shared" si="406"/>
        <v>-1.144079030458892E-4</v>
      </c>
      <c r="E8552" s="2">
        <f t="shared" si="407"/>
        <v>9.8660425655826486E-2</v>
      </c>
      <c r="K8552">
        <v>8547</v>
      </c>
      <c r="L8552" s="2">
        <v>-4.0936484083047199E-4</v>
      </c>
      <c r="M8552" s="2">
        <v>-0.13642791350995201</v>
      </c>
    </row>
    <row r="8553" spans="1:13" x14ac:dyDescent="0.55000000000000004">
      <c r="A8553">
        <v>8548</v>
      </c>
      <c r="C8553">
        <f t="shared" si="405"/>
        <v>9.9095607657549628E-2</v>
      </c>
      <c r="D8553">
        <f t="shared" si="406"/>
        <v>-3.0668925839160896E-4</v>
      </c>
      <c r="E8553" s="2">
        <f t="shared" si="407"/>
        <v>8.8327643243710952E-2</v>
      </c>
      <c r="K8553">
        <v>8548</v>
      </c>
      <c r="L8553" s="2">
        <v>-2.7843866764130503E-4</v>
      </c>
      <c r="M8553" s="2">
        <v>-0.19810406132562899</v>
      </c>
    </row>
    <row r="8554" spans="1:13" x14ac:dyDescent="0.55000000000000004">
      <c r="A8554">
        <v>8549</v>
      </c>
      <c r="C8554">
        <f t="shared" si="405"/>
        <v>-4.3543517980772556E-3</v>
      </c>
      <c r="D8554">
        <f t="shared" si="406"/>
        <v>-4.2199807437768026E-4</v>
      </c>
      <c r="E8554" s="2">
        <f t="shared" si="407"/>
        <v>4.2357536392285379E-2</v>
      </c>
      <c r="K8554">
        <v>8549</v>
      </c>
      <c r="L8554" s="2">
        <v>-7.7775802833281998E-5</v>
      </c>
      <c r="M8554" s="2">
        <v>-0.210163818033927</v>
      </c>
    </row>
    <row r="8555" spans="1:13" x14ac:dyDescent="0.55000000000000004">
      <c r="A8555">
        <v>8550</v>
      </c>
      <c r="C8555">
        <f t="shared" si="405"/>
        <v>-0.10671146073484022</v>
      </c>
      <c r="D8555">
        <f t="shared" si="406"/>
        <v>-4.313942687085922E-4</v>
      </c>
      <c r="E8555" s="2">
        <f t="shared" si="407"/>
        <v>3.9533010889829662E-3</v>
      </c>
      <c r="K8555">
        <v>8550</v>
      </c>
      <c r="L8555" s="2">
        <v>1.42366494280389E-4</v>
      </c>
      <c r="M8555" s="2">
        <v>-0.169586742753953</v>
      </c>
    </row>
    <row r="8556" spans="1:13" x14ac:dyDescent="0.55000000000000004">
      <c r="A8556">
        <v>8551</v>
      </c>
      <c r="C8556">
        <f t="shared" si="405"/>
        <v>-0.18228624232628129</v>
      </c>
      <c r="D8556">
        <f t="shared" si="406"/>
        <v>-3.3251959466334779E-4</v>
      </c>
      <c r="E8556" s="2">
        <f t="shared" si="407"/>
        <v>9.168182497127364E-3</v>
      </c>
      <c r="K8556">
        <v>8551</v>
      </c>
      <c r="L8556" s="2">
        <v>3.2685221972392399E-4</v>
      </c>
      <c r="M8556" s="2">
        <v>-8.6535615711478595E-2</v>
      </c>
    </row>
    <row r="8557" spans="1:13" x14ac:dyDescent="0.55000000000000004">
      <c r="A8557">
        <v>8552</v>
      </c>
      <c r="C8557">
        <f t="shared" si="405"/>
        <v>-0.21211101938285373</v>
      </c>
      <c r="D8557">
        <f t="shared" si="406"/>
        <v>-1.5018951132057316E-4</v>
      </c>
      <c r="E8557" s="2">
        <f t="shared" si="407"/>
        <v>5.3038049696022979E-2</v>
      </c>
      <c r="K8557">
        <v>8552</v>
      </c>
      <c r="L8557" s="2">
        <v>4.2947577909363901E-4</v>
      </c>
      <c r="M8557" s="2">
        <v>1.81888931139229E-2</v>
      </c>
    </row>
    <row r="8558" spans="1:13" x14ac:dyDescent="0.55000000000000004">
      <c r="A8558">
        <v>8553</v>
      </c>
      <c r="C8558">
        <f t="shared" si="405"/>
        <v>-0.18870040152145512</v>
      </c>
      <c r="D8558">
        <f t="shared" si="406"/>
        <v>6.9834973624169252E-5</v>
      </c>
      <c r="E8558" s="2">
        <f t="shared" si="407"/>
        <v>9.4284788756475127E-2</v>
      </c>
      <c r="K8558">
        <v>8553</v>
      </c>
      <c r="L8558" s="2">
        <v>4.2453446531504302E-4</v>
      </c>
      <c r="M8558" s="2">
        <v>0.118357880823241</v>
      </c>
    </row>
    <row r="8559" spans="1:13" x14ac:dyDescent="0.55000000000000004">
      <c r="A8559">
        <v>8554</v>
      </c>
      <c r="C8559">
        <f t="shared" si="405"/>
        <v>-0.11792996036704395</v>
      </c>
      <c r="D8559">
        <f t="shared" si="406"/>
        <v>2.7233235219369388E-4</v>
      </c>
      <c r="E8559" s="2">
        <f t="shared" si="407"/>
        <v>9.4134439965996991E-2</v>
      </c>
      <c r="K8559">
        <v>8554</v>
      </c>
      <c r="L8559" s="2">
        <v>3.1326586107767299E-4</v>
      </c>
      <c r="M8559" s="2">
        <v>0.18888340304139201</v>
      </c>
    </row>
    <row r="8560" spans="1:13" x14ac:dyDescent="0.55000000000000004">
      <c r="A8560">
        <v>8555</v>
      </c>
      <c r="C8560">
        <f t="shared" si="405"/>
        <v>-1.7561584926837657E-2</v>
      </c>
      <c r="D8560">
        <f t="shared" si="406"/>
        <v>4.0648005067312414E-4</v>
      </c>
      <c r="E8560" s="2">
        <f t="shared" si="407"/>
        <v>5.2745318706546945E-2</v>
      </c>
      <c r="K8560">
        <v>8555</v>
      </c>
      <c r="L8560" s="2">
        <v>1.23537878573085E-4</v>
      </c>
      <c r="M8560" s="2">
        <v>0.21210190522026201</v>
      </c>
    </row>
    <row r="8561" spans="1:13" x14ac:dyDescent="0.55000000000000004">
      <c r="A8561">
        <v>8556</v>
      </c>
      <c r="C8561">
        <f t="shared" si="405"/>
        <v>8.7214378161165451E-2</v>
      </c>
      <c r="D8561">
        <f t="shared" si="406"/>
        <v>4.3860982435325202E-4</v>
      </c>
      <c r="E8561" s="2">
        <f t="shared" si="407"/>
        <v>9.0219206079851857E-3</v>
      </c>
      <c r="K8561">
        <v>8556</v>
      </c>
      <c r="L8561" s="2">
        <v>-9.7130931993492296E-5</v>
      </c>
      <c r="M8561" s="2">
        <v>0.182198169452023</v>
      </c>
    </row>
    <row r="8562" spans="1:13" x14ac:dyDescent="0.55000000000000004">
      <c r="A8562">
        <v>8557</v>
      </c>
      <c r="C8562">
        <f t="shared" si="405"/>
        <v>0.17010137066394626</v>
      </c>
      <c r="D8562">
        <f t="shared" si="406"/>
        <v>3.6065777728225935E-4</v>
      </c>
      <c r="E8562" s="2">
        <f t="shared" si="407"/>
        <v>4.0245826952459846E-3</v>
      </c>
      <c r="K8562">
        <v>8557</v>
      </c>
      <c r="L8562" s="2">
        <v>-2.9347269808574299E-4</v>
      </c>
      <c r="M8562" s="2">
        <v>0.10666177186914</v>
      </c>
    </row>
    <row r="8563" spans="1:13" x14ac:dyDescent="0.55000000000000004">
      <c r="A8563">
        <v>8558</v>
      </c>
      <c r="C8563">
        <f t="shared" si="405"/>
        <v>0.21029650458207036</v>
      </c>
      <c r="D8563">
        <f t="shared" si="406"/>
        <v>1.9218823018196185E-4</v>
      </c>
      <c r="E8563" s="2">
        <f t="shared" si="407"/>
        <v>4.2388729061241678E-2</v>
      </c>
      <c r="K8563">
        <v>8558</v>
      </c>
      <c r="L8563" s="2">
        <v>-4.16312406369973E-4</v>
      </c>
      <c r="M8563" s="2">
        <v>4.4112718400359501E-3</v>
      </c>
    </row>
    <row r="8564" spans="1:13" x14ac:dyDescent="0.55000000000000004">
      <c r="A8564">
        <v>8559</v>
      </c>
      <c r="C8564">
        <f t="shared" si="405"/>
        <v>0.1977116485505481</v>
      </c>
      <c r="D8564">
        <f t="shared" si="406"/>
        <v>-2.4516511691237206E-5</v>
      </c>
      <c r="E8564" s="2">
        <f t="shared" si="407"/>
        <v>8.8004608577248525E-2</v>
      </c>
      <c r="K8564">
        <v>8559</v>
      </c>
      <c r="L8564" s="2">
        <v>-4.34884089864172E-4</v>
      </c>
      <c r="M8564" s="2">
        <v>-9.8944058586949102E-2</v>
      </c>
    </row>
    <row r="8565" spans="1:13" x14ac:dyDescent="0.55000000000000004">
      <c r="A8565">
        <v>8560</v>
      </c>
      <c r="C8565">
        <f t="shared" si="405"/>
        <v>0.13550533616372742</v>
      </c>
      <c r="D8565">
        <f t="shared" si="406"/>
        <v>-2.3506812589699962E-4</v>
      </c>
      <c r="E8565" s="2">
        <f t="shared" si="407"/>
        <v>9.7983756565148683E-2</v>
      </c>
      <c r="K8565">
        <v>8560</v>
      </c>
      <c r="L8565" s="2">
        <v>-3.4453635522685699E-4</v>
      </c>
      <c r="M8565" s="2">
        <v>-0.177518235736455</v>
      </c>
    </row>
    <row r="8566" spans="1:13" x14ac:dyDescent="0.55000000000000004">
      <c r="A8566">
        <v>8561</v>
      </c>
      <c r="C8566">
        <f t="shared" si="405"/>
        <v>3.9290040625671985E-2</v>
      </c>
      <c r="D8566">
        <f t="shared" si="406"/>
        <v>-3.8662259534557003E-4</v>
      </c>
      <c r="E8566" s="2">
        <f t="shared" si="407"/>
        <v>6.2961804982411565E-2</v>
      </c>
      <c r="K8566">
        <v>8561</v>
      </c>
      <c r="L8566" s="2">
        <v>-1.6789735307459999E-4</v>
      </c>
      <c r="M8566" s="2">
        <v>-0.211631869502582</v>
      </c>
    </row>
    <row r="8567" spans="1:13" x14ac:dyDescent="0.55000000000000004">
      <c r="A8567">
        <v>8562</v>
      </c>
      <c r="C8567">
        <f t="shared" si="405"/>
        <v>-6.6786226941081245E-2</v>
      </c>
      <c r="D8567">
        <f t="shared" si="406"/>
        <v>-4.411429427201064E-4</v>
      </c>
      <c r="E8567" s="2">
        <f t="shared" si="407"/>
        <v>1.5864602005458989E-2</v>
      </c>
      <c r="K8567">
        <v>8562</v>
      </c>
      <c r="L8567" s="2">
        <v>5.0792582714753299E-5</v>
      </c>
      <c r="M8567" s="2">
        <v>-0.19274098868298201</v>
      </c>
    </row>
    <row r="8568" spans="1:13" x14ac:dyDescent="0.55000000000000004">
      <c r="A8568">
        <v>8563</v>
      </c>
      <c r="C8568">
        <f t="shared" si="405"/>
        <v>-0.15610055928759056</v>
      </c>
      <c r="D8568">
        <f t="shared" si="406"/>
        <v>-3.8494571002734034E-4</v>
      </c>
      <c r="E8568" s="2">
        <f t="shared" si="407"/>
        <v>9.3169184907612745E-4</v>
      </c>
      <c r="K8568">
        <v>8563</v>
      </c>
      <c r="L8568" s="2">
        <v>2.5676120106888901E-4</v>
      </c>
      <c r="M8568" s="2">
        <v>-0.125576931569442</v>
      </c>
    </row>
    <row r="8569" spans="1:13" x14ac:dyDescent="0.55000000000000004">
      <c r="A8569">
        <v>8564</v>
      </c>
      <c r="C8569">
        <f t="shared" si="405"/>
        <v>-0.20623694159090675</v>
      </c>
      <c r="D8569">
        <f t="shared" si="406"/>
        <v>-2.3213521813493683E-4</v>
      </c>
      <c r="E8569" s="2">
        <f t="shared" si="407"/>
        <v>3.2139736692723277E-2</v>
      </c>
      <c r="K8569">
        <v>8564</v>
      </c>
      <c r="L8569" s="2">
        <v>3.98422383784469E-4</v>
      </c>
      <c r="M8569" s="2">
        <v>-2.6961352921608901E-2</v>
      </c>
    </row>
    <row r="8570" spans="1:13" x14ac:dyDescent="0.55000000000000004">
      <c r="A8570">
        <v>8565</v>
      </c>
      <c r="C8570">
        <f t="shared" si="405"/>
        <v>-0.20461219868680572</v>
      </c>
      <c r="D8570">
        <f t="shared" si="406"/>
        <v>-2.1063679509693059E-5</v>
      </c>
      <c r="E8570" s="2">
        <f t="shared" si="407"/>
        <v>8.0099789743098546E-2</v>
      </c>
      <c r="K8570">
        <v>8565</v>
      </c>
      <c r="L8570" s="2">
        <v>4.4029620884819998E-4</v>
      </c>
      <c r="M8570" s="2">
        <v>7.8406863821532294E-2</v>
      </c>
    </row>
    <row r="8571" spans="1:13" x14ac:dyDescent="0.55000000000000004">
      <c r="A8571">
        <v>8566</v>
      </c>
      <c r="C8571">
        <f t="shared" si="405"/>
        <v>-0.15163410679526168</v>
      </c>
      <c r="D8571">
        <f t="shared" si="406"/>
        <v>1.952943986853475E-4</v>
      </c>
      <c r="E8571" s="2">
        <f t="shared" si="407"/>
        <v>9.9711767730271406E-2</v>
      </c>
      <c r="K8571">
        <v>8566</v>
      </c>
      <c r="L8571" s="2">
        <v>3.7189511700651902E-4</v>
      </c>
      <c r="M8571" s="2">
        <v>0.1641375951197</v>
      </c>
    </row>
    <row r="8572" spans="1:13" x14ac:dyDescent="0.55000000000000004">
      <c r="A8572">
        <v>8567</v>
      </c>
      <c r="C8572">
        <f t="shared" si="405"/>
        <v>-6.0599050291478183E-2</v>
      </c>
      <c r="D8572">
        <f t="shared" si="406"/>
        <v>3.6263769928967057E-4</v>
      </c>
      <c r="E8572" s="2">
        <f t="shared" si="407"/>
        <v>7.255378483745141E-2</v>
      </c>
      <c r="K8572">
        <v>8567</v>
      </c>
      <c r="L8572" s="2">
        <v>2.1035058604074199E-4</v>
      </c>
      <c r="M8572" s="2">
        <v>0.20875904748442201</v>
      </c>
    </row>
    <row r="8573" spans="1:13" x14ac:dyDescent="0.55000000000000004">
      <c r="A8573">
        <v>8568</v>
      </c>
      <c r="C8573">
        <f t="shared" si="405"/>
        <v>4.5645090508834904E-2</v>
      </c>
      <c r="D8573">
        <f t="shared" si="406"/>
        <v>4.38966581168495E-4</v>
      </c>
      <c r="E8573" s="2">
        <f t="shared" si="407"/>
        <v>2.4164830233659538E-2</v>
      </c>
      <c r="K8573">
        <v>8568</v>
      </c>
      <c r="L8573" s="2">
        <v>-3.8775541192372201E-6</v>
      </c>
      <c r="M8573" s="2">
        <v>0.201095501359561</v>
      </c>
    </row>
    <row r="8574" spans="1:13" x14ac:dyDescent="0.55000000000000004">
      <c r="A8574">
        <v>8569</v>
      </c>
      <c r="C8574">
        <f t="shared" si="405"/>
        <v>0.14043327571359934</v>
      </c>
      <c r="D8574">
        <f t="shared" si="406"/>
        <v>4.0512410385540977E-4</v>
      </c>
      <c r="E8574" s="2">
        <f t="shared" si="407"/>
        <v>6.9330244465549865E-6</v>
      </c>
      <c r="K8574">
        <v>8569</v>
      </c>
      <c r="L8574" s="2">
        <v>-2.1713453679545399E-4</v>
      </c>
      <c r="M8574" s="2">
        <v>0.14306633941327601</v>
      </c>
    </row>
    <row r="8575" spans="1:13" x14ac:dyDescent="0.55000000000000004">
      <c r="A8575">
        <v>8570</v>
      </c>
      <c r="C8575">
        <f t="shared" si="405"/>
        <v>0.19997566881283516</v>
      </c>
      <c r="D8575">
        <f t="shared" si="406"/>
        <v>2.6960401581317738E-4</v>
      </c>
      <c r="E8575" s="2">
        <f t="shared" si="407"/>
        <v>2.2731696500528042E-2</v>
      </c>
      <c r="K8575">
        <v>8570</v>
      </c>
      <c r="L8575" s="2">
        <v>-3.7600882772637599E-4</v>
      </c>
      <c r="M8575" s="2">
        <v>4.9205325241799797E-2</v>
      </c>
    </row>
    <row r="8576" spans="1:13" x14ac:dyDescent="0.55000000000000004">
      <c r="A8576">
        <v>8571</v>
      </c>
      <c r="C8576">
        <f t="shared" si="405"/>
        <v>0.20932838419320673</v>
      </c>
      <c r="D8576">
        <f t="shared" si="406"/>
        <v>6.6419002609938689E-5</v>
      </c>
      <c r="E8576" s="2">
        <f t="shared" si="407"/>
        <v>7.0919872078061705E-2</v>
      </c>
      <c r="K8576">
        <v>8571</v>
      </c>
      <c r="L8576" s="2">
        <v>-4.4070937516380498E-4</v>
      </c>
      <c r="M8576" s="2">
        <v>-5.6979467884161999E-2</v>
      </c>
    </row>
    <row r="8577" spans="1:13" x14ac:dyDescent="0.55000000000000004">
      <c r="A8577">
        <v>8572</v>
      </c>
      <c r="C8577">
        <f t="shared" si="405"/>
        <v>0.16614408743436512</v>
      </c>
      <c r="D8577">
        <f t="shared" si="406"/>
        <v>-1.5343578025198303E-4</v>
      </c>
      <c r="E8577" s="2">
        <f t="shared" si="407"/>
        <v>9.9248618365197799E-2</v>
      </c>
      <c r="K8577">
        <v>8572</v>
      </c>
      <c r="L8577" s="2">
        <v>-3.9503152562898099E-4</v>
      </c>
      <c r="M8577" s="2">
        <v>-0.14889339980357899</v>
      </c>
    </row>
    <row r="8578" spans="1:13" x14ac:dyDescent="0.55000000000000004">
      <c r="A8578">
        <v>8573</v>
      </c>
      <c r="C8578">
        <f t="shared" si="405"/>
        <v>8.1261126768993774E-2</v>
      </c>
      <c r="D8578">
        <f t="shared" si="406"/>
        <v>-3.3478141644029152E-4</v>
      </c>
      <c r="E8578" s="2">
        <f t="shared" si="407"/>
        <v>8.1098043868330791E-2</v>
      </c>
      <c r="K8578">
        <v>8573</v>
      </c>
      <c r="L8578" s="2">
        <v>-2.5041557990270602E-4</v>
      </c>
      <c r="M8578" s="2">
        <v>-0.203516056074595</v>
      </c>
    </row>
    <row r="8579" spans="1:13" x14ac:dyDescent="0.55000000000000004">
      <c r="A8579">
        <v>8574</v>
      </c>
      <c r="C8579">
        <f t="shared" si="405"/>
        <v>-2.4016663866747667E-2</v>
      </c>
      <c r="D8579">
        <f t="shared" si="406"/>
        <v>-4.3210397373444115E-4</v>
      </c>
      <c r="E8579" s="2">
        <f t="shared" si="407"/>
        <v>3.3543991991918265E-2</v>
      </c>
      <c r="K8579">
        <v>8574</v>
      </c>
      <c r="L8579" s="2">
        <v>-4.3081498724323201E-5</v>
      </c>
      <c r="M8579" s="2">
        <v>-0.20716685357977599</v>
      </c>
    </row>
    <row r="8580" spans="1:13" x14ac:dyDescent="0.55000000000000004">
      <c r="A8580">
        <v>8575</v>
      </c>
      <c r="C8580">
        <f t="shared" si="405"/>
        <v>-0.12326677810304315</v>
      </c>
      <c r="D8580">
        <f t="shared" si="406"/>
        <v>-4.2097754165034134E-4</v>
      </c>
      <c r="E8580" s="2">
        <f t="shared" si="407"/>
        <v>1.2719672120459886E-3</v>
      </c>
      <c r="K8580">
        <v>8575</v>
      </c>
      <c r="L8580" s="2">
        <v>1.75042611067782E-4</v>
      </c>
      <c r="M8580" s="2">
        <v>-0.15893142743604499</v>
      </c>
    </row>
    <row r="8581" spans="1:13" x14ac:dyDescent="0.55000000000000004">
      <c r="A8581">
        <v>8576</v>
      </c>
      <c r="C8581">
        <f t="shared" si="405"/>
        <v>-0.19157952929300004</v>
      </c>
      <c r="D8581">
        <f t="shared" si="406"/>
        <v>-3.0419462011452118E-4</v>
      </c>
      <c r="E8581" s="2">
        <f t="shared" si="407"/>
        <v>1.4565808155200283E-2</v>
      </c>
      <c r="K8581">
        <v>8576</v>
      </c>
      <c r="L8581" s="2">
        <v>3.49326213032438E-4</v>
      </c>
      <c r="M8581" s="2">
        <v>-7.0890639351960799E-2</v>
      </c>
    </row>
    <row r="8582" spans="1:13" x14ac:dyDescent="0.55000000000000004">
      <c r="A8582">
        <v>8577</v>
      </c>
      <c r="C8582">
        <f t="shared" ref="C8582:C8645" si="408">$D$1*COS($B$2*(A8582-$L$2)+$B$1)</f>
        <v>-0.2118098568066753</v>
      </c>
      <c r="D8582">
        <f t="shared" ref="D8582:D8645" si="409">$D$2*COS($B$2*(A8582-$L$3)+$B$3)</f>
        <v>-1.1106526085001158E-4</v>
      </c>
      <c r="E8582" s="2">
        <f t="shared" ref="E8582:E8645" si="410">(M8582-C8582)^2</f>
        <v>6.086829415503528E-2</v>
      </c>
      <c r="K8582">
        <v>8577</v>
      </c>
      <c r="L8582" s="2">
        <v>4.36118897880622E-4</v>
      </c>
      <c r="M8582" s="2">
        <v>3.49051491314218E-2</v>
      </c>
    </row>
    <row r="8583" spans="1:13" x14ac:dyDescent="0.55000000000000004">
      <c r="A8583">
        <v>8578</v>
      </c>
      <c r="C8583">
        <f t="shared" si="408"/>
        <v>-0.17888037486074407</v>
      </c>
      <c r="D8583">
        <f t="shared" si="409"/>
        <v>1.0993913782255227E-4</v>
      </c>
      <c r="E8583" s="2">
        <f t="shared" si="410"/>
        <v>9.6620946921709E-2</v>
      </c>
      <c r="K8583">
        <v>8578</v>
      </c>
      <c r="L8583" s="2">
        <v>4.1368289926938E-4</v>
      </c>
      <c r="M8583" s="2">
        <v>0.13195872647901499</v>
      </c>
    </row>
    <row r="8584" spans="1:13" x14ac:dyDescent="0.55000000000000004">
      <c r="A8584">
        <v>8579</v>
      </c>
      <c r="C8584">
        <f t="shared" si="408"/>
        <v>-0.10105568932390017</v>
      </c>
      <c r="D8584">
        <f t="shared" si="409"/>
        <v>3.0335113023481337E-4</v>
      </c>
      <c r="E8584" s="2">
        <f t="shared" si="410"/>
        <v>8.8219758553876829E-2</v>
      </c>
      <c r="K8584">
        <v>8579</v>
      </c>
      <c r="L8584" s="2">
        <v>2.8763745223372701E-4</v>
      </c>
      <c r="M8584" s="2">
        <v>0.19596242216743101</v>
      </c>
    </row>
    <row r="8585" spans="1:13" x14ac:dyDescent="0.55000000000000004">
      <c r="A8585">
        <v>8580</v>
      </c>
      <c r="C8585">
        <f t="shared" si="408"/>
        <v>2.13184414832201E-3</v>
      </c>
      <c r="D8585">
        <f t="shared" si="409"/>
        <v>4.2062838309262298E-4</v>
      </c>
      <c r="E8585" s="2">
        <f t="shared" si="410"/>
        <v>4.3578344998189196E-2</v>
      </c>
      <c r="K8585">
        <v>8580</v>
      </c>
      <c r="L8585" s="2">
        <v>8.9551420912929494E-5</v>
      </c>
      <c r="M8585" s="2">
        <v>0.21088611356140299</v>
      </c>
    </row>
    <row r="8586" spans="1:13" x14ac:dyDescent="0.55000000000000004">
      <c r="A8586">
        <v>8581</v>
      </c>
      <c r="C8586">
        <f t="shared" si="408"/>
        <v>0.10478432967502462</v>
      </c>
      <c r="D8586">
        <f t="shared" si="409"/>
        <v>4.3233677793702108E-4</v>
      </c>
      <c r="E8586" s="2">
        <f t="shared" si="410"/>
        <v>4.6522957817786911E-3</v>
      </c>
      <c r="K8586">
        <v>8581</v>
      </c>
      <c r="L8586" s="2">
        <v>-1.3096331931219501E-4</v>
      </c>
      <c r="M8586" s="2">
        <v>0.172992069571452</v>
      </c>
    </row>
    <row r="8587" spans="1:13" x14ac:dyDescent="0.55000000000000004">
      <c r="A8587">
        <v>8582</v>
      </c>
      <c r="C8587">
        <f t="shared" si="408"/>
        <v>0.18113815713171938</v>
      </c>
      <c r="D8587">
        <f t="shared" si="409"/>
        <v>3.3553775445544539E-4</v>
      </c>
      <c r="E8587" s="2">
        <f t="shared" si="410"/>
        <v>7.9864729393037057E-3</v>
      </c>
      <c r="K8587">
        <v>8582</v>
      </c>
      <c r="L8587" s="2">
        <v>-3.1867748377812998E-4</v>
      </c>
      <c r="M8587" s="2">
        <v>9.1771088592443095E-2</v>
      </c>
    </row>
    <row r="8588" spans="1:13" x14ac:dyDescent="0.55000000000000004">
      <c r="A8588">
        <v>8583</v>
      </c>
      <c r="C8588">
        <f t="shared" si="408"/>
        <v>0.21203012523763234</v>
      </c>
      <c r="D8588">
        <f t="shared" si="409"/>
        <v>1.5452582718626049E-4</v>
      </c>
      <c r="E8588" s="2">
        <f t="shared" si="410"/>
        <v>5.038438182403001E-2</v>
      </c>
      <c r="K8588">
        <v>8583</v>
      </c>
      <c r="L8588" s="2">
        <v>-4.2657689550024797E-4</v>
      </c>
      <c r="M8588" s="2">
        <v>-1.24345308310459E-2</v>
      </c>
    </row>
    <row r="8589" spans="1:13" x14ac:dyDescent="0.55000000000000004">
      <c r="A8589">
        <v>8584</v>
      </c>
      <c r="C8589">
        <f t="shared" si="408"/>
        <v>0.18970700115093933</v>
      </c>
      <c r="D8589">
        <f t="shared" si="409"/>
        <v>-6.5268825564842616E-5</v>
      </c>
      <c r="E8589" s="2">
        <f t="shared" si="410"/>
        <v>9.1950158905758583E-2</v>
      </c>
      <c r="K8589">
        <v>8584</v>
      </c>
      <c r="L8589" s="2">
        <v>-4.2763747745338903E-4</v>
      </c>
      <c r="M8589" s="2">
        <v>-0.11352584486967</v>
      </c>
    </row>
    <row r="8590" spans="1:13" x14ac:dyDescent="0.55000000000000004">
      <c r="A8590">
        <v>8585</v>
      </c>
      <c r="C8590">
        <f t="shared" si="408"/>
        <v>0.11977141848166988</v>
      </c>
      <c r="D8590">
        <f t="shared" si="409"/>
        <v>-2.6868237885685448E-4</v>
      </c>
      <c r="E8590" s="2">
        <f t="shared" si="410"/>
        <v>9.3608661066666127E-2</v>
      </c>
      <c r="K8590">
        <v>8585</v>
      </c>
      <c r="L8590" s="2">
        <v>-3.2159360030801701E-4</v>
      </c>
      <c r="M8590" s="2">
        <v>-0.18618390679747299</v>
      </c>
    </row>
    <row r="8591" spans="1:13" x14ac:dyDescent="0.55000000000000004">
      <c r="A8591">
        <v>8586</v>
      </c>
      <c r="C8591">
        <f t="shared" si="408"/>
        <v>1.9775734354691505E-2</v>
      </c>
      <c r="D8591">
        <f t="shared" si="409"/>
        <v>-4.0466231843098511E-4</v>
      </c>
      <c r="E8591" s="2">
        <f t="shared" si="410"/>
        <v>5.3817870094886602E-2</v>
      </c>
      <c r="K8591">
        <v>8586</v>
      </c>
      <c r="L8591" s="2">
        <v>-1.3500461094364399E-4</v>
      </c>
      <c r="M8591" s="2">
        <v>-0.212211054266744</v>
      </c>
    </row>
    <row r="8592" spans="1:13" x14ac:dyDescent="0.55000000000000004">
      <c r="A8592">
        <v>8587</v>
      </c>
      <c r="C8592">
        <f t="shared" si="408"/>
        <v>-8.5183242255908093E-2</v>
      </c>
      <c r="D8592">
        <f t="shared" si="409"/>
        <v>-4.3908054568383466E-4</v>
      </c>
      <c r="E8592" s="2">
        <f t="shared" si="410"/>
        <v>9.9810858475363369E-3</v>
      </c>
      <c r="K8592">
        <v>8587</v>
      </c>
      <c r="L8592" s="2">
        <v>8.5397120739368098E-5</v>
      </c>
      <c r="M8592" s="2">
        <v>-0.185088626733104</v>
      </c>
    </row>
    <row r="8593" spans="1:13" x14ac:dyDescent="0.55000000000000004">
      <c r="A8593">
        <v>8588</v>
      </c>
      <c r="C8593">
        <f t="shared" si="408"/>
        <v>-0.16876302058055706</v>
      </c>
      <c r="D8593">
        <f t="shared" si="409"/>
        <v>-3.6329881105360575E-4</v>
      </c>
      <c r="E8593" s="2">
        <f t="shared" si="410"/>
        <v>3.2665129779444048E-3</v>
      </c>
      <c r="K8593">
        <v>8588</v>
      </c>
      <c r="L8593" s="2">
        <v>2.8441061376792897E-4</v>
      </c>
      <c r="M8593" s="2">
        <v>-0.11160960442767601</v>
      </c>
    </row>
    <row r="8594" spans="1:13" x14ac:dyDescent="0.55000000000000004">
      <c r="A8594">
        <v>8589</v>
      </c>
      <c r="C8594">
        <f t="shared" si="408"/>
        <v>-0.20998683798126658</v>
      </c>
      <c r="D8594">
        <f t="shared" si="409"/>
        <v>-1.9633673258600949E-4</v>
      </c>
      <c r="E8594" s="2">
        <f t="shared" si="410"/>
        <v>3.9923865727648972E-2</v>
      </c>
      <c r="K8594">
        <v>8589</v>
      </c>
      <c r="L8594" s="2">
        <v>4.1219170422295698E-4</v>
      </c>
      <c r="M8594" s="2">
        <v>-1.01772643176181E-2</v>
      </c>
    </row>
    <row r="8595" spans="1:13" x14ac:dyDescent="0.55000000000000004">
      <c r="A8595">
        <v>8590</v>
      </c>
      <c r="C8595">
        <f t="shared" si="408"/>
        <v>-0.1985083852219032</v>
      </c>
      <c r="D8595">
        <f t="shared" si="409"/>
        <v>1.9901727314356685E-5</v>
      </c>
      <c r="E8595" s="2">
        <f t="shared" si="410"/>
        <v>8.5446550885002553E-2</v>
      </c>
      <c r="K8595">
        <v>8590</v>
      </c>
      <c r="L8595" s="2">
        <v>4.3673682530365302E-4</v>
      </c>
      <c r="M8595" s="2">
        <v>9.3804034775952103E-2</v>
      </c>
    </row>
    <row r="8596" spans="1:13" x14ac:dyDescent="0.55000000000000004">
      <c r="A8596">
        <v>8591</v>
      </c>
      <c r="C8596">
        <f t="shared" si="408"/>
        <v>-0.13720851199660788</v>
      </c>
      <c r="D8596">
        <f t="shared" si="409"/>
        <v>2.3114527315394652E-4</v>
      </c>
      <c r="E8596" s="2">
        <f t="shared" si="410"/>
        <v>9.7032277062192307E-2</v>
      </c>
      <c r="K8596">
        <v>8591</v>
      </c>
      <c r="L8596" s="2">
        <v>3.51898499168482E-4</v>
      </c>
      <c r="M8596" s="2">
        <v>0.17429153144189999</v>
      </c>
    </row>
    <row r="8597" spans="1:13" x14ac:dyDescent="0.55000000000000004">
      <c r="A8597">
        <v>8592</v>
      </c>
      <c r="C8597">
        <f t="shared" si="408"/>
        <v>-4.1472194386122839E-2</v>
      </c>
      <c r="D8597">
        <f t="shared" si="409"/>
        <v>3.8437622758767561E-4</v>
      </c>
      <c r="E8597" s="2">
        <f t="shared" si="410"/>
        <v>6.3806167512001383E-2</v>
      </c>
      <c r="K8597">
        <v>8592</v>
      </c>
      <c r="L8597" s="2">
        <v>1.7892501089676201E-4</v>
      </c>
      <c r="M8597" s="2">
        <v>0.21112663283206001</v>
      </c>
    </row>
    <row r="8598" spans="1:13" x14ac:dyDescent="0.55000000000000004">
      <c r="A8598">
        <v>8593</v>
      </c>
      <c r="C8598">
        <f t="shared" si="408"/>
        <v>6.4672769850781395E-2</v>
      </c>
      <c r="D8598">
        <f t="shared" si="409"/>
        <v>4.4113685090492677E-4</v>
      </c>
      <c r="E8598" s="2">
        <f t="shared" si="410"/>
        <v>1.7007026167790627E-2</v>
      </c>
      <c r="K8598">
        <v>8593</v>
      </c>
      <c r="L8598" s="2">
        <v>-3.8861356324235701E-5</v>
      </c>
      <c r="M8598" s="2">
        <v>0.195083759294887</v>
      </c>
    </row>
    <row r="8599" spans="1:13" x14ac:dyDescent="0.55000000000000004">
      <c r="A8599">
        <v>8594</v>
      </c>
      <c r="C8599">
        <f t="shared" si="408"/>
        <v>0.15458623204896618</v>
      </c>
      <c r="D8599">
        <f t="shared" si="409"/>
        <v>3.8718142307208036E-4</v>
      </c>
      <c r="E8599" s="2">
        <f t="shared" si="410"/>
        <v>5.9561788802063478E-4</v>
      </c>
      <c r="K8599">
        <v>8594</v>
      </c>
      <c r="L8599" s="2">
        <v>-2.4691465577547601E-4</v>
      </c>
      <c r="M8599" s="2">
        <v>0.13018094803052799</v>
      </c>
    </row>
    <row r="8600" spans="1:13" x14ac:dyDescent="0.55000000000000004">
      <c r="A8600">
        <v>8595</v>
      </c>
      <c r="C8600">
        <f t="shared" si="408"/>
        <v>0.20570180842209473</v>
      </c>
      <c r="D8600">
        <f t="shared" si="409"/>
        <v>2.3605161918499961E-4</v>
      </c>
      <c r="E8600" s="2">
        <f t="shared" si="410"/>
        <v>2.9938791796011575E-2</v>
      </c>
      <c r="K8600">
        <v>8595</v>
      </c>
      <c r="L8600" s="2">
        <v>-3.93126647940429E-4</v>
      </c>
      <c r="M8600" s="2">
        <v>3.2673510747952501E-2</v>
      </c>
    </row>
    <row r="8601" spans="1:13" x14ac:dyDescent="0.55000000000000004">
      <c r="A8601">
        <v>8596</v>
      </c>
      <c r="C8601">
        <f t="shared" si="408"/>
        <v>0.20519056673216157</v>
      </c>
      <c r="D8601">
        <f t="shared" si="409"/>
        <v>2.5677834462241258E-5</v>
      </c>
      <c r="E8601" s="2">
        <f t="shared" si="410"/>
        <v>7.7399567030465022E-2</v>
      </c>
      <c r="K8601">
        <v>8596</v>
      </c>
      <c r="L8601" s="2">
        <v>-4.4087763234803201E-4</v>
      </c>
      <c r="M8601" s="2">
        <v>-7.3017209993193499E-2</v>
      </c>
    </row>
    <row r="8602" spans="1:13" x14ac:dyDescent="0.55000000000000004">
      <c r="A8602">
        <v>8597</v>
      </c>
      <c r="C8602">
        <f t="shared" si="408"/>
        <v>0.15318081786719134</v>
      </c>
      <c r="D8602">
        <f t="shared" si="409"/>
        <v>-1.9114054547015723E-4</v>
      </c>
      <c r="E8602" s="2">
        <f t="shared" si="410"/>
        <v>9.8345672119684216E-2</v>
      </c>
      <c r="K8602">
        <v>8597</v>
      </c>
      <c r="L8602" s="2">
        <v>-3.7820807872780102E-4</v>
      </c>
      <c r="M8602" s="2">
        <v>-0.160420317525658</v>
      </c>
    </row>
    <row r="8603" spans="1:13" x14ac:dyDescent="0.55000000000000004">
      <c r="A8603">
        <v>8598</v>
      </c>
      <c r="C8603">
        <f t="shared" si="408"/>
        <v>6.2725912513009935E-2</v>
      </c>
      <c r="D8603">
        <f t="shared" si="409"/>
        <v>-3.5998667741257234E-4</v>
      </c>
      <c r="E8603" s="2">
        <f t="shared" si="410"/>
        <v>7.3100517586391314E-2</v>
      </c>
      <c r="K8603">
        <v>8598</v>
      </c>
      <c r="L8603" s="2">
        <v>-2.20813965557608E-4</v>
      </c>
      <c r="M8603" s="2">
        <v>-0.20764516135842201</v>
      </c>
    </row>
    <row r="8604" spans="1:13" x14ac:dyDescent="0.55000000000000004">
      <c r="A8604">
        <v>8599</v>
      </c>
      <c r="C8604">
        <f t="shared" si="408"/>
        <v>-4.3471874724606986E-2</v>
      </c>
      <c r="D8604">
        <f t="shared" si="409"/>
        <v>-4.3848374124153293E-4</v>
      </c>
      <c r="E8604" s="2">
        <f t="shared" si="410"/>
        <v>2.5405845261760721E-2</v>
      </c>
      <c r="K8604">
        <v>8599</v>
      </c>
      <c r="L8604" s="2">
        <v>-8.1156248831187002E-6</v>
      </c>
      <c r="M8604" s="2">
        <v>-0.202863986391906</v>
      </c>
    </row>
    <row r="8605" spans="1:13" x14ac:dyDescent="0.55000000000000004">
      <c r="A8605">
        <v>8600</v>
      </c>
      <c r="C8605">
        <f t="shared" si="408"/>
        <v>-0.13875913772076234</v>
      </c>
      <c r="D8605">
        <f t="shared" si="409"/>
        <v>-4.0693062852279328E-4</v>
      </c>
      <c r="E8605" s="2">
        <f t="shared" si="410"/>
        <v>7.2507436123403751E-5</v>
      </c>
      <c r="K8605">
        <v>8600</v>
      </c>
      <c r="L8605" s="2">
        <v>2.0661532438902901E-4</v>
      </c>
      <c r="M8605" s="2">
        <v>-0.14727426755673101</v>
      </c>
    </row>
    <row r="8606" spans="1:13" x14ac:dyDescent="0.55000000000000004">
      <c r="A8606">
        <v>8601</v>
      </c>
      <c r="C8606">
        <f t="shared" si="408"/>
        <v>-0.19922078195956217</v>
      </c>
      <c r="D8606">
        <f t="shared" si="409"/>
        <v>-2.7324650546191179E-4</v>
      </c>
      <c r="E8606" s="2">
        <f t="shared" si="410"/>
        <v>2.0857710378367422E-2</v>
      </c>
      <c r="K8606">
        <v>8601</v>
      </c>
      <c r="L8606" s="2">
        <v>3.6959818391952702E-4</v>
      </c>
      <c r="M8606" s="2">
        <v>-5.47987947887459E-2</v>
      </c>
    </row>
    <row r="8607" spans="1:13" x14ac:dyDescent="0.55000000000000004">
      <c r="A8607">
        <v>8602</v>
      </c>
      <c r="C8607">
        <f t="shared" si="408"/>
        <v>-0.20968220916788499</v>
      </c>
      <c r="D8607">
        <f t="shared" si="409"/>
        <v>-7.0983269115771193E-5</v>
      </c>
      <c r="E8607" s="2">
        <f t="shared" si="410"/>
        <v>6.8164638486476428E-2</v>
      </c>
      <c r="K8607">
        <v>8602</v>
      </c>
      <c r="L8607" s="2">
        <v>4.4001288546670499E-4</v>
      </c>
      <c r="M8607" s="2">
        <v>5.1401376081123801E-2</v>
      </c>
    </row>
    <row r="8608" spans="1:13" x14ac:dyDescent="0.55000000000000004">
      <c r="A8608">
        <v>8603</v>
      </c>
      <c r="C8608">
        <f t="shared" si="408"/>
        <v>-0.16751782162641951</v>
      </c>
      <c r="D8608">
        <f t="shared" si="409"/>
        <v>1.4909527157487061E-4</v>
      </c>
      <c r="E8608" s="2">
        <f t="shared" si="410"/>
        <v>9.7497299148863792E-2</v>
      </c>
      <c r="K8608">
        <v>8603</v>
      </c>
      <c r="L8608" s="2">
        <v>4.0022363020697602E-4</v>
      </c>
      <c r="M8608" s="2">
        <v>0.14472775344048799</v>
      </c>
    </row>
    <row r="8609" spans="1:13" x14ac:dyDescent="0.55000000000000004">
      <c r="A8609">
        <v>8604</v>
      </c>
      <c r="C8609">
        <f t="shared" si="408"/>
        <v>-8.3309991852237905E-2</v>
      </c>
      <c r="D8609">
        <f t="shared" si="409"/>
        <v>3.3175404177919075E-4</v>
      </c>
      <c r="E8609" s="2">
        <f t="shared" si="410"/>
        <v>8.1291224109866875E-2</v>
      </c>
      <c r="K8609">
        <v>8604</v>
      </c>
      <c r="L8609" s="2">
        <v>2.6019588395475999E-4</v>
      </c>
      <c r="M8609" s="2">
        <v>0.201806167124883</v>
      </c>
    </row>
    <row r="8610" spans="1:13" x14ac:dyDescent="0.55000000000000004">
      <c r="A8610">
        <v>8605</v>
      </c>
      <c r="C8610">
        <f t="shared" si="408"/>
        <v>2.1806889841558704E-2</v>
      </c>
      <c r="D8610">
        <f t="shared" si="409"/>
        <v>4.3114954031729365E-4</v>
      </c>
      <c r="E8610" s="2">
        <f t="shared" si="410"/>
        <v>3.4794964679029212E-2</v>
      </c>
      <c r="K8610">
        <v>8605</v>
      </c>
      <c r="L8610" s="2">
        <v>5.5000464427996503E-5</v>
      </c>
      <c r="M8610" s="2">
        <v>0.208340974338278</v>
      </c>
    </row>
    <row r="8611" spans="1:13" x14ac:dyDescent="0.55000000000000004">
      <c r="A8611">
        <v>8606</v>
      </c>
      <c r="C8611">
        <f t="shared" si="408"/>
        <v>0.12145070183789108</v>
      </c>
      <c r="D8611">
        <f t="shared" si="409"/>
        <v>4.2233559214699087E-4</v>
      </c>
      <c r="E8611" s="2">
        <f t="shared" si="410"/>
        <v>1.7011327217096312E-3</v>
      </c>
      <c r="K8611">
        <v>8606</v>
      </c>
      <c r="L8611" s="2">
        <v>-1.6397016261286899E-4</v>
      </c>
      <c r="M8611" s="2">
        <v>0.162695492075079</v>
      </c>
    </row>
    <row r="8612" spans="1:13" x14ac:dyDescent="0.55000000000000004">
      <c r="A8612">
        <v>8607</v>
      </c>
      <c r="C8612">
        <f t="shared" si="408"/>
        <v>0.19061294765058764</v>
      </c>
      <c r="D8612">
        <f t="shared" si="409"/>
        <v>3.0752431247574194E-4</v>
      </c>
      <c r="E8612" s="2">
        <f t="shared" si="410"/>
        <v>1.3067012292611977E-2</v>
      </c>
      <c r="K8612">
        <v>8607</v>
      </c>
      <c r="L8612" s="2">
        <v>-3.41873445230301E-4</v>
      </c>
      <c r="M8612" s="2">
        <v>7.6301914532117501E-2</v>
      </c>
    </row>
    <row r="8613" spans="1:13" x14ac:dyDescent="0.55000000000000004">
      <c r="A8613">
        <v>8608</v>
      </c>
      <c r="C8613">
        <f t="shared" si="408"/>
        <v>0.21193536140529134</v>
      </c>
      <c r="D8613">
        <f t="shared" si="409"/>
        <v>1.155309124774661E-4</v>
      </c>
      <c r="E8613" s="2">
        <f t="shared" si="410"/>
        <v>5.8147203360802147E-2</v>
      </c>
      <c r="K8613">
        <v>8608</v>
      </c>
      <c r="L8613" s="2">
        <v>-4.3415240266092201E-4</v>
      </c>
      <c r="M8613" s="2">
        <v>-2.9201950848126101E-2</v>
      </c>
    </row>
    <row r="8614" spans="1:13" x14ac:dyDescent="0.55000000000000004">
      <c r="A8614">
        <v>8609</v>
      </c>
      <c r="C8614">
        <f t="shared" si="408"/>
        <v>0.1800664666915921</v>
      </c>
      <c r="D8614">
        <f t="shared" si="409"/>
        <v>-1.0545831135884067E-4</v>
      </c>
      <c r="E8614" s="2">
        <f t="shared" si="410"/>
        <v>9.4530712726669963E-2</v>
      </c>
      <c r="K8614">
        <v>8609</v>
      </c>
      <c r="L8614" s="2">
        <v>-4.1769519755914102E-4</v>
      </c>
      <c r="M8614" s="2">
        <v>-0.12739200648270499</v>
      </c>
    </row>
    <row r="8615" spans="1:13" x14ac:dyDescent="0.55000000000000004">
      <c r="A8615">
        <v>8610</v>
      </c>
      <c r="C8615">
        <f t="shared" si="408"/>
        <v>0.10300468433826943</v>
      </c>
      <c r="D8615">
        <f t="shared" si="409"/>
        <v>-2.9997972192890844E-4</v>
      </c>
      <c r="E8615" s="2">
        <f t="shared" si="410"/>
        <v>8.8019395119078872E-2</v>
      </c>
      <c r="K8615">
        <v>8610</v>
      </c>
      <c r="L8615" s="2">
        <v>-2.96623639035787E-4</v>
      </c>
      <c r="M8615" s="2">
        <v>-0.19367594381105699</v>
      </c>
    </row>
    <row r="8616" spans="1:13" x14ac:dyDescent="0.55000000000000004">
      <c r="A8616">
        <v>8611</v>
      </c>
      <c r="C8616">
        <f t="shared" si="408"/>
        <v>9.0897382517110347E-5</v>
      </c>
      <c r="D8616">
        <f t="shared" si="409"/>
        <v>-4.192125453656582E-4</v>
      </c>
      <c r="E8616" s="2">
        <f t="shared" si="410"/>
        <v>4.4750625702283636E-2</v>
      </c>
      <c r="K8616">
        <v>8611</v>
      </c>
      <c r="L8616" s="2">
        <v>-1.01260849996457E-4</v>
      </c>
      <c r="M8616" s="2">
        <v>-0.21145253953360099</v>
      </c>
    </row>
    <row r="8617" spans="1:13" x14ac:dyDescent="0.55000000000000004">
      <c r="A8617">
        <v>8612</v>
      </c>
      <c r="C8617">
        <f t="shared" si="408"/>
        <v>-0.10284570290028221</v>
      </c>
      <c r="D8617">
        <f t="shared" si="409"/>
        <v>-4.3323185621497328E-4</v>
      </c>
      <c r="E8617" s="2">
        <f t="shared" si="410"/>
        <v>5.3910591163356184E-3</v>
      </c>
      <c r="K8617">
        <v>8612</v>
      </c>
      <c r="L8617" s="2">
        <v>1.19463347101194E-4</v>
      </c>
      <c r="M8617" s="2">
        <v>-0.17626953497363301</v>
      </c>
    </row>
    <row r="8618" spans="1:13" x14ac:dyDescent="0.55000000000000004">
      <c r="A8618">
        <v>8613</v>
      </c>
      <c r="C8618">
        <f t="shared" si="408"/>
        <v>-0.17997019957052385</v>
      </c>
      <c r="D8618">
        <f t="shared" si="409"/>
        <v>-3.3851910295730172E-4</v>
      </c>
      <c r="E8618" s="2">
        <f t="shared" si="410"/>
        <v>6.8942246263922601E-3</v>
      </c>
      <c r="K8618">
        <v>8613</v>
      </c>
      <c r="L8618" s="2">
        <v>3.1026720782054899E-4</v>
      </c>
      <c r="M8618" s="2">
        <v>-9.6938731882711293E-2</v>
      </c>
    </row>
    <row r="8619" spans="1:13" x14ac:dyDescent="0.55000000000000004">
      <c r="A8619">
        <v>8614</v>
      </c>
      <c r="C8619">
        <f t="shared" si="408"/>
        <v>-0.21192596961921942</v>
      </c>
      <c r="D8619">
        <f t="shared" si="409"/>
        <v>-1.5884519027987141E-4</v>
      </c>
      <c r="E8619" s="2">
        <f t="shared" si="410"/>
        <v>4.7784625496403492E-2</v>
      </c>
      <c r="K8619">
        <v>8614</v>
      </c>
      <c r="L8619" s="2">
        <v>4.23362721583228E-4</v>
      </c>
      <c r="M8619" s="2">
        <v>6.6709779724692699E-3</v>
      </c>
    </row>
    <row r="8620" spans="1:13" x14ac:dyDescent="0.55000000000000004">
      <c r="A8620">
        <v>8615</v>
      </c>
      <c r="C8620">
        <f t="shared" si="408"/>
        <v>-0.19069278834013192</v>
      </c>
      <c r="D8620">
        <f t="shared" si="409"/>
        <v>6.069551697097202E-5</v>
      </c>
      <c r="E8620" s="2">
        <f t="shared" si="410"/>
        <v>8.9582099254036443E-2</v>
      </c>
      <c r="K8620">
        <v>8615</v>
      </c>
      <c r="L8620" s="2">
        <v>4.3042441537373503E-4</v>
      </c>
      <c r="M8620" s="2">
        <v>0.108609900010702</v>
      </c>
    </row>
    <row r="8621" spans="1:13" x14ac:dyDescent="0.55000000000000004">
      <c r="A8621">
        <v>8616</v>
      </c>
      <c r="C8621">
        <f t="shared" si="408"/>
        <v>-0.12159973667272594</v>
      </c>
      <c r="D8621">
        <f t="shared" si="409"/>
        <v>2.650029288220892E-4</v>
      </c>
      <c r="E8621" s="2">
        <f t="shared" si="410"/>
        <v>9.299238951166941E-2</v>
      </c>
      <c r="K8621">
        <v>8616</v>
      </c>
      <c r="L8621" s="2">
        <v>3.2968364417466998E-4</v>
      </c>
      <c r="M8621" s="2">
        <v>0.18334679882435001</v>
      </c>
    </row>
    <row r="8622" spans="1:13" x14ac:dyDescent="0.55000000000000004">
      <c r="A8622">
        <v>8617</v>
      </c>
      <c r="C8622">
        <f t="shared" si="408"/>
        <v>-2.1987714219545668E-2</v>
      </c>
      <c r="D8622">
        <f t="shared" si="409"/>
        <v>4.0280019135739811E-4</v>
      </c>
      <c r="E8622" s="2">
        <f t="shared" si="410"/>
        <v>5.4826722969147083E-2</v>
      </c>
      <c r="K8622">
        <v>8617</v>
      </c>
      <c r="L8622" s="2">
        <v>1.46371559083212E-4</v>
      </c>
      <c r="M8622" s="2">
        <v>0.212163354471475</v>
      </c>
    </row>
    <row r="8623" spans="1:13" x14ac:dyDescent="0.55000000000000004">
      <c r="A8623">
        <v>8618</v>
      </c>
      <c r="C8623">
        <f t="shared" si="408"/>
        <v>8.3142761038498103E-2</v>
      </c>
      <c r="D8623">
        <f t="shared" si="409"/>
        <v>4.3950309621637194E-4</v>
      </c>
      <c r="E8623" s="2">
        <f t="shared" si="410"/>
        <v>1.0961989652990362E-2</v>
      </c>
      <c r="K8623">
        <v>8618</v>
      </c>
      <c r="L8623" s="2">
        <v>-7.3600191003865502E-5</v>
      </c>
      <c r="M8623" s="2">
        <v>0.18784228182532101</v>
      </c>
    </row>
    <row r="8624" spans="1:13" x14ac:dyDescent="0.55000000000000004">
      <c r="A8624">
        <v>8619</v>
      </c>
      <c r="C8624">
        <f t="shared" si="408"/>
        <v>0.16740615578622967</v>
      </c>
      <c r="D8624">
        <f t="shared" si="409"/>
        <v>3.6589998791525897E-4</v>
      </c>
      <c r="E8624" s="2">
        <f t="shared" si="410"/>
        <v>2.5939882925456884E-3</v>
      </c>
      <c r="K8624">
        <v>8619</v>
      </c>
      <c r="L8624" s="2">
        <v>-2.7513831667158801E-4</v>
      </c>
      <c r="M8624" s="2">
        <v>0.116474944407099</v>
      </c>
    </row>
    <row r="8625" spans="1:13" x14ac:dyDescent="0.55000000000000004">
      <c r="A8625">
        <v>8620</v>
      </c>
      <c r="C8625">
        <f t="shared" si="408"/>
        <v>0.20965413407340364</v>
      </c>
      <c r="D8625">
        <f t="shared" si="409"/>
        <v>2.0046369520721288E-4</v>
      </c>
      <c r="E8625" s="2">
        <f t="shared" si="410"/>
        <v>3.7526818292979075E-2</v>
      </c>
      <c r="K8625">
        <v>8620</v>
      </c>
      <c r="L8625" s="2">
        <v>-4.07766344094711E-4</v>
      </c>
      <c r="M8625" s="2">
        <v>1.59357346040216E-2</v>
      </c>
    </row>
    <row r="8626" spans="1:13" x14ac:dyDescent="0.55000000000000004">
      <c r="A8626">
        <v>8621</v>
      </c>
      <c r="C8626">
        <f t="shared" si="408"/>
        <v>0.19928334386772559</v>
      </c>
      <c r="D8626">
        <f t="shared" si="409"/>
        <v>-1.5284759551997942E-5</v>
      </c>
      <c r="E8626" s="2">
        <f t="shared" si="410"/>
        <v>8.2873755928604298E-2</v>
      </c>
      <c r="K8626">
        <v>8621</v>
      </c>
      <c r="L8626" s="2">
        <v>-4.3826676104056302E-4</v>
      </c>
      <c r="M8626" s="2">
        <v>-8.8594678788753503E-2</v>
      </c>
    </row>
    <row r="8627" spans="1:13" x14ac:dyDescent="0.55000000000000004">
      <c r="A8627">
        <v>8622</v>
      </c>
      <c r="C8627">
        <f t="shared" si="408"/>
        <v>0.13889663491132451</v>
      </c>
      <c r="D8627">
        <f t="shared" si="409"/>
        <v>-2.2719706184654411E-4</v>
      </c>
      <c r="E8627" s="2">
        <f t="shared" si="410"/>
        <v>9.5996264926314981E-2</v>
      </c>
      <c r="K8627">
        <v>8622</v>
      </c>
      <c r="L8627" s="2">
        <v>-3.5900054887420601E-4</v>
      </c>
      <c r="M8627" s="2">
        <v>-0.17093600527739899</v>
      </c>
    </row>
    <row r="8628" spans="1:13" x14ac:dyDescent="0.55000000000000004">
      <c r="A8628">
        <v>8623</v>
      </c>
      <c r="C8628">
        <f t="shared" si="408"/>
        <v>4.3649798300947631E-2</v>
      </c>
      <c r="D8628">
        <f t="shared" si="409"/>
        <v>-3.8208769055169637E-4</v>
      </c>
      <c r="E8628" s="2">
        <f t="shared" si="410"/>
        <v>6.4574508003583275E-2</v>
      </c>
      <c r="K8628">
        <v>8623</v>
      </c>
      <c r="L8628" s="2">
        <v>-1.8982042216458399E-4</v>
      </c>
      <c r="M8628" s="2">
        <v>-0.21046534883432899</v>
      </c>
    </row>
    <row r="8629" spans="1:13" x14ac:dyDescent="0.55000000000000004">
      <c r="A8629">
        <v>8624</v>
      </c>
      <c r="C8629">
        <f t="shared" si="408"/>
        <v>-6.2552217618220884E-2</v>
      </c>
      <c r="D8629">
        <f t="shared" si="409"/>
        <v>-4.4108236269786824E-4</v>
      </c>
      <c r="E8629" s="2">
        <f t="shared" si="410"/>
        <v>1.815220591566729E-2</v>
      </c>
      <c r="K8629">
        <v>8624</v>
      </c>
      <c r="L8629" s="2">
        <v>2.6901406836566401E-5</v>
      </c>
      <c r="M8629" s="2">
        <v>-0.19728234014346499</v>
      </c>
    </row>
    <row r="8630" spans="1:13" x14ac:dyDescent="0.55000000000000004">
      <c r="A8630">
        <v>8625</v>
      </c>
      <c r="C8630">
        <f t="shared" si="408"/>
        <v>-0.15305494541134809</v>
      </c>
      <c r="D8630">
        <f t="shared" si="409"/>
        <v>-3.8937465908539396E-4</v>
      </c>
      <c r="E8630" s="2">
        <f t="shared" si="410"/>
        <v>3.3731729871034201E-4</v>
      </c>
      <c r="K8630">
        <v>8625</v>
      </c>
      <c r="L8630" s="2">
        <v>2.36885611611286E-4</v>
      </c>
      <c r="M8630" s="2">
        <v>-0.13468874551288401</v>
      </c>
    </row>
    <row r="8631" spans="1:13" x14ac:dyDescent="0.55000000000000004">
      <c r="A8631">
        <v>8626</v>
      </c>
      <c r="C8631">
        <f t="shared" si="408"/>
        <v>-0.20514410804849989</v>
      </c>
      <c r="D8631">
        <f t="shared" si="409"/>
        <v>-2.3994212340909071E-4</v>
      </c>
      <c r="E8631" s="2">
        <f t="shared" si="410"/>
        <v>2.7816432002954462E-2</v>
      </c>
      <c r="K8631">
        <v>8626</v>
      </c>
      <c r="L8631" s="2">
        <v>3.8754034542631301E-4</v>
      </c>
      <c r="M8631" s="2">
        <v>-3.8361519020284902E-2</v>
      </c>
    </row>
    <row r="8632" spans="1:13" x14ac:dyDescent="0.55000000000000004">
      <c r="A8632">
        <v>8627</v>
      </c>
      <c r="C8632">
        <f t="shared" si="408"/>
        <v>-0.20574642366093979</v>
      </c>
      <c r="D8632">
        <f t="shared" si="409"/>
        <v>-3.0289172342181065E-5</v>
      </c>
      <c r="E8632" s="2">
        <f t="shared" si="410"/>
        <v>7.470382871340335E-2</v>
      </c>
      <c r="K8632">
        <v>8627</v>
      </c>
      <c r="L8632" s="2">
        <v>4.41133195603556E-4</v>
      </c>
      <c r="M8632" s="2">
        <v>6.7573587888531905E-2</v>
      </c>
    </row>
    <row r="8633" spans="1:13" x14ac:dyDescent="0.55000000000000004">
      <c r="A8633">
        <v>8628</v>
      </c>
      <c r="C8633">
        <f t="shared" si="408"/>
        <v>-0.15471072372578504</v>
      </c>
      <c r="D8633">
        <f t="shared" si="409"/>
        <v>1.86965722542907E-4</v>
      </c>
      <c r="E8633" s="2">
        <f t="shared" si="410"/>
        <v>9.6904697957134134E-2</v>
      </c>
      <c r="K8633">
        <v>8628</v>
      </c>
      <c r="L8633" s="2">
        <v>3.84241500350219E-4</v>
      </c>
      <c r="M8633" s="2">
        <v>0.15658447051456001</v>
      </c>
    </row>
    <row r="8634" spans="1:13" x14ac:dyDescent="0.55000000000000004">
      <c r="A8634">
        <v>8629</v>
      </c>
      <c r="C8634">
        <f t="shared" si="408"/>
        <v>-6.4845893178768876E-2</v>
      </c>
      <c r="D8634">
        <f t="shared" si="409"/>
        <v>3.5729616199446635E-4</v>
      </c>
      <c r="E8634" s="2">
        <f t="shared" si="410"/>
        <v>7.3562292349443059E-2</v>
      </c>
      <c r="K8634">
        <v>8629</v>
      </c>
      <c r="L8634" s="2">
        <v>2.3111413767295399E-4</v>
      </c>
      <c r="M8634" s="2">
        <v>0.20637780112068399</v>
      </c>
    </row>
    <row r="8635" spans="1:13" x14ac:dyDescent="0.55000000000000004">
      <c r="A8635">
        <v>8630</v>
      </c>
      <c r="C8635">
        <f t="shared" si="408"/>
        <v>4.1293889713141387E-2</v>
      </c>
      <c r="D8635">
        <f t="shared" si="409"/>
        <v>4.3795279599095053E-4</v>
      </c>
      <c r="E8635" s="2">
        <f t="shared" si="410"/>
        <v>2.663053269766336E-2</v>
      </c>
      <c r="K8635">
        <v>8630</v>
      </c>
      <c r="L8635" s="2">
        <v>2.0102805487476999E-5</v>
      </c>
      <c r="M8635" s="2">
        <v>0.20448253116120099</v>
      </c>
    </row>
    <row r="8636" spans="1:13" x14ac:dyDescent="0.55000000000000004">
      <c r="A8636">
        <v>8631</v>
      </c>
      <c r="C8636">
        <f t="shared" si="408"/>
        <v>0.13706977669318648</v>
      </c>
      <c r="D8636">
        <f t="shared" si="409"/>
        <v>4.0869250950619277E-4</v>
      </c>
      <c r="E8636" s="2">
        <f t="shared" si="410"/>
        <v>2.0459200208085854E-4</v>
      </c>
      <c r="K8636">
        <v>8631</v>
      </c>
      <c r="L8636" s="2">
        <v>-1.9594339904109001E-4</v>
      </c>
      <c r="M8636" s="2">
        <v>0.151373342754867</v>
      </c>
    </row>
    <row r="8637" spans="1:13" x14ac:dyDescent="0.55000000000000004">
      <c r="A8637">
        <v>8632</v>
      </c>
      <c r="C8637">
        <f t="shared" si="408"/>
        <v>0.19844403892489249</v>
      </c>
      <c r="D8637">
        <f t="shared" si="409"/>
        <v>2.7685901768996436E-4</v>
      </c>
      <c r="E8637" s="2">
        <f t="shared" si="410"/>
        <v>1.9069477055799176E-2</v>
      </c>
      <c r="K8637">
        <v>8632</v>
      </c>
      <c r="L8637" s="2">
        <v>-3.6291436373521701E-4</v>
      </c>
      <c r="M8637" s="2">
        <v>6.0351761603533297E-2</v>
      </c>
    </row>
    <row r="8638" spans="1:13" x14ac:dyDescent="0.55000000000000004">
      <c r="A8638">
        <v>8633</v>
      </c>
      <c r="C8638">
        <f t="shared" si="408"/>
        <v>0.21001303025534748</v>
      </c>
      <c r="D8638">
        <f t="shared" si="409"/>
        <v>7.5539748164940492E-5</v>
      </c>
      <c r="E8638" s="2">
        <f t="shared" si="410"/>
        <v>6.5432781994309339E-2</v>
      </c>
      <c r="K8638">
        <v>8633</v>
      </c>
      <c r="L8638" s="2">
        <v>-4.38991174674595E-4</v>
      </c>
      <c r="M8638" s="2">
        <v>-4.5785292636553697E-2</v>
      </c>
    </row>
    <row r="8639" spans="1:13" x14ac:dyDescent="0.55000000000000004">
      <c r="A8639">
        <v>8634</v>
      </c>
      <c r="C8639">
        <f t="shared" si="408"/>
        <v>0.16887317771624663</v>
      </c>
      <c r="D8639">
        <f t="shared" si="409"/>
        <v>-1.4473840590292628E-4</v>
      </c>
      <c r="E8639" s="2">
        <f t="shared" si="410"/>
        <v>9.5684005854905885E-2</v>
      </c>
      <c r="K8639">
        <v>8634</v>
      </c>
      <c r="L8639" s="2">
        <v>-4.0511992261318399E-4</v>
      </c>
      <c r="M8639" s="2">
        <v>-0.140455136304481</v>
      </c>
    </row>
    <row r="8640" spans="1:13" x14ac:dyDescent="0.55000000000000004">
      <c r="A8640">
        <v>8635</v>
      </c>
      <c r="C8640">
        <f t="shared" si="408"/>
        <v>8.534971713452269E-2</v>
      </c>
      <c r="D8640">
        <f t="shared" si="409"/>
        <v>-3.2869027093268761E-4</v>
      </c>
      <c r="E8640" s="2">
        <f t="shared" si="410"/>
        <v>8.1394285144612097E-2</v>
      </c>
      <c r="K8640">
        <v>8635</v>
      </c>
      <c r="L8640" s="2">
        <v>-2.6978387275175699E-4</v>
      </c>
      <c r="M8640" s="2">
        <v>-0.19994711976454299</v>
      </c>
    </row>
    <row r="8641" spans="1:13" x14ac:dyDescent="0.55000000000000004">
      <c r="A8641">
        <v>8636</v>
      </c>
      <c r="C8641">
        <f t="shared" si="408"/>
        <v>-1.9594723418672143E-2</v>
      </c>
      <c r="D8641">
        <f t="shared" si="409"/>
        <v>-4.3014780619953852E-4</v>
      </c>
      <c r="E8641" s="2">
        <f t="shared" si="410"/>
        <v>3.6011280222801388E-2</v>
      </c>
      <c r="K8641">
        <v>8636</v>
      </c>
      <c r="L8641" s="2">
        <v>-6.6878778342011102E-5</v>
      </c>
      <c r="M8641" s="2">
        <v>-0.209361106697696</v>
      </c>
    </row>
    <row r="8642" spans="1:13" x14ac:dyDescent="0.55000000000000004">
      <c r="A8642">
        <v>8637</v>
      </c>
      <c r="C8642">
        <f t="shared" si="408"/>
        <v>-0.1196213014177788</v>
      </c>
      <c r="D8642">
        <f t="shared" si="409"/>
        <v>-4.2364730890666059E-4</v>
      </c>
      <c r="E8642" s="2">
        <f t="shared" si="410"/>
        <v>2.1825719219081738E-3</v>
      </c>
      <c r="K8642">
        <v>8637</v>
      </c>
      <c r="L8642" s="2">
        <v>1.52776520989312E-4</v>
      </c>
      <c r="M8642" s="2">
        <v>-0.16633930567639599</v>
      </c>
    </row>
    <row r="8643" spans="1:13" x14ac:dyDescent="0.55000000000000004">
      <c r="A8643">
        <v>8638</v>
      </c>
      <c r="C8643">
        <f t="shared" si="408"/>
        <v>-0.18962545417799659</v>
      </c>
      <c r="D8643">
        <f t="shared" si="409"/>
        <v>-3.1082026685495475E-4</v>
      </c>
      <c r="E8643" s="2">
        <f t="shared" si="410"/>
        <v>1.1657231655279921E-2</v>
      </c>
      <c r="K8643">
        <v>8638</v>
      </c>
      <c r="L8643" s="2">
        <v>3.3416799288213302E-4</v>
      </c>
      <c r="M8643" s="2">
        <v>-8.1656793654306101E-2</v>
      </c>
    </row>
    <row r="8644" spans="1:13" x14ac:dyDescent="0.55000000000000004">
      <c r="A8644">
        <v>8639</v>
      </c>
      <c r="C8644">
        <f t="shared" si="408"/>
        <v>-0.21203761492709863</v>
      </c>
      <c r="D8644">
        <f t="shared" si="409"/>
        <v>-1.1998388940022773E-4</v>
      </c>
      <c r="E8644" s="2">
        <f t="shared" si="410"/>
        <v>5.5467213401349497E-2</v>
      </c>
      <c r="K8644">
        <v>8639</v>
      </c>
      <c r="L8644" s="2">
        <v>4.3186501792989701E-4</v>
      </c>
      <c r="M8644" s="2">
        <v>2.3477168900476599E-2</v>
      </c>
    </row>
    <row r="8645" spans="1:13" x14ac:dyDescent="0.55000000000000004">
      <c r="A8645">
        <v>8640</v>
      </c>
      <c r="C8645">
        <f t="shared" si="408"/>
        <v>-0.18123280372918632</v>
      </c>
      <c r="D8645">
        <f t="shared" si="409"/>
        <v>1.0096591523879012E-4</v>
      </c>
      <c r="E8645" s="2">
        <f t="shared" si="410"/>
        <v>9.239407231651324E-2</v>
      </c>
      <c r="K8645">
        <v>8640</v>
      </c>
      <c r="L8645" s="2">
        <v>4.2139877014104899E-4</v>
      </c>
      <c r="M8645" s="2">
        <v>0.122731128862352</v>
      </c>
    </row>
    <row r="8646" spans="1:13" x14ac:dyDescent="0.55000000000000004">
      <c r="A8646">
        <v>8641</v>
      </c>
      <c r="C8646">
        <f t="shared" ref="C8646:C8709" si="411">$D$1*COS($B$2*(A8646-$L$2)+$B$1)</f>
        <v>-0.10494237887964857</v>
      </c>
      <c r="D8646">
        <f t="shared" ref="D8646:D8709" si="412">$D$2*COS($B$2*(A8646-$L$3)+$B$3)</f>
        <v>2.9657540334550471E-4</v>
      </c>
      <c r="E8646" s="2">
        <f t="shared" ref="E8646:E8709" si="413">(M8646-C8646)^2</f>
        <v>8.7727743111943493E-2</v>
      </c>
      <c r="K8646">
        <v>8641</v>
      </c>
      <c r="L8646" s="2">
        <v>3.0539058620219399E-4</v>
      </c>
      <c r="M8646" s="2">
        <v>0.191246316232004</v>
      </c>
    </row>
    <row r="8647" spans="1:13" x14ac:dyDescent="0.55000000000000004">
      <c r="A8647">
        <v>8642</v>
      </c>
      <c r="C8647">
        <f t="shared" si="411"/>
        <v>-2.3136289411552326E-3</v>
      </c>
      <c r="D8647">
        <f t="shared" si="412"/>
        <v>4.1775071652599348E-4</v>
      </c>
      <c r="E8647" s="2">
        <f t="shared" si="413"/>
        <v>4.5871490153107701E-2</v>
      </c>
      <c r="K8647">
        <v>8642</v>
      </c>
      <c r="L8647" s="2">
        <v>1.12895435443342E-4</v>
      </c>
      <c r="M8647" s="2">
        <v>0.211862677295337</v>
      </c>
    </row>
    <row r="8648" spans="1:13" x14ac:dyDescent="0.55000000000000004">
      <c r="A8648">
        <v>8643</v>
      </c>
      <c r="C8648">
        <f t="shared" si="411"/>
        <v>0.1008957930941394</v>
      </c>
      <c r="D8648">
        <f t="shared" si="412"/>
        <v>4.340794053448963E-4</v>
      </c>
      <c r="E8648" s="2">
        <f t="shared" si="413"/>
        <v>6.1655354171293569E-3</v>
      </c>
      <c r="K8648">
        <v>8643</v>
      </c>
      <c r="L8648" s="2">
        <v>-1.07875077474728E-4</v>
      </c>
      <c r="M8648" s="2">
        <v>0.17941671652942101</v>
      </c>
    </row>
    <row r="8649" spans="1:13" x14ac:dyDescent="0.55000000000000004">
      <c r="A8649">
        <v>8644</v>
      </c>
      <c r="C8649">
        <f t="shared" si="411"/>
        <v>0.17878249777738059</v>
      </c>
      <c r="D8649">
        <f t="shared" si="412"/>
        <v>3.4146331309011993E-4</v>
      </c>
      <c r="E8649" s="2">
        <f t="shared" si="413"/>
        <v>5.8902204592535144E-3</v>
      </c>
      <c r="K8649">
        <v>8644</v>
      </c>
      <c r="L8649" s="2">
        <v>-3.0162760803085901E-4</v>
      </c>
      <c r="M8649" s="2">
        <v>0.102034726088207</v>
      </c>
    </row>
    <row r="8650" spans="1:13" x14ac:dyDescent="0.55000000000000004">
      <c r="A8650">
        <v>8645</v>
      </c>
      <c r="C8650">
        <f t="shared" si="411"/>
        <v>0.21179856395454813</v>
      </c>
      <c r="D8650">
        <f t="shared" si="412"/>
        <v>1.6314712672528412E-4</v>
      </c>
      <c r="E8650" s="2">
        <f t="shared" si="413"/>
        <v>4.5241740258872711E-2</v>
      </c>
      <c r="K8650">
        <v>8645</v>
      </c>
      <c r="L8650" s="2">
        <v>-4.19835632993826E-4</v>
      </c>
      <c r="M8650" s="2">
        <v>-9.0249447928454803E-4</v>
      </c>
    </row>
    <row r="8651" spans="1:13" x14ac:dyDescent="0.55000000000000004">
      <c r="A8651">
        <v>8646</v>
      </c>
      <c r="C8651">
        <f t="shared" si="411"/>
        <v>0.19165765493995629</v>
      </c>
      <c r="D8651">
        <f t="shared" si="412"/>
        <v>-5.6115549572654245E-5</v>
      </c>
      <c r="E8651" s="2">
        <f t="shared" si="413"/>
        <v>8.7185161063468491E-2</v>
      </c>
      <c r="K8651">
        <v>8646</v>
      </c>
      <c r="L8651" s="2">
        <v>-4.32893219202306E-4</v>
      </c>
      <c r="M8651" s="2">
        <v>-0.10361367970577</v>
      </c>
    </row>
    <row r="8652" spans="1:13" x14ac:dyDescent="0.55000000000000004">
      <c r="A8652">
        <v>8647</v>
      </c>
      <c r="C8652">
        <f t="shared" si="411"/>
        <v>0.12341471435845737</v>
      </c>
      <c r="D8652">
        <f t="shared" si="412"/>
        <v>-2.6129440575575546E-4</v>
      </c>
      <c r="E8652" s="2">
        <f t="shared" si="413"/>
        <v>9.2287689952214119E-2</v>
      </c>
      <c r="K8652">
        <v>8647</v>
      </c>
      <c r="L8652" s="2">
        <v>-3.37530013187002E-4</v>
      </c>
      <c r="M8652" s="2">
        <v>-0.18037417607734199</v>
      </c>
    </row>
    <row r="8653" spans="1:13" x14ac:dyDescent="0.55000000000000004">
      <c r="A8653">
        <v>8648</v>
      </c>
      <c r="C8653">
        <f t="shared" si="411"/>
        <v>2.4197281848759782E-2</v>
      </c>
      <c r="D8653">
        <f t="shared" si="412"/>
        <v>-4.0089387374323432E-4</v>
      </c>
      <c r="E8653" s="2">
        <f t="shared" si="413"/>
        <v>5.5769714401557306E-2</v>
      </c>
      <c r="K8653">
        <v>8648</v>
      </c>
      <c r="L8653" s="2">
        <v>-1.5763032148482701E-4</v>
      </c>
      <c r="M8653" s="2">
        <v>-0.211958841090192</v>
      </c>
    </row>
    <row r="8654" spans="1:13" x14ac:dyDescent="0.55000000000000004">
      <c r="A8654">
        <v>8649</v>
      </c>
      <c r="C8654">
        <f t="shared" si="411"/>
        <v>-8.1093158366743828E-2</v>
      </c>
      <c r="D8654">
        <f t="shared" si="412"/>
        <v>-4.398774295935461E-4</v>
      </c>
      <c r="E8654" s="2">
        <f t="shared" si="413"/>
        <v>1.1960471610314886E-2</v>
      </c>
      <c r="K8654">
        <v>8649</v>
      </c>
      <c r="L8654" s="2">
        <v>6.1748862100743704E-5</v>
      </c>
      <c r="M8654" s="2">
        <v>-0.19045709945481401</v>
      </c>
    </row>
    <row r="8655" spans="1:13" x14ac:dyDescent="0.55000000000000004">
      <c r="A8655">
        <v>8650</v>
      </c>
      <c r="C8655">
        <f t="shared" si="411"/>
        <v>-0.16603092514034909</v>
      </c>
      <c r="D8655">
        <f t="shared" si="412"/>
        <v>-3.6846102249642187E-4</v>
      </c>
      <c r="E8655" s="2">
        <f t="shared" si="413"/>
        <v>2.0049554948150588E-3</v>
      </c>
      <c r="K8655">
        <v>8650</v>
      </c>
      <c r="L8655" s="2">
        <v>2.6566266011105399E-4</v>
      </c>
      <c r="M8655" s="2">
        <v>-0.12125419575091</v>
      </c>
    </row>
    <row r="8656" spans="1:13" x14ac:dyDescent="0.55000000000000004">
      <c r="A8656">
        <v>8651</v>
      </c>
      <c r="C8656">
        <f t="shared" si="411"/>
        <v>-0.20929842935795076</v>
      </c>
      <c r="D8656">
        <f t="shared" si="412"/>
        <v>-2.0456866529481842E-4</v>
      </c>
      <c r="E8656" s="2">
        <f t="shared" si="413"/>
        <v>3.5199764522852117E-2</v>
      </c>
      <c r="K8656">
        <v>8651</v>
      </c>
      <c r="L8656" s="2">
        <v>4.0303959684505499E-4</v>
      </c>
      <c r="M8656" s="2">
        <v>-2.16824265147708E-2</v>
      </c>
    </row>
    <row r="8657" spans="1:13" x14ac:dyDescent="0.55000000000000004">
      <c r="A8657">
        <v>8652</v>
      </c>
      <c r="C8657">
        <f t="shared" si="411"/>
        <v>-0.20003643946858812</v>
      </c>
      <c r="D8657">
        <f t="shared" si="412"/>
        <v>1.0666114924032673E-5</v>
      </c>
      <c r="E8657" s="2">
        <f t="shared" si="413"/>
        <v>8.0290781652658613E-2</v>
      </c>
      <c r="K8657">
        <v>8652</v>
      </c>
      <c r="L8657" s="2">
        <v>4.3947276627307299E-4</v>
      </c>
      <c r="M8657" s="2">
        <v>8.3319840950001903E-2</v>
      </c>
    </row>
    <row r="8658" spans="1:13" x14ac:dyDescent="0.55000000000000004">
      <c r="A8658">
        <v>8653</v>
      </c>
      <c r="C8658">
        <f t="shared" si="411"/>
        <v>-0.14056951970671366</v>
      </c>
      <c r="D8658">
        <f t="shared" si="412"/>
        <v>2.2322392512650325E-4</v>
      </c>
      <c r="E8658" s="2">
        <f t="shared" si="413"/>
        <v>9.4878573318960963E-2</v>
      </c>
      <c r="K8658">
        <v>8653</v>
      </c>
      <c r="L8658" s="2">
        <v>3.6583725509688598E-4</v>
      </c>
      <c r="M8658" s="2">
        <v>0.167454137370078</v>
      </c>
    </row>
    <row r="8659" spans="1:13" x14ac:dyDescent="0.55000000000000004">
      <c r="A8659">
        <v>8654</v>
      </c>
      <c r="C8659">
        <f t="shared" si="411"/>
        <v>-4.5822613468834421E-2</v>
      </c>
      <c r="D8659">
        <f t="shared" si="412"/>
        <v>3.7975723530923292E-4</v>
      </c>
      <c r="E8659" s="2">
        <f t="shared" si="413"/>
        <v>6.526549302356098E-2</v>
      </c>
      <c r="K8659">
        <v>8654</v>
      </c>
      <c r="L8659" s="2">
        <v>2.00575533892118E-4</v>
      </c>
      <c r="M8659" s="2">
        <v>0.209648506275768</v>
      </c>
    </row>
    <row r="8660" spans="1:13" x14ac:dyDescent="0.55000000000000004">
      <c r="A8660">
        <v>8655</v>
      </c>
      <c r="C8660">
        <f t="shared" si="411"/>
        <v>6.0424802885666248E-2</v>
      </c>
      <c r="D8660">
        <f t="shared" si="412"/>
        <v>4.4097948407674162E-4</v>
      </c>
      <c r="E8660" s="2">
        <f t="shared" si="413"/>
        <v>1.9296072372375492E-2</v>
      </c>
      <c r="K8660">
        <v>8655</v>
      </c>
      <c r="L8660" s="2">
        <v>-1.49215740562083E-5</v>
      </c>
      <c r="M8660" s="2">
        <v>0.19933510621978001</v>
      </c>
    </row>
    <row r="8661" spans="1:13" x14ac:dyDescent="0.55000000000000004">
      <c r="A8661">
        <v>8656</v>
      </c>
      <c r="C8661">
        <f t="shared" si="411"/>
        <v>0.15150686736965224</v>
      </c>
      <c r="D8661">
        <f t="shared" si="412"/>
        <v>3.9152517745099757E-4</v>
      </c>
      <c r="E8661" s="2">
        <f t="shared" si="413"/>
        <v>1.5400500108540602E-4</v>
      </c>
      <c r="K8661">
        <v>8656</v>
      </c>
      <c r="L8661" s="2">
        <v>-2.2668148121543201E-4</v>
      </c>
      <c r="M8661" s="2">
        <v>0.139096992225824</v>
      </c>
    </row>
    <row r="8662" spans="1:13" x14ac:dyDescent="0.55000000000000004">
      <c r="A8662">
        <v>8657</v>
      </c>
      <c r="C8662">
        <f t="shared" si="411"/>
        <v>0.20456390165523247</v>
      </c>
      <c r="D8662">
        <f t="shared" si="412"/>
        <v>2.4380630398098871E-4</v>
      </c>
      <c r="E8662" s="2">
        <f t="shared" si="413"/>
        <v>2.5773967520558022E-2</v>
      </c>
      <c r="K8662">
        <v>8657</v>
      </c>
      <c r="L8662" s="2">
        <v>-3.8166760517443398E-4</v>
      </c>
      <c r="M8662" s="2">
        <v>4.4021173633817502E-2</v>
      </c>
    </row>
    <row r="8663" spans="1:13" x14ac:dyDescent="0.55000000000000004">
      <c r="A8663">
        <v>8658</v>
      </c>
      <c r="C8663">
        <f t="shared" si="411"/>
        <v>0.20627970849099908</v>
      </c>
      <c r="D8663">
        <f t="shared" si="412"/>
        <v>3.4897187247285854E-5</v>
      </c>
      <c r="E8663" s="2">
        <f t="shared" si="413"/>
        <v>7.2016944402989877E-2</v>
      </c>
      <c r="K8663">
        <v>8658</v>
      </c>
      <c r="L8663" s="2">
        <v>-4.4106270972357102E-4</v>
      </c>
      <c r="M8663" s="2">
        <v>-6.2080020982314202E-2</v>
      </c>
    </row>
    <row r="8664" spans="1:13" x14ac:dyDescent="0.55000000000000004">
      <c r="A8664">
        <v>8659</v>
      </c>
      <c r="C8664">
        <f t="shared" si="411"/>
        <v>0.15622365652760975</v>
      </c>
      <c r="D8664">
        <f t="shared" si="412"/>
        <v>-1.8277038791649234E-4</v>
      </c>
      <c r="E8664" s="2">
        <f t="shared" si="413"/>
        <v>9.5392365855428568E-2</v>
      </c>
      <c r="K8664">
        <v>8659</v>
      </c>
      <c r="L8664" s="2">
        <v>-3.8999092246803203E-4</v>
      </c>
      <c r="M8664" s="2">
        <v>-0.15263288922693399</v>
      </c>
    </row>
    <row r="8665" spans="1:13" x14ac:dyDescent="0.55000000000000004">
      <c r="A8665">
        <v>8660</v>
      </c>
      <c r="C8665">
        <f t="shared" si="411"/>
        <v>6.6958759709194141E-2</v>
      </c>
      <c r="D8665">
        <f t="shared" si="412"/>
        <v>-3.5456644820733443E-4</v>
      </c>
      <c r="E8665" s="2">
        <f t="shared" si="413"/>
        <v>7.3938671730260003E-2</v>
      </c>
      <c r="K8665">
        <v>8660</v>
      </c>
      <c r="L8665" s="2">
        <v>-2.41243489352335E-4</v>
      </c>
      <c r="M8665" s="2">
        <v>-0.204957903498966</v>
      </c>
    </row>
    <row r="8666" spans="1:13" x14ac:dyDescent="0.55000000000000004">
      <c r="A8666">
        <v>8661</v>
      </c>
      <c r="C8666">
        <f t="shared" si="411"/>
        <v>-3.9111374417559498E-2</v>
      </c>
      <c r="D8666">
        <f t="shared" si="412"/>
        <v>-4.373738036658702E-4</v>
      </c>
      <c r="E8666" s="2">
        <f t="shared" si="413"/>
        <v>2.7835106756443129E-2</v>
      </c>
      <c r="K8666">
        <v>8661</v>
      </c>
      <c r="L8666" s="2">
        <v>-3.2075127762387699E-5</v>
      </c>
      <c r="M8666" s="2">
        <v>-0.205949939373157</v>
      </c>
    </row>
    <row r="8667" spans="1:13" x14ac:dyDescent="0.55000000000000004">
      <c r="A8667">
        <v>8662</v>
      </c>
      <c r="C8667">
        <f t="shared" si="411"/>
        <v>-0.13536537796786671</v>
      </c>
      <c r="D8667">
        <f t="shared" si="412"/>
        <v>-4.104095535125692E-4</v>
      </c>
      <c r="E8667" s="2">
        <f t="shared" si="413"/>
        <v>3.998063171635406E-4</v>
      </c>
      <c r="K8667">
        <v>8662</v>
      </c>
      <c r="L8667" s="2">
        <v>1.85126648555296E-4</v>
      </c>
      <c r="M8667" s="2">
        <v>-0.15536053531067201</v>
      </c>
    </row>
    <row r="8668" spans="1:13" x14ac:dyDescent="0.55000000000000004">
      <c r="A8668">
        <v>8663</v>
      </c>
      <c r="C8668">
        <f t="shared" si="411"/>
        <v>-0.19764552492401552</v>
      </c>
      <c r="D8668">
        <f t="shared" si="412"/>
        <v>-2.8044115617461315E-4</v>
      </c>
      <c r="E8668" s="2">
        <f t="shared" si="413"/>
        <v>1.7367392583875062E-2</v>
      </c>
      <c r="K8668">
        <v>8663</v>
      </c>
      <c r="L8668" s="2">
        <v>3.5596230729995499E-4</v>
      </c>
      <c r="M8668" s="2">
        <v>-6.5860121392838894E-2</v>
      </c>
    </row>
    <row r="8669" spans="1:13" x14ac:dyDescent="0.55000000000000004">
      <c r="A8669">
        <v>8664</v>
      </c>
      <c r="C8669">
        <f t="shared" si="411"/>
        <v>-0.21032081116176171</v>
      </c>
      <c r="D8669">
        <f t="shared" si="412"/>
        <v>-8.0087939873691211E-5</v>
      </c>
      <c r="E8669" s="2">
        <f t="shared" si="413"/>
        <v>6.2728297927940657E-2</v>
      </c>
      <c r="K8669">
        <v>8664</v>
      </c>
      <c r="L8669" s="2">
        <v>4.3764499795150301E-4</v>
      </c>
      <c r="M8669" s="2">
        <v>4.0135368494362299E-2</v>
      </c>
    </row>
    <row r="8670" spans="1:13" x14ac:dyDescent="0.55000000000000004">
      <c r="A8670">
        <v>8665</v>
      </c>
      <c r="C8670">
        <f t="shared" si="411"/>
        <v>-0.17021000700997904</v>
      </c>
      <c r="D8670">
        <f t="shared" si="412"/>
        <v>1.4036566122065295E-4</v>
      </c>
      <c r="E8670" s="2">
        <f t="shared" si="413"/>
        <v>9.381277593808221E-2</v>
      </c>
      <c r="K8670">
        <v>8665</v>
      </c>
      <c r="L8670" s="2">
        <v>4.0971678391363498E-4</v>
      </c>
      <c r="M8670" s="2">
        <v>0.13607870636040001</v>
      </c>
    </row>
    <row r="8671" spans="1:13" x14ac:dyDescent="0.55000000000000004">
      <c r="A8671">
        <v>8666</v>
      </c>
      <c r="C8671">
        <f t="shared" si="411"/>
        <v>-8.7380078840972167E-2</v>
      </c>
      <c r="D8671">
        <f t="shared" si="412"/>
        <v>3.2559044002199763E-4</v>
      </c>
      <c r="E8671" s="2">
        <f t="shared" si="413"/>
        <v>8.1407711761354098E-2</v>
      </c>
      <c r="K8671">
        <v>8666</v>
      </c>
      <c r="L8671" s="2">
        <v>2.79172459646196E-4</v>
      </c>
      <c r="M8671" s="2">
        <v>0.19794028804746799</v>
      </c>
    </row>
    <row r="8672" spans="1:13" x14ac:dyDescent="0.55000000000000004">
      <c r="A8672">
        <v>8667</v>
      </c>
      <c r="C8672">
        <f t="shared" si="411"/>
        <v>1.7380407291195308E-2</v>
      </c>
      <c r="D8672">
        <f t="shared" si="412"/>
        <v>4.2909888127976373E-4</v>
      </c>
      <c r="E8672" s="2">
        <f t="shared" si="413"/>
        <v>3.718961418509132E-2</v>
      </c>
      <c r="K8672">
        <v>8667</v>
      </c>
      <c r="L8672" s="2">
        <v>7.8707661000160901E-5</v>
      </c>
      <c r="M8672" s="2">
        <v>0.21022649666064899</v>
      </c>
    </row>
    <row r="8673" spans="1:13" x14ac:dyDescent="0.55000000000000004">
      <c r="A8673">
        <v>8668</v>
      </c>
      <c r="C8673">
        <f t="shared" si="411"/>
        <v>0.11777877754319065</v>
      </c>
      <c r="D8673">
        <f t="shared" si="412"/>
        <v>4.2491254802308134E-4</v>
      </c>
      <c r="E8673" s="2">
        <f t="shared" si="413"/>
        <v>2.7124719646649505E-3</v>
      </c>
      <c r="K8673">
        <v>8668</v>
      </c>
      <c r="L8673" s="2">
        <v>-1.41469959610245E-4</v>
      </c>
      <c r="M8673" s="2">
        <v>0.169860175034665</v>
      </c>
    </row>
    <row r="8674" spans="1:13" x14ac:dyDescent="0.55000000000000004">
      <c r="A8674">
        <v>8669</v>
      </c>
      <c r="C8674">
        <f t="shared" si="411"/>
        <v>0.18861715721149697</v>
      </c>
      <c r="D8674">
        <f t="shared" si="412"/>
        <v>3.1408212165847413E-4</v>
      </c>
      <c r="E8674" s="2">
        <f t="shared" si="413"/>
        <v>1.0335942692750172E-2</v>
      </c>
      <c r="K8674">
        <v>8669</v>
      </c>
      <c r="L8674" s="2">
        <v>-3.2621555122035097E-4</v>
      </c>
      <c r="M8674" s="2">
        <v>8.6951318835225402E-2</v>
      </c>
    </row>
    <row r="8675" spans="1:13" x14ac:dyDescent="0.55000000000000004">
      <c r="A8675">
        <v>8670</v>
      </c>
      <c r="C8675">
        <f t="shared" si="411"/>
        <v>0.21211660615393937</v>
      </c>
      <c r="D8675">
        <f t="shared" si="412"/>
        <v>1.2442370308342874E-4</v>
      </c>
      <c r="E8675" s="2">
        <f t="shared" si="413"/>
        <v>5.2831776745012243E-2</v>
      </c>
      <c r="K8675">
        <v>8670</v>
      </c>
      <c r="L8675" s="2">
        <v>-4.2925843433296002E-4</v>
      </c>
      <c r="M8675" s="2">
        <v>-1.7735034573318102E-2</v>
      </c>
    </row>
    <row r="8676" spans="1:13" x14ac:dyDescent="0.55000000000000004">
      <c r="A8676">
        <v>8671</v>
      </c>
      <c r="C8676">
        <f t="shared" si="411"/>
        <v>0.1823792580166258</v>
      </c>
      <c r="D8676">
        <f t="shared" si="412"/>
        <v>-9.646244231572418E-5</v>
      </c>
      <c r="E8676" s="2">
        <f t="shared" si="413"/>
        <v>9.0215406676637924E-2</v>
      </c>
      <c r="K8676">
        <v>8671</v>
      </c>
      <c r="L8676" s="2">
        <v>-4.24790879640881E-4</v>
      </c>
      <c r="M8676" s="2">
        <v>-0.117979538552807</v>
      </c>
    </row>
    <row r="8677" spans="1:13" x14ac:dyDescent="0.55000000000000004">
      <c r="A8677">
        <v>8672</v>
      </c>
      <c r="C8677">
        <f t="shared" si="411"/>
        <v>0.10686856036678491</v>
      </c>
      <c r="D8677">
        <f t="shared" si="412"/>
        <v>-2.9313854796674487E-4</v>
      </c>
      <c r="E8677" s="2">
        <f t="shared" si="413"/>
        <v>8.73461942125969E-2</v>
      </c>
      <c r="K8677">
        <v>8672</v>
      </c>
      <c r="L8677" s="2">
        <v>-3.13931813931441E-4</v>
      </c>
      <c r="M8677" s="2">
        <v>-0.18867533520982299</v>
      </c>
    </row>
    <row r="8678" spans="1:13" x14ac:dyDescent="0.55000000000000004">
      <c r="A8678">
        <v>8673</v>
      </c>
      <c r="C8678">
        <f t="shared" si="411"/>
        <v>4.5361066754015158E-3</v>
      </c>
      <c r="D8678">
        <f t="shared" si="412"/>
        <v>-4.1624305694844504E-4</v>
      </c>
      <c r="E8678" s="2">
        <f t="shared" si="413"/>
        <v>4.6938232260010433E-2</v>
      </c>
      <c r="K8678">
        <v>8673</v>
      </c>
      <c r="L8678" s="2">
        <v>-1.2444657793128601E-4</v>
      </c>
      <c r="M8678" s="2">
        <v>-0.212116223706735</v>
      </c>
    </row>
    <row r="8679" spans="1:13" x14ac:dyDescent="0.55000000000000004">
      <c r="A8679">
        <v>8674</v>
      </c>
      <c r="C8679">
        <f t="shared" si="411"/>
        <v>-9.8934814177965333E-2</v>
      </c>
      <c r="D8679">
        <f t="shared" si="412"/>
        <v>-4.3487933234358152E-4</v>
      </c>
      <c r="E8679" s="2">
        <f t="shared" si="413"/>
        <v>6.9716611578764217E-3</v>
      </c>
      <c r="K8679">
        <v>8674</v>
      </c>
      <c r="L8679" s="2">
        <v>9.6207075522281106E-5</v>
      </c>
      <c r="M8679" s="2">
        <v>-0.18243128810277501</v>
      </c>
    </row>
    <row r="8680" spans="1:13" x14ac:dyDescent="0.55000000000000004">
      <c r="A8680">
        <v>8675</v>
      </c>
      <c r="C8680">
        <f t="shared" si="411"/>
        <v>-0.17757518205308251</v>
      </c>
      <c r="D8680">
        <f t="shared" si="412"/>
        <v>-3.4437006184949215E-4</v>
      </c>
      <c r="E8680" s="2">
        <f t="shared" si="413"/>
        <v>4.9730531058533485E-3</v>
      </c>
      <c r="K8680">
        <v>8675</v>
      </c>
      <c r="L8680" s="2">
        <v>2.92765070085926E-4</v>
      </c>
      <c r="M8680" s="2">
        <v>-0.107055304671926</v>
      </c>
    </row>
    <row r="8681" spans="1:13" x14ac:dyDescent="0.55000000000000004">
      <c r="A8681">
        <v>8676</v>
      </c>
      <c r="C8681">
        <f t="shared" si="411"/>
        <v>-0.21164792222072856</v>
      </c>
      <c r="D8681">
        <f t="shared" si="412"/>
        <v>-1.6743116457614327E-4</v>
      </c>
      <c r="E8681" s="2">
        <f t="shared" si="413"/>
        <v>4.2758492033752392E-2</v>
      </c>
      <c r="K8681">
        <v>8676</v>
      </c>
      <c r="L8681" s="2">
        <v>4.1599823666390998E-4</v>
      </c>
      <c r="M8681" s="2">
        <v>-4.8666560630991002E-3</v>
      </c>
    </row>
    <row r="8682" spans="1:13" x14ac:dyDescent="0.55000000000000004">
      <c r="A8682">
        <v>8677</v>
      </c>
      <c r="C8682">
        <f t="shared" si="411"/>
        <v>-0.19260149509649882</v>
      </c>
      <c r="D8682">
        <f t="shared" si="412"/>
        <v>5.1529425830512468E-5</v>
      </c>
      <c r="E8682" s="2">
        <f t="shared" si="413"/>
        <v>8.4763880682817788E-2</v>
      </c>
      <c r="K8682">
        <v>8677</v>
      </c>
      <c r="L8682" s="2">
        <v>4.3504206420371397E-4</v>
      </c>
      <c r="M8682" s="2">
        <v>9.85408767472742E-2</v>
      </c>
    </row>
    <row r="8683" spans="1:13" x14ac:dyDescent="0.55000000000000004">
      <c r="A8683">
        <v>8678</v>
      </c>
      <c r="C8683">
        <f t="shared" si="411"/>
        <v>-0.12521615242067413</v>
      </c>
      <c r="D8683">
        <f t="shared" si="412"/>
        <v>2.5755721651376503E-4</v>
      </c>
      <c r="E8683" s="2">
        <f t="shared" si="413"/>
        <v>9.1496805040448617E-2</v>
      </c>
      <c r="K8683">
        <v>8678</v>
      </c>
      <c r="L8683" s="2">
        <v>3.45126907958664E-4</v>
      </c>
      <c r="M8683" s="2">
        <v>0.17726823567307301</v>
      </c>
    </row>
    <row r="8684" spans="1:13" x14ac:dyDescent="0.55000000000000004">
      <c r="A8684">
        <v>8679</v>
      </c>
      <c r="C8684">
        <f t="shared" si="411"/>
        <v>-2.6404194834335867E-2</v>
      </c>
      <c r="D8684">
        <f t="shared" si="412"/>
        <v>3.9894357472743585E-4</v>
      </c>
      <c r="E8684" s="2">
        <f t="shared" si="413"/>
        <v>5.6644885418957285E-2</v>
      </c>
      <c r="K8684">
        <v>8679</v>
      </c>
      <c r="L8684" s="2">
        <v>1.6877257660346699E-4</v>
      </c>
      <c r="M8684" s="2">
        <v>0.21159766528225499</v>
      </c>
    </row>
    <row r="8685" spans="1:13" x14ac:dyDescent="0.55000000000000004">
      <c r="A8685">
        <v>8680</v>
      </c>
      <c r="C8685">
        <f t="shared" si="411"/>
        <v>7.9034659099153221E-2</v>
      </c>
      <c r="D8685">
        <f t="shared" si="412"/>
        <v>4.4020350474786347E-4</v>
      </c>
      <c r="E8685" s="2">
        <f t="shared" si="413"/>
        <v>1.2972409948147421E-2</v>
      </c>
      <c r="K8685">
        <v>8680</v>
      </c>
      <c r="L8685" s="2">
        <v>-4.9851893551122702E-5</v>
      </c>
      <c r="M8685" s="2">
        <v>0.19293114696487901</v>
      </c>
    </row>
    <row r="8686" spans="1:13" x14ac:dyDescent="0.55000000000000004">
      <c r="A8686">
        <v>8681</v>
      </c>
      <c r="C8686">
        <f t="shared" si="411"/>
        <v>0.16463747951718738</v>
      </c>
      <c r="D8686">
        <f t="shared" si="412"/>
        <v>3.7098163383024045E-4</v>
      </c>
      <c r="E8686" s="2">
        <f t="shared" si="413"/>
        <v>1.4971988200158893E-3</v>
      </c>
      <c r="K8686">
        <v>8681</v>
      </c>
      <c r="L8686" s="2">
        <v>-2.5599064770713803E-4</v>
      </c>
      <c r="M8686" s="2">
        <v>0.125943826032205</v>
      </c>
    </row>
    <row r="8687" spans="1:13" x14ac:dyDescent="0.55000000000000004">
      <c r="A8687">
        <v>8682</v>
      </c>
      <c r="C8687">
        <f t="shared" si="411"/>
        <v>0.20891976285912822</v>
      </c>
      <c r="D8687">
        <f t="shared" si="412"/>
        <v>2.08651192493621E-4</v>
      </c>
      <c r="E8687" s="2">
        <f t="shared" si="413"/>
        <v>3.2944671359086665E-2</v>
      </c>
      <c r="K8687">
        <v>8682</v>
      </c>
      <c r="L8687" s="2">
        <v>-3.98014956094215E-4</v>
      </c>
      <c r="M8687" s="2">
        <v>2.7413092570990699E-2</v>
      </c>
    </row>
    <row r="8688" spans="1:13" x14ac:dyDescent="0.55000000000000004">
      <c r="A8688">
        <v>8683</v>
      </c>
      <c r="C8688">
        <f t="shared" si="411"/>
        <v>0.20076758940362224</v>
      </c>
      <c r="D8688">
        <f t="shared" si="412"/>
        <v>-6.0463001342987171E-6</v>
      </c>
      <c r="E8688" s="2">
        <f t="shared" si="413"/>
        <v>7.7702125234121136E-2</v>
      </c>
      <c r="K8688">
        <v>8683</v>
      </c>
      <c r="L8688" s="2">
        <v>-4.4035394962196401E-4</v>
      </c>
      <c r="M8688" s="2">
        <v>-7.7983419983108301E-2</v>
      </c>
    </row>
    <row r="8689" spans="1:13" x14ac:dyDescent="0.55000000000000004">
      <c r="A8689">
        <v>8684</v>
      </c>
      <c r="C8689">
        <f t="shared" si="411"/>
        <v>0.14222698285336052</v>
      </c>
      <c r="D8689">
        <f t="shared" si="412"/>
        <v>-2.1922629888006026E-4</v>
      </c>
      <c r="E8689" s="2">
        <f t="shared" si="413"/>
        <v>9.3682201955897507E-2</v>
      </c>
      <c r="K8689">
        <v>8684</v>
      </c>
      <c r="L8689" s="2">
        <v>-3.7240356470931402E-4</v>
      </c>
      <c r="M8689" s="2">
        <v>-0.16384850122842201</v>
      </c>
    </row>
    <row r="8690" spans="1:13" x14ac:dyDescent="0.55000000000000004">
      <c r="A8690">
        <v>8685</v>
      </c>
      <c r="C8690">
        <f t="shared" si="411"/>
        <v>4.7990401513836781E-2</v>
      </c>
      <c r="D8690">
        <f t="shared" si="412"/>
        <v>-3.7738511753066266E-4</v>
      </c>
      <c r="E8690" s="2">
        <f t="shared" si="413"/>
        <v>6.5878005567556755E-2</v>
      </c>
      <c r="K8690">
        <v>8685</v>
      </c>
      <c r="L8690" s="2">
        <v>-2.1118239679122301E-4</v>
      </c>
      <c r="M8690" s="2">
        <v>-0.20867670889876899</v>
      </c>
    </row>
    <row r="8691" spans="1:13" x14ac:dyDescent="0.55000000000000004">
      <c r="A8691">
        <v>8686</v>
      </c>
      <c r="C8691">
        <f t="shared" si="411"/>
        <v>-5.8290759048257507E-2</v>
      </c>
      <c r="D8691">
        <f t="shared" si="412"/>
        <v>-4.4082822632818963E-4</v>
      </c>
      <c r="E8691" s="2">
        <f t="shared" si="413"/>
        <v>2.0434639956805008E-2</v>
      </c>
      <c r="K8691">
        <v>8686</v>
      </c>
      <c r="L8691" s="2">
        <v>2.9307124837075501E-6</v>
      </c>
      <c r="M8691" s="2">
        <v>-0.20124054028910099</v>
      </c>
    </row>
    <row r="8692" spans="1:13" x14ac:dyDescent="0.55000000000000004">
      <c r="A8692">
        <v>8687</v>
      </c>
      <c r="C8692">
        <f t="shared" si="411"/>
        <v>-0.14994216776095168</v>
      </c>
      <c r="D8692">
        <f t="shared" si="412"/>
        <v>-3.9363274223909017E-4</v>
      </c>
      <c r="E8692" s="2">
        <f t="shared" si="413"/>
        <v>4.2768170526777311E-5</v>
      </c>
      <c r="K8692">
        <v>8687</v>
      </c>
      <c r="L8692" s="2">
        <v>2.16309806636274E-4</v>
      </c>
      <c r="M8692" s="2">
        <v>-0.14340242995835001</v>
      </c>
    </row>
    <row r="8693" spans="1:13" x14ac:dyDescent="0.55000000000000004">
      <c r="A8693">
        <v>8688</v>
      </c>
      <c r="C8693">
        <f t="shared" si="411"/>
        <v>-0.20396125289577305</v>
      </c>
      <c r="D8693">
        <f t="shared" si="412"/>
        <v>-2.4764373696785548E-4</v>
      </c>
      <c r="E8693" s="2">
        <f t="shared" si="413"/>
        <v>2.3812490073115353E-2</v>
      </c>
      <c r="K8693">
        <v>8688</v>
      </c>
      <c r="L8693" s="2">
        <v>3.75512767828166E-4</v>
      </c>
      <c r="M8693" s="2">
        <v>-4.9648291440439203E-2</v>
      </c>
    </row>
    <row r="8694" spans="1:13" x14ac:dyDescent="0.55000000000000004">
      <c r="A8694">
        <v>8689</v>
      </c>
      <c r="C8694">
        <f t="shared" si="411"/>
        <v>-0.20679036271654572</v>
      </c>
      <c r="D8694">
        <f t="shared" si="412"/>
        <v>-3.9501373639887036E-5</v>
      </c>
      <c r="E8694" s="2">
        <f t="shared" si="413"/>
        <v>6.9343179948601993E-2</v>
      </c>
      <c r="K8694">
        <v>8689</v>
      </c>
      <c r="L8694" s="2">
        <v>4.4066622680540398E-4</v>
      </c>
      <c r="M8694" s="2">
        <v>5.6540569664369197E-2</v>
      </c>
    </row>
    <row r="8695" spans="1:13" x14ac:dyDescent="0.55000000000000004">
      <c r="A8695">
        <v>8690</v>
      </c>
      <c r="C8695">
        <f t="shared" si="411"/>
        <v>-0.15771945029131837</v>
      </c>
      <c r="D8695">
        <f t="shared" si="412"/>
        <v>1.7855500185411324E-4</v>
      </c>
      <c r="E8695" s="2">
        <f t="shared" si="413"/>
        <v>9.3812305029237819E-2</v>
      </c>
      <c r="K8695">
        <v>8690</v>
      </c>
      <c r="L8695" s="2">
        <v>3.9545209558442402E-4</v>
      </c>
      <c r="M8695" s="2">
        <v>0.148568494344506</v>
      </c>
    </row>
    <row r="8696" spans="1:13" x14ac:dyDescent="0.55000000000000004">
      <c r="A8696">
        <v>8691</v>
      </c>
      <c r="C8696">
        <f t="shared" si="411"/>
        <v>-6.9064280305204798E-2</v>
      </c>
      <c r="D8696">
        <f t="shared" si="412"/>
        <v>3.5179783552354645E-4</v>
      </c>
      <c r="E8696" s="2">
        <f t="shared" si="413"/>
        <v>7.4229437477545998E-2</v>
      </c>
      <c r="K8696">
        <v>8691</v>
      </c>
      <c r="L8696" s="2">
        <v>2.51194533817626E-4</v>
      </c>
      <c r="M8696" s="2">
        <v>0.20338651796403501</v>
      </c>
    </row>
    <row r="8697" spans="1:13" x14ac:dyDescent="0.55000000000000004">
      <c r="A8697">
        <v>8692</v>
      </c>
      <c r="C8697">
        <f t="shared" si="411"/>
        <v>3.6924568277992689E-2</v>
      </c>
      <c r="D8697">
        <f t="shared" si="412"/>
        <v>4.3674682778657898E-4</v>
      </c>
      <c r="E8697" s="2">
        <f t="shared" si="413"/>
        <v>2.9015905755323718E-2</v>
      </c>
      <c r="K8697">
        <v>8692</v>
      </c>
      <c r="L8697" s="2">
        <v>4.4023742758448099E-5</v>
      </c>
      <c r="M8697" s="2">
        <v>0.207265126441114</v>
      </c>
    </row>
    <row r="8698" spans="1:13" x14ac:dyDescent="0.55000000000000004">
      <c r="A8698">
        <v>8693</v>
      </c>
      <c r="C8698">
        <f t="shared" si="411"/>
        <v>0.13364612853155894</v>
      </c>
      <c r="D8698">
        <f t="shared" si="412"/>
        <v>4.1208157216787402E-4</v>
      </c>
      <c r="E8698" s="2">
        <f t="shared" si="413"/>
        <v>6.5468278316705938E-4</v>
      </c>
      <c r="K8698">
        <v>8693</v>
      </c>
      <c r="L8698" s="2">
        <v>-1.7417306777805499E-4</v>
      </c>
      <c r="M8698" s="2">
        <v>0.15923289822151901</v>
      </c>
    </row>
    <row r="8699" spans="1:13" x14ac:dyDescent="0.55000000000000004">
      <c r="A8699">
        <v>8694</v>
      </c>
      <c r="C8699">
        <f t="shared" si="411"/>
        <v>0.19682532756057722</v>
      </c>
      <c r="D8699">
        <f t="shared" si="412"/>
        <v>2.8399252792538928E-4</v>
      </c>
      <c r="E8699" s="2">
        <f t="shared" si="413"/>
        <v>1.5751636737104557E-2</v>
      </c>
      <c r="K8699">
        <v>8694</v>
      </c>
      <c r="L8699" s="2">
        <v>-3.4874715299827703E-4</v>
      </c>
      <c r="M8699" s="2">
        <v>7.1319802833159099E-2</v>
      </c>
    </row>
    <row r="8700" spans="1:13" x14ac:dyDescent="0.55000000000000004">
      <c r="A8700">
        <v>8695</v>
      </c>
      <c r="C8700">
        <f t="shared" si="411"/>
        <v>0.21060551812061568</v>
      </c>
      <c r="D8700">
        <f t="shared" si="412"/>
        <v>8.4627345261158084E-5</v>
      </c>
      <c r="E8700" s="2">
        <f t="shared" si="413"/>
        <v>6.0055039645757528E-2</v>
      </c>
      <c r="K8700">
        <v>8695</v>
      </c>
      <c r="L8700" s="2">
        <v>-4.3597535027981E-4</v>
      </c>
      <c r="M8700" s="2">
        <v>-3.4455779610702002E-2</v>
      </c>
    </row>
    <row r="8701" spans="1:13" x14ac:dyDescent="0.55000000000000004">
      <c r="A8701">
        <v>8696</v>
      </c>
      <c r="C8701">
        <f t="shared" si="411"/>
        <v>0.17152816284629327</v>
      </c>
      <c r="D8701">
        <f t="shared" si="412"/>
        <v>-1.3597751725461351E-4</v>
      </c>
      <c r="E8701" s="2">
        <f t="shared" si="413"/>
        <v>9.1887712720343726E-2</v>
      </c>
      <c r="K8701">
        <v>8696</v>
      </c>
      <c r="L8701" s="2">
        <v>-4.1401081648904399E-4</v>
      </c>
      <c r="M8701" s="2">
        <v>-0.13160169830292401</v>
      </c>
    </row>
    <row r="8702" spans="1:13" x14ac:dyDescent="0.55000000000000004">
      <c r="A8702">
        <v>8697</v>
      </c>
      <c r="C8702">
        <f t="shared" si="411"/>
        <v>8.9400854223972773E-2</v>
      </c>
      <c r="D8702">
        <f t="shared" si="412"/>
        <v>-3.2245488912442595E-4</v>
      </c>
      <c r="E8702" s="2">
        <f t="shared" si="413"/>
        <v>8.1332200752012015E-2</v>
      </c>
      <c r="K8702">
        <v>8697</v>
      </c>
      <c r="L8702" s="2">
        <v>-2.8835470537195301E-4</v>
      </c>
      <c r="M8702" s="2">
        <v>-0.195787155257513</v>
      </c>
    </row>
    <row r="8703" spans="1:13" x14ac:dyDescent="0.55000000000000004">
      <c r="A8703">
        <v>8698</v>
      </c>
      <c r="C8703">
        <f t="shared" si="411"/>
        <v>-1.5164184388076055E-2</v>
      </c>
      <c r="D8703">
        <f t="shared" si="412"/>
        <v>-4.2800288063378147E-4</v>
      </c>
      <c r="E8703" s="2">
        <f t="shared" si="413"/>
        <v>3.8326801362148347E-2</v>
      </c>
      <c r="K8703">
        <v>8698</v>
      </c>
      <c r="L8703" s="2">
        <v>-9.0478369471732394E-5</v>
      </c>
      <c r="M8703" s="2">
        <v>-0.210936504602524</v>
      </c>
    </row>
    <row r="8704" spans="1:13" x14ac:dyDescent="0.55000000000000004">
      <c r="A8704">
        <v>8699</v>
      </c>
      <c r="C8704">
        <f t="shared" si="411"/>
        <v>-0.11592333235436339</v>
      </c>
      <c r="D8704">
        <f t="shared" si="412"/>
        <v>-4.2613117068896942E-4</v>
      </c>
      <c r="E8704" s="2">
        <f t="shared" si="413"/>
        <v>3.2869771963781784E-3</v>
      </c>
      <c r="K8704">
        <v>8699</v>
      </c>
      <c r="L8704" s="2">
        <v>1.3005883534973801E-4</v>
      </c>
      <c r="M8704" s="2">
        <v>-0.17325549781475899</v>
      </c>
    </row>
    <row r="8705" spans="1:13" x14ac:dyDescent="0.55000000000000004">
      <c r="A8705">
        <v>8700</v>
      </c>
      <c r="C8705">
        <f t="shared" si="411"/>
        <v>-0.1875881673696759</v>
      </c>
      <c r="D8705">
        <f t="shared" si="412"/>
        <v>-3.1730951903362228E-4</v>
      </c>
      <c r="E8705" s="2">
        <f t="shared" si="413"/>
        <v>9.1024175240895476E-3</v>
      </c>
      <c r="K8705">
        <v>8700</v>
      </c>
      <c r="L8705" s="2">
        <v>3.1802199803142902E-4</v>
      </c>
      <c r="M8705" s="2">
        <v>-9.2181576800210802E-2</v>
      </c>
    </row>
    <row r="8706" spans="1:13" x14ac:dyDescent="0.55000000000000004">
      <c r="A8706">
        <v>8701</v>
      </c>
      <c r="C8706">
        <f t="shared" si="411"/>
        <v>-0.21217232642003667</v>
      </c>
      <c r="D8706">
        <f t="shared" si="412"/>
        <v>-1.2884986645481387E-4</v>
      </c>
      <c r="E8706" s="2">
        <f t="shared" si="413"/>
        <v>5.0244172181851031E-2</v>
      </c>
      <c r="K8706">
        <v>8701</v>
      </c>
      <c r="L8706" s="2">
        <v>4.2633457844090097E-4</v>
      </c>
      <c r="M8706" s="2">
        <v>1.19797919769373E-2</v>
      </c>
    </row>
    <row r="8707" spans="1:13" x14ac:dyDescent="0.55000000000000004">
      <c r="A8707">
        <v>8702</v>
      </c>
      <c r="C8707">
        <f t="shared" si="411"/>
        <v>-0.18350570377831313</v>
      </c>
      <c r="D8707">
        <f t="shared" si="412"/>
        <v>9.1948386658184049E-5</v>
      </c>
      <c r="E8707" s="2">
        <f t="shared" si="413"/>
        <v>8.7999117077509834E-2</v>
      </c>
      <c r="K8707">
        <v>8702</v>
      </c>
      <c r="L8707" s="2">
        <v>4.27869018892136E-4</v>
      </c>
      <c r="M8707" s="2">
        <v>0.11314074753622699</v>
      </c>
    </row>
    <row r="8708" spans="1:13" x14ac:dyDescent="0.55000000000000004">
      <c r="A8708">
        <v>8703</v>
      </c>
      <c r="C8708">
        <f t="shared" si="411"/>
        <v>-0.10878301748150386</v>
      </c>
      <c r="D8708">
        <f t="shared" si="412"/>
        <v>2.8966953284432925E-4</v>
      </c>
      <c r="E8708" s="2">
        <f t="shared" si="413"/>
        <v>8.6876335449666747E-2</v>
      </c>
      <c r="K8708">
        <v>8703</v>
      </c>
      <c r="L8708" s="2">
        <v>3.2224100925514501E-4</v>
      </c>
      <c r="M8708" s="2">
        <v>0.18596490100082699</v>
      </c>
    </row>
    <row r="8709" spans="1:13" x14ac:dyDescent="0.55000000000000004">
      <c r="A8709">
        <v>8704</v>
      </c>
      <c r="C8709">
        <f t="shared" si="411"/>
        <v>-6.7580867609117736E-3</v>
      </c>
      <c r="D8709">
        <f t="shared" si="412"/>
        <v>4.1468973203584333E-4</v>
      </c>
      <c r="E8709" s="2">
        <f t="shared" si="413"/>
        <v>4.794833305662223E-2</v>
      </c>
      <c r="K8709">
        <v>8704</v>
      </c>
      <c r="L8709" s="2">
        <v>1.3590573981211101E-4</v>
      </c>
      <c r="M8709" s="2">
        <v>0.212212991367279</v>
      </c>
    </row>
    <row r="8710" spans="1:13" x14ac:dyDescent="0.55000000000000004">
      <c r="A8710">
        <v>8705</v>
      </c>
      <c r="C8710">
        <f t="shared" ref="C8710:C8773" si="414">$D$1*COS($B$2*(A8710-$L$2)+$B$1)</f>
        <v>9.6962981287502789E-2</v>
      </c>
      <c r="D8710">
        <f t="shared" ref="D8710:D8773" si="415">$D$2*COS($B$2*(A8710-$L$3)+$B$3)</f>
        <v>4.356315494523653E-4</v>
      </c>
      <c r="E8710" s="2">
        <f t="shared" ref="E8710:E8773" si="416">(M8710-C8710)^2</f>
        <v>7.805376222106193E-3</v>
      </c>
      <c r="K8710">
        <v>8705</v>
      </c>
      <c r="L8710" s="2">
        <v>-8.4467965264866805E-5</v>
      </c>
      <c r="M8710" s="2">
        <v>0.18531102157197199</v>
      </c>
    </row>
    <row r="8711" spans="1:13" x14ac:dyDescent="0.55000000000000004">
      <c r="A8711">
        <v>8706</v>
      </c>
      <c r="C8711">
        <f t="shared" si="414"/>
        <v>0.17634838485023421</v>
      </c>
      <c r="D8711">
        <f t="shared" si="415"/>
        <v>3.4723903034083531E-4</v>
      </c>
      <c r="E8711" s="2">
        <f t="shared" si="416"/>
        <v>4.1411320278446585E-3</v>
      </c>
      <c r="K8711">
        <v>8706</v>
      </c>
      <c r="L8711" s="2">
        <v>-2.83686144440045E-4</v>
      </c>
      <c r="M8711" s="2">
        <v>0.111996756837847</v>
      </c>
    </row>
    <row r="8712" spans="1:13" x14ac:dyDescent="0.55000000000000004">
      <c r="A8712">
        <v>8707</v>
      </c>
      <c r="C8712">
        <f t="shared" si="414"/>
        <v>0.21147406094457619</v>
      </c>
      <c r="D8712">
        <f t="shared" si="415"/>
        <v>1.7169683383177638E-4</v>
      </c>
      <c r="E8712" s="2">
        <f t="shared" si="416"/>
        <v>4.033744926105879E-2</v>
      </c>
      <c r="K8712">
        <v>8707</v>
      </c>
      <c r="L8712" s="2">
        <v>-4.1185336887913899E-4</v>
      </c>
      <c r="M8712" s="2">
        <v>1.06322095762451E-2</v>
      </c>
    </row>
    <row r="8713" spans="1:13" x14ac:dyDescent="0.55000000000000004">
      <c r="A8713">
        <v>8708</v>
      </c>
      <c r="C8713">
        <f t="shared" si="414"/>
        <v>0.19352420526262223</v>
      </c>
      <c r="D8713">
        <f t="shared" si="415"/>
        <v>-4.6937648880572064E-5</v>
      </c>
      <c r="E8713" s="2">
        <f t="shared" si="416"/>
        <v>8.2322768374615551E-2</v>
      </c>
      <c r="K8713">
        <v>8708</v>
      </c>
      <c r="L8713" s="2">
        <v>-4.3686936212964202E-4</v>
      </c>
      <c r="M8713" s="2">
        <v>-9.3395240531167698E-2</v>
      </c>
    </row>
    <row r="8714" spans="1:13" x14ac:dyDescent="0.55000000000000004">
      <c r="A8714">
        <v>8709</v>
      </c>
      <c r="C8714">
        <f t="shared" si="414"/>
        <v>0.12700385322659574</v>
      </c>
      <c r="D8714">
        <f t="shared" si="415"/>
        <v>-2.5379177109694791E-4</v>
      </c>
      <c r="E8714" s="2">
        <f t="shared" si="416"/>
        <v>9.0622147382136142E-2</v>
      </c>
      <c r="K8714">
        <v>8709</v>
      </c>
      <c r="L8714" s="2">
        <v>-3.5246871349400898E-4</v>
      </c>
      <c r="M8714" s="2">
        <v>-0.17403127326553999</v>
      </c>
    </row>
    <row r="8715" spans="1:13" x14ac:dyDescent="0.55000000000000004">
      <c r="A8715">
        <v>8710</v>
      </c>
      <c r="C8715">
        <f t="shared" si="414"/>
        <v>2.8608211059512473E-2</v>
      </c>
      <c r="D8715">
        <f t="shared" si="415"/>
        <v>-3.9694950827407128E-4</v>
      </c>
      <c r="E8715" s="2">
        <f t="shared" si="416"/>
        <v>5.7450483581783229E-2</v>
      </c>
      <c r="K8715">
        <v>8710</v>
      </c>
      <c r="L8715" s="2">
        <v>-1.7979008900664601E-4</v>
      </c>
      <c r="M8715" s="2">
        <v>-0.211080093998918</v>
      </c>
    </row>
    <row r="8716" spans="1:13" x14ac:dyDescent="0.55000000000000004">
      <c r="A8716">
        <v>8711</v>
      </c>
      <c r="C8716">
        <f t="shared" si="414"/>
        <v>-7.6967489070264988E-2</v>
      </c>
      <c r="D8716">
        <f t="shared" si="415"/>
        <v>-4.4048128590616007E-4</v>
      </c>
      <c r="E8716" s="2">
        <f t="shared" si="416"/>
        <v>1.399373226305208E-2</v>
      </c>
      <c r="K8716">
        <v>8711</v>
      </c>
      <c r="L8716" s="2">
        <v>3.7918078609169499E-5</v>
      </c>
      <c r="M8716" s="2">
        <v>-0.19526259574443</v>
      </c>
    </row>
    <row r="8717" spans="1:13" x14ac:dyDescent="0.55000000000000004">
      <c r="A8717">
        <v>8712</v>
      </c>
      <c r="C8717">
        <f t="shared" si="414"/>
        <v>-0.1632259717893515</v>
      </c>
      <c r="D8717">
        <f t="shared" si="415"/>
        <v>-3.7346154538462793E-4</v>
      </c>
      <c r="E8717" s="2">
        <f t="shared" si="416"/>
        <v>1.0683486254837475E-3</v>
      </c>
      <c r="K8717">
        <v>8712</v>
      </c>
      <c r="L8717" s="2">
        <v>2.4612942821063702E-4</v>
      </c>
      <c r="M8717" s="2">
        <v>-0.130540369064547</v>
      </c>
    </row>
    <row r="8718" spans="1:13" x14ac:dyDescent="0.55000000000000004">
      <c r="A8718">
        <v>8713</v>
      </c>
      <c r="C8718">
        <f t="shared" si="414"/>
        <v>-0.2085181761198093</v>
      </c>
      <c r="D8718">
        <f t="shared" si="415"/>
        <v>-2.1271082891633625E-4</v>
      </c>
      <c r="E8718" s="2">
        <f t="shared" si="416"/>
        <v>3.0763293414854606E-2</v>
      </c>
      <c r="K8718">
        <v>8713</v>
      </c>
      <c r="L8718" s="2">
        <v>3.9269613564062801E-4</v>
      </c>
      <c r="M8718" s="2">
        <v>-3.3123497138790599E-2</v>
      </c>
    </row>
    <row r="8719" spans="1:13" x14ac:dyDescent="0.55000000000000004">
      <c r="A8719">
        <v>8714</v>
      </c>
      <c r="C8719">
        <f t="shared" si="414"/>
        <v>-0.20147671345958179</v>
      </c>
      <c r="D8719">
        <f t="shared" si="415"/>
        <v>1.4258220150104135E-6</v>
      </c>
      <c r="E8719" s="2">
        <f t="shared" si="416"/>
        <v>7.511221269206142E-2</v>
      </c>
      <c r="K8719">
        <v>8714</v>
      </c>
      <c r="L8719" s="2">
        <v>4.4090965978946001E-4</v>
      </c>
      <c r="M8719" s="2">
        <v>7.2589360128634206E-2</v>
      </c>
    </row>
    <row r="8720" spans="1:13" x14ac:dyDescent="0.55000000000000004">
      <c r="A8720">
        <v>8715</v>
      </c>
      <c r="C8720">
        <f t="shared" si="414"/>
        <v>-0.14386884251373366</v>
      </c>
      <c r="D8720">
        <f t="shared" si="415"/>
        <v>2.1520462168015693E-4</v>
      </c>
      <c r="E8720" s="2">
        <f t="shared" si="416"/>
        <v>9.2410287535436411E-2</v>
      </c>
      <c r="K8720">
        <v>8715</v>
      </c>
      <c r="L8720" s="2">
        <v>3.78694624439068E-4</v>
      </c>
      <c r="M8720" s="2">
        <v>0.16012176184014501</v>
      </c>
    </row>
    <row r="8721" spans="1:13" x14ac:dyDescent="0.55000000000000004">
      <c r="A8721">
        <v>8716</v>
      </c>
      <c r="C8721">
        <f t="shared" si="414"/>
        <v>-5.0152924611525561E-2</v>
      </c>
      <c r="D8721">
        <f t="shared" si="415"/>
        <v>3.7497159745709073E-4</v>
      </c>
      <c r="E8721" s="2">
        <f t="shared" si="416"/>
        <v>6.6411145240107938E-2</v>
      </c>
      <c r="K8721">
        <v>8716</v>
      </c>
      <c r="L8721" s="2">
        <v>2.2163317114701599E-4</v>
      </c>
      <c r="M8721" s="2">
        <v>0.20755067497549601</v>
      </c>
    </row>
    <row r="8722" spans="1:13" x14ac:dyDescent="0.55000000000000004">
      <c r="A8722">
        <v>8717</v>
      </c>
      <c r="C8722">
        <f t="shared" si="414"/>
        <v>5.6150320228402766E-2</v>
      </c>
      <c r="D8722">
        <f t="shared" si="415"/>
        <v>4.4062860604644896E-4</v>
      </c>
      <c r="E8722" s="2">
        <f t="shared" si="416"/>
        <v>2.1564016087861806E-2</v>
      </c>
      <c r="K8722">
        <v>8717</v>
      </c>
      <c r="L8722" s="2">
        <v>9.0623152288190294E-6</v>
      </c>
      <c r="M8722" s="2">
        <v>0.202997234012322</v>
      </c>
    </row>
    <row r="8723" spans="1:13" x14ac:dyDescent="0.55000000000000004">
      <c r="A8723">
        <v>8718</v>
      </c>
      <c r="C8723">
        <f t="shared" si="414"/>
        <v>0.14836101824584397</v>
      </c>
      <c r="D8723">
        <f t="shared" si="415"/>
        <v>3.9569712223223592E-4</v>
      </c>
      <c r="E8723" s="2">
        <f t="shared" si="416"/>
        <v>5.7629620949236766E-7</v>
      </c>
      <c r="K8723">
        <v>8718</v>
      </c>
      <c r="L8723" s="2">
        <v>-2.0577825375695801E-4</v>
      </c>
      <c r="M8723" s="2">
        <v>0.14760187648734799</v>
      </c>
    </row>
    <row r="8724" spans="1:13" x14ac:dyDescent="0.55000000000000004">
      <c r="A8724">
        <v>8719</v>
      </c>
      <c r="C8724">
        <f t="shared" si="414"/>
        <v>0.20333622788571701</v>
      </c>
      <c r="D8724">
        <f t="shared" si="415"/>
        <v>2.5145400137128581E-4</v>
      </c>
      <c r="E8724" s="2">
        <f t="shared" si="416"/>
        <v>2.1932873814455245E-2</v>
      </c>
      <c r="K8724">
        <v>8719</v>
      </c>
      <c r="L8724" s="2">
        <v>-3.69080382533696E-4</v>
      </c>
      <c r="M8724" s="2">
        <v>5.5238713340552401E-2</v>
      </c>
    </row>
    <row r="8725" spans="1:13" x14ac:dyDescent="0.55000000000000004">
      <c r="A8725">
        <v>8720</v>
      </c>
      <c r="C8725">
        <f t="shared" si="414"/>
        <v>0.20727833031388981</v>
      </c>
      <c r="D8725">
        <f t="shared" si="415"/>
        <v>4.4101226395948412E-5</v>
      </c>
      <c r="E8725" s="2">
        <f t="shared" si="416"/>
        <v>6.6686688294612453E-2</v>
      </c>
      <c r="K8725">
        <v>8720</v>
      </c>
      <c r="L8725" s="2">
        <v>-4.3994403989640302E-4</v>
      </c>
      <c r="M8725" s="2">
        <v>-5.0959328238484099E-2</v>
      </c>
    </row>
    <row r="8726" spans="1:13" x14ac:dyDescent="0.55000000000000004">
      <c r="A8726">
        <v>8721</v>
      </c>
      <c r="C8726">
        <f t="shared" si="414"/>
        <v>0.15919794091585926</v>
      </c>
      <c r="D8726">
        <f t="shared" si="415"/>
        <v>-1.7432002681877954E-4</v>
      </c>
      <c r="E8726" s="2">
        <f t="shared" si="416"/>
        <v>9.2168242630858044E-2</v>
      </c>
      <c r="K8726">
        <v>8721</v>
      </c>
      <c r="L8726" s="2">
        <v>-4.0062098325237202E-4</v>
      </c>
      <c r="M8726" s="2">
        <v>-0.14439428993146999</v>
      </c>
    </row>
    <row r="8727" spans="1:13" x14ac:dyDescent="0.55000000000000004">
      <c r="A8727">
        <v>8722</v>
      </c>
      <c r="C8727">
        <f t="shared" si="414"/>
        <v>7.1162223973630215E-2</v>
      </c>
      <c r="D8727">
        <f t="shared" si="415"/>
        <v>-3.4899062768300554E-4</v>
      </c>
      <c r="E8727" s="2">
        <f t="shared" si="416"/>
        <v>7.4434588259119486E-2</v>
      </c>
      <c r="K8727">
        <v>8722</v>
      </c>
      <c r="L8727" s="2">
        <v>-2.6095991608063399E-4</v>
      </c>
      <c r="M8727" s="2">
        <v>-0.20166480595397701</v>
      </c>
    </row>
    <row r="8728" spans="1:13" x14ac:dyDescent="0.55000000000000004">
      <c r="A8728">
        <v>8723</v>
      </c>
      <c r="C8728">
        <f t="shared" si="414"/>
        <v>-3.4733711205313683E-2</v>
      </c>
      <c r="D8728">
        <f t="shared" si="415"/>
        <v>-4.3607193713756032E-4</v>
      </c>
      <c r="E8728" s="2">
        <f t="shared" si="416"/>
        <v>3.0169400358654258E-2</v>
      </c>
      <c r="K8728">
        <v>8723</v>
      </c>
      <c r="L8728" s="2">
        <v>-5.5939819048713401E-5</v>
      </c>
      <c r="M8728" s="2">
        <v>-0.20842712028768001</v>
      </c>
    </row>
    <row r="8729" spans="1:13" x14ac:dyDescent="0.55000000000000004">
      <c r="A8729">
        <v>8724</v>
      </c>
      <c r="C8729">
        <f t="shared" si="414"/>
        <v>-0.13191221700026576</v>
      </c>
      <c r="D8729">
        <f t="shared" si="415"/>
        <v>-4.1370838203771509E-4</v>
      </c>
      <c r="E8729" s="2">
        <f t="shared" si="416"/>
        <v>9.6567752411687963E-4</v>
      </c>
      <c r="K8729">
        <v>8724</v>
      </c>
      <c r="L8729" s="2">
        <v>1.63090752689401E-4</v>
      </c>
      <c r="M8729" s="2">
        <v>-0.16298756935734901</v>
      </c>
    </row>
    <row r="8730" spans="1:13" x14ac:dyDescent="0.55000000000000004">
      <c r="A8730">
        <v>8725</v>
      </c>
      <c r="C8730">
        <f t="shared" si="414"/>
        <v>-0.19598353681706931</v>
      </c>
      <c r="D8730">
        <f t="shared" si="415"/>
        <v>-2.8751274332719132E-4</v>
      </c>
      <c r="E8730" s="2">
        <f t="shared" si="416"/>
        <v>1.4222176293323997E-2</v>
      </c>
      <c r="K8730">
        <v>8725</v>
      </c>
      <c r="L8730" s="2">
        <v>3.4127423367487798E-4</v>
      </c>
      <c r="M8730" s="2">
        <v>-7.6726770579995801E-2</v>
      </c>
    </row>
    <row r="8731" spans="1:13" x14ac:dyDescent="0.55000000000000004">
      <c r="A8731">
        <v>8726</v>
      </c>
      <c r="C8731">
        <f t="shared" si="414"/>
        <v>-0.21086711989797244</v>
      </c>
      <c r="D8731">
        <f t="shared" si="415"/>
        <v>-8.9157466329322014E-5</v>
      </c>
      <c r="E8731" s="2">
        <f t="shared" si="416"/>
        <v>5.7416711050788577E-2</v>
      </c>
      <c r="K8731">
        <v>8726</v>
      </c>
      <c r="L8731" s="2">
        <v>4.3398346572483802E-4</v>
      </c>
      <c r="M8731" s="2">
        <v>2.8750723867446201E-2</v>
      </c>
    </row>
    <row r="8732" spans="1:13" x14ac:dyDescent="0.55000000000000004">
      <c r="A8732">
        <v>8727</v>
      </c>
      <c r="C8732">
        <f t="shared" si="414"/>
        <v>-0.17282750061249991</v>
      </c>
      <c r="D8732">
        <f t="shared" si="415"/>
        <v>1.3157445542080068E-4</v>
      </c>
      <c r="E8732" s="2">
        <f t="shared" si="416"/>
        <v>8.9912974114636779E-2</v>
      </c>
      <c r="K8732">
        <v>8727</v>
      </c>
      <c r="L8732" s="2">
        <v>4.1799884654604701E-4</v>
      </c>
      <c r="M8732" s="2">
        <v>0.127027421165744</v>
      </c>
    </row>
    <row r="8733" spans="1:13" x14ac:dyDescent="0.55000000000000004">
      <c r="A8733">
        <v>8728</v>
      </c>
      <c r="C8733">
        <f t="shared" si="414"/>
        <v>-9.1411821587610548E-2</v>
      </c>
      <c r="D8733">
        <f t="shared" si="415"/>
        <v>3.1928396223605842E-4</v>
      </c>
      <c r="E8733" s="2">
        <f t="shared" si="416"/>
        <v>8.1168656382281809E-2</v>
      </c>
      <c r="K8733">
        <v>8728</v>
      </c>
      <c r="L8733" s="2">
        <v>2.9732382317321102E-4</v>
      </c>
      <c r="M8733" s="2">
        <v>0.19348931281216999</v>
      </c>
    </row>
    <row r="8734" spans="1:13" x14ac:dyDescent="0.55000000000000004">
      <c r="A8734">
        <v>8729</v>
      </c>
      <c r="C8734">
        <f t="shared" si="414"/>
        <v>1.2946297847451421E-2</v>
      </c>
      <c r="D8734">
        <f t="shared" si="415"/>
        <v>4.2685992450200384E-4</v>
      </c>
      <c r="E8734" s="2">
        <f t="shared" si="416"/>
        <v>3.9419842198212804E-2</v>
      </c>
      <c r="K8734">
        <v>8729</v>
      </c>
      <c r="L8734" s="2">
        <v>1.02182203823553E-4</v>
      </c>
      <c r="M8734" s="2">
        <v>0.21149060574423501</v>
      </c>
    </row>
    <row r="8735" spans="1:13" x14ac:dyDescent="0.55000000000000004">
      <c r="A8735">
        <v>8730</v>
      </c>
      <c r="C8735">
        <f t="shared" si="414"/>
        <v>0.11405516940910972</v>
      </c>
      <c r="D8735">
        <f t="shared" si="415"/>
        <v>4.2730304321125421E-4</v>
      </c>
      <c r="E8735" s="2">
        <f t="shared" si="416"/>
        <v>3.9022004333396526E-3</v>
      </c>
      <c r="K8735">
        <v>8730</v>
      </c>
      <c r="L8735" s="2">
        <v>-1.18551582366085E-4</v>
      </c>
      <c r="M8735" s="2">
        <v>0.176522764475189</v>
      </c>
    </row>
    <row r="8736" spans="1:13" x14ac:dyDescent="0.55000000000000004">
      <c r="A8736">
        <v>8731</v>
      </c>
      <c r="C8736">
        <f t="shared" si="414"/>
        <v>0.18653859754130137</v>
      </c>
      <c r="D8736">
        <f t="shared" si="415"/>
        <v>3.2050210490798894E-4</v>
      </c>
      <c r="E8736" s="2">
        <f t="shared" si="416"/>
        <v>7.9557294306539395E-3</v>
      </c>
      <c r="K8736">
        <v>8731</v>
      </c>
      <c r="L8736" s="2">
        <v>-3.09593389311514E-4</v>
      </c>
      <c r="M8736" s="2">
        <v>9.7343701775602198E-2</v>
      </c>
    </row>
    <row r="8737" spans="1:13" x14ac:dyDescent="0.55000000000000004">
      <c r="A8737">
        <v>8732</v>
      </c>
      <c r="C8737">
        <f t="shared" si="414"/>
        <v>0.2122047696122866</v>
      </c>
      <c r="D8737">
        <f t="shared" si="415"/>
        <v>1.3326189392116704E-4</v>
      </c>
      <c r="E8737" s="2">
        <f t="shared" si="416"/>
        <v>4.7707499322205096E-2</v>
      </c>
      <c r="K8737">
        <v>8732</v>
      </c>
      <c r="L8737" s="2">
        <v>-4.2309561132592002E-4</v>
      </c>
      <c r="M8737" s="2">
        <v>-6.2156949101685602E-3</v>
      </c>
    </row>
    <row r="8738" spans="1:13" x14ac:dyDescent="0.55000000000000004">
      <c r="A8738">
        <v>8733</v>
      </c>
      <c r="C8738">
        <f t="shared" si="414"/>
        <v>0.18461201743375305</v>
      </c>
      <c r="D8738">
        <f t="shared" si="415"/>
        <v>-8.7424243495725178E-5</v>
      </c>
      <c r="E8738" s="2">
        <f t="shared" si="416"/>
        <v>8.5749613693750934E-2</v>
      </c>
      <c r="K8738">
        <v>8733</v>
      </c>
      <c r="L8738" s="2">
        <v>-4.3063091278912899E-4</v>
      </c>
      <c r="M8738" s="2">
        <v>-0.108218332246315</v>
      </c>
    </row>
    <row r="8739" spans="1:13" x14ac:dyDescent="0.55000000000000004">
      <c r="A8739">
        <v>8734</v>
      </c>
      <c r="C8739">
        <f t="shared" si="414"/>
        <v>0.11068554019189226</v>
      </c>
      <c r="D8739">
        <f t="shared" si="415"/>
        <v>-2.8616873855815046E-4</v>
      </c>
      <c r="E8739" s="2">
        <f t="shared" si="416"/>
        <v>8.6319942573465799E-2</v>
      </c>
      <c r="K8739">
        <v>8734</v>
      </c>
      <c r="L8739" s="2">
        <v>-3.3031203070406497E-4</v>
      </c>
      <c r="M8739" s="2">
        <v>-0.18311701693357901</v>
      </c>
    </row>
    <row r="8740" spans="1:13" x14ac:dyDescent="0.55000000000000004">
      <c r="A8740">
        <v>8735</v>
      </c>
      <c r="C8740">
        <f t="shared" si="414"/>
        <v>8.9793254279380355E-3</v>
      </c>
      <c r="D8740">
        <f t="shared" si="415"/>
        <v>-4.1309091220088668E-4</v>
      </c>
      <c r="E8740" s="2">
        <f t="shared" si="416"/>
        <v>4.8899464994439659E-2</v>
      </c>
      <c r="K8740">
        <v>8735</v>
      </c>
      <c r="L8740" s="2">
        <v>-1.4726445142209299E-4</v>
      </c>
      <c r="M8740" s="2">
        <v>-0.21215290875432599</v>
      </c>
    </row>
    <row r="8741" spans="1:13" x14ac:dyDescent="0.55000000000000004">
      <c r="A8741">
        <v>8736</v>
      </c>
      <c r="C8741">
        <f t="shared" si="414"/>
        <v>-9.4980510749266056E-2</v>
      </c>
      <c r="D8741">
        <f t="shared" si="415"/>
        <v>-4.363359741467569E-4</v>
      </c>
      <c r="E8741" s="2">
        <f t="shared" si="416"/>
        <v>8.662635026882257E-3</v>
      </c>
      <c r="K8741">
        <v>8736</v>
      </c>
      <c r="L8741" s="2">
        <v>7.2666423280873702E-5</v>
      </c>
      <c r="M8741" s="2">
        <v>-0.18805378847645399</v>
      </c>
    </row>
    <row r="8742" spans="1:13" x14ac:dyDescent="0.55000000000000004">
      <c r="A8742">
        <v>8737</v>
      </c>
      <c r="C8742">
        <f t="shared" si="414"/>
        <v>-0.17510224075872108</v>
      </c>
      <c r="D8742">
        <f t="shared" si="415"/>
        <v>-3.5006990381437723E-4</v>
      </c>
      <c r="E8742" s="2">
        <f t="shared" si="416"/>
        <v>3.3926909316842513E-3</v>
      </c>
      <c r="K8742">
        <v>8737</v>
      </c>
      <c r="L8742" s="2">
        <v>2.7439754148338299E-4</v>
      </c>
      <c r="M8742" s="2">
        <v>-0.116855430273646</v>
      </c>
    </row>
    <row r="8743" spans="1:13" x14ac:dyDescent="0.55000000000000004">
      <c r="A8743">
        <v>8738</v>
      </c>
      <c r="C8743">
        <f t="shared" si="414"/>
        <v>-0.21127699920012308</v>
      </c>
      <c r="D8743">
        <f t="shared" si="415"/>
        <v>-1.7594366651268797E-4</v>
      </c>
      <c r="E8743" s="2">
        <f t="shared" si="416"/>
        <v>3.7980979625952462E-2</v>
      </c>
      <c r="K8743">
        <v>8738</v>
      </c>
      <c r="L8743" s="2">
        <v>4.0740409318261401E-4</v>
      </c>
      <c r="M8743" s="2">
        <v>-1.6389904640343501E-2</v>
      </c>
    </row>
    <row r="8744" spans="1:13" x14ac:dyDescent="0.55000000000000004">
      <c r="A8744">
        <v>8739</v>
      </c>
      <c r="C8744">
        <f t="shared" si="414"/>
        <v>-0.19442568420932538</v>
      </c>
      <c r="D8744">
        <f t="shared" si="415"/>
        <v>4.2340722479062536E-5</v>
      </c>
      <c r="E8744" s="2">
        <f t="shared" si="416"/>
        <v>7.9866297340568701E-2</v>
      </c>
      <c r="K8744">
        <v>8739</v>
      </c>
      <c r="L8744" s="2">
        <v>4.3837376239274999E-4</v>
      </c>
      <c r="M8744" s="2">
        <v>8.81805742857205E-2</v>
      </c>
    </row>
    <row r="8745" spans="1:13" x14ac:dyDescent="0.55000000000000004">
      <c r="A8745">
        <v>8740</v>
      </c>
      <c r="C8745">
        <f t="shared" si="414"/>
        <v>-0.1287776206505333</v>
      </c>
      <c r="D8745">
        <f t="shared" si="415"/>
        <v>2.4999848260607243E-4</v>
      </c>
      <c r="E8745" s="2">
        <f t="shared" si="416"/>
        <v>8.9666291112597524E-2</v>
      </c>
      <c r="K8745">
        <v>8740</v>
      </c>
      <c r="L8745" s="2">
        <v>3.5955000333823402E-4</v>
      </c>
      <c r="M8745" s="2">
        <v>0.170665681349357</v>
      </c>
    </row>
    <row r="8746" spans="1:13" x14ac:dyDescent="0.55000000000000004">
      <c r="A8746">
        <v>8741</v>
      </c>
      <c r="C8746">
        <f t="shared" si="414"/>
        <v>-3.0809088725326953E-2</v>
      </c>
      <c r="D8746">
        <f t="shared" si="415"/>
        <v>3.9491189314886223E-4</v>
      </c>
      <c r="E8746" s="2">
        <f t="shared" si="416"/>
        <v>5.8184964965189247E-2</v>
      </c>
      <c r="K8746">
        <v>8741</v>
      </c>
      <c r="L8746" s="2">
        <v>1.9067471546136899E-4</v>
      </c>
      <c r="M8746" s="2">
        <v>0.21040650978602399</v>
      </c>
    </row>
    <row r="8747" spans="1:13" x14ac:dyDescent="0.55000000000000004">
      <c r="A8747">
        <v>8742</v>
      </c>
      <c r="C8747">
        <f t="shared" si="414"/>
        <v>7.4891875065872707E-2</v>
      </c>
      <c r="D8747">
        <f t="shared" si="415"/>
        <v>4.4071074259352592E-4</v>
      </c>
      <c r="E8747" s="2">
        <f t="shared" si="416"/>
        <v>1.5020425987187494E-2</v>
      </c>
      <c r="K8747">
        <v>8742</v>
      </c>
      <c r="L8747" s="2">
        <v>-2.59562377628549E-5</v>
      </c>
      <c r="M8747" s="2">
        <v>0.19744972257955701</v>
      </c>
    </row>
    <row r="8748" spans="1:13" x14ac:dyDescent="0.55000000000000004">
      <c r="A8748">
        <v>8743</v>
      </c>
      <c r="C8748">
        <f t="shared" si="414"/>
        <v>0.16179655681101202</v>
      </c>
      <c r="D8748">
        <f t="shared" si="415"/>
        <v>3.7590048509260311E-4</v>
      </c>
      <c r="E8748" s="2">
        <f t="shared" si="416"/>
        <v>7.1589045764008442E-4</v>
      </c>
      <c r="K8748">
        <v>8743</v>
      </c>
      <c r="L8748" s="2">
        <v>-2.3608629021856301E-4</v>
      </c>
      <c r="M8748" s="2">
        <v>0.135040427463887</v>
      </c>
    </row>
    <row r="8749" spans="1:13" x14ac:dyDescent="0.55000000000000004">
      <c r="A8749">
        <v>8744</v>
      </c>
      <c r="C8749">
        <f t="shared" si="414"/>
        <v>0.20809371319740869</v>
      </c>
      <c r="D8749">
        <f t="shared" si="415"/>
        <v>2.1674712918698898E-4</v>
      </c>
      <c r="E8749" s="2">
        <f t="shared" si="416"/>
        <v>2.8657172072352022E-2</v>
      </c>
      <c r="K8749">
        <v>8744</v>
      </c>
      <c r="L8749" s="2">
        <v>-3.8708706671601503E-4</v>
      </c>
      <c r="M8749" s="2">
        <v>3.8809419559894802E-2</v>
      </c>
    </row>
    <row r="8750" spans="1:13" x14ac:dyDescent="0.55000000000000004">
      <c r="A8750">
        <v>8745</v>
      </c>
      <c r="C8750">
        <f t="shared" si="414"/>
        <v>0.20216373383870426</v>
      </c>
      <c r="D8750">
        <f t="shared" si="415"/>
        <v>3.1948125224257554E-6</v>
      </c>
      <c r="E8750" s="2">
        <f t="shared" si="416"/>
        <v>7.2525388810650473E-2</v>
      </c>
      <c r="K8750">
        <v>8745</v>
      </c>
      <c r="L8750" s="2">
        <v>-4.4113948604061401E-4</v>
      </c>
      <c r="M8750" s="2">
        <v>-6.7141648229033998E-2</v>
      </c>
    </row>
    <row r="8751" spans="1:13" x14ac:dyDescent="0.55000000000000004">
      <c r="A8751">
        <v>8746</v>
      </c>
      <c r="C8751">
        <f t="shared" si="414"/>
        <v>0.14549491856213431</v>
      </c>
      <c r="D8751">
        <f t="shared" si="415"/>
        <v>-2.1115933473832515E-4</v>
      </c>
      <c r="E8751" s="2">
        <f t="shared" si="416"/>
        <v>9.1066093897904918E-2</v>
      </c>
      <c r="K8751">
        <v>8746</v>
      </c>
      <c r="L8751" s="2">
        <v>-3.8470578445564898E-4</v>
      </c>
      <c r="M8751" s="2">
        <v>-0.15627667370245399</v>
      </c>
    </row>
    <row r="8752" spans="1:13" x14ac:dyDescent="0.55000000000000004">
      <c r="A8752">
        <v>8747</v>
      </c>
      <c r="C8752">
        <f t="shared" si="414"/>
        <v>5.2309945515080281E-2</v>
      </c>
      <c r="D8752">
        <f t="shared" si="415"/>
        <v>-3.7251693987179929E-4</v>
      </c>
      <c r="E8752" s="2">
        <f t="shared" si="416"/>
        <v>6.6864227835567461E-2</v>
      </c>
      <c r="K8752">
        <v>8747</v>
      </c>
      <c r="L8752" s="2">
        <v>-2.3192013261234199E-4</v>
      </c>
      <c r="M8752" s="2">
        <v>-0.20627123677699499</v>
      </c>
    </row>
    <row r="8753" spans="1:13" x14ac:dyDescent="0.55000000000000004">
      <c r="A8753">
        <v>8748</v>
      </c>
      <c r="C8753">
        <f t="shared" si="414"/>
        <v>-5.4003721250093062E-2</v>
      </c>
      <c r="D8753">
        <f t="shared" si="415"/>
        <v>-4.403806451315294E-4</v>
      </c>
      <c r="E8753" s="2">
        <f t="shared" si="416"/>
        <v>2.2680410522349568E-2</v>
      </c>
      <c r="K8753">
        <v>8748</v>
      </c>
      <c r="L8753" s="2">
        <v>-2.1048644828223301E-5</v>
      </c>
      <c r="M8753" s="2">
        <v>-0.204603888986884</v>
      </c>
    </row>
    <row r="8754" spans="1:13" x14ac:dyDescent="0.55000000000000004">
      <c r="A8754">
        <v>8749</v>
      </c>
      <c r="C8754">
        <f t="shared" si="414"/>
        <v>-0.14676359228961863</v>
      </c>
      <c r="D8754">
        <f t="shared" si="415"/>
        <v>-3.9771809095073168E-4</v>
      </c>
      <c r="E8754" s="2">
        <f t="shared" si="416"/>
        <v>2.4291449271980379E-5</v>
      </c>
      <c r="K8754">
        <v>8749</v>
      </c>
      <c r="L8754" s="2">
        <v>1.9509460662943699E-4</v>
      </c>
      <c r="M8754" s="2">
        <v>-0.151692227929629</v>
      </c>
    </row>
    <row r="8755" spans="1:13" x14ac:dyDescent="0.55000000000000004">
      <c r="A8755">
        <v>8750</v>
      </c>
      <c r="C8755">
        <f t="shared" si="414"/>
        <v>-0.20268889519552102</v>
      </c>
      <c r="D8755">
        <f t="shared" si="415"/>
        <v>-2.5523667917349505E-4</v>
      </c>
      <c r="E8755" s="2">
        <f t="shared" si="416"/>
        <v>2.013577682887931E-2</v>
      </c>
      <c r="K8755">
        <v>8750</v>
      </c>
      <c r="L8755" s="2">
        <v>3.6237520357768098E-4</v>
      </c>
      <c r="M8755" s="2">
        <v>-6.0788307357135703E-2</v>
      </c>
    </row>
    <row r="8756" spans="1:13" x14ac:dyDescent="0.55000000000000004">
      <c r="A8756">
        <v>8751</v>
      </c>
      <c r="C8756">
        <f t="shared" si="414"/>
        <v>-0.20774355775027192</v>
      </c>
      <c r="D8756">
        <f t="shared" si="415"/>
        <v>-4.8696240886038346E-5</v>
      </c>
      <c r="E8756" s="2">
        <f t="shared" si="416"/>
        <v>6.405150075371302E-2</v>
      </c>
      <c r="K8756">
        <v>8751</v>
      </c>
      <c r="L8756" s="2">
        <v>4.3889668277733801E-4</v>
      </c>
      <c r="M8756" s="2">
        <v>4.5340421896234002E-2</v>
      </c>
    </row>
    <row r="8757" spans="1:13" x14ac:dyDescent="0.55000000000000004">
      <c r="A8757">
        <v>8752</v>
      </c>
      <c r="C8757">
        <f t="shared" si="414"/>
        <v>-0.16065896619847944</v>
      </c>
      <c r="D8757">
        <f t="shared" si="415"/>
        <v>1.7006592742257472E-4</v>
      </c>
      <c r="E8757" s="2">
        <f t="shared" si="416"/>
        <v>9.0463992937200338E-2</v>
      </c>
      <c r="K8757">
        <v>8752</v>
      </c>
      <c r="L8757" s="2">
        <v>4.0549376505805899E-4</v>
      </c>
      <c r="M8757" s="2">
        <v>0.14011336121413401</v>
      </c>
    </row>
    <row r="8758" spans="1:13" x14ac:dyDescent="0.55000000000000004">
      <c r="A8758">
        <v>8753</v>
      </c>
      <c r="C8758">
        <f t="shared" si="414"/>
        <v>-7.3252360552551923E-2</v>
      </c>
      <c r="D8758">
        <f t="shared" si="415"/>
        <v>3.4614513265982558E-4</v>
      </c>
      <c r="E8758" s="2">
        <f t="shared" si="416"/>
        <v>7.4554336863314322E-2</v>
      </c>
      <c r="K8758">
        <v>8753</v>
      </c>
      <c r="L8758" s="2">
        <v>2.7053241837929597E-4</v>
      </c>
      <c r="M8758" s="2">
        <v>0.19979404001576601</v>
      </c>
    </row>
    <row r="8759" spans="1:13" x14ac:dyDescent="0.55000000000000004">
      <c r="A8759">
        <v>8754</v>
      </c>
      <c r="C8759">
        <f t="shared" si="414"/>
        <v>3.2539043554816363E-2</v>
      </c>
      <c r="D8759">
        <f t="shared" si="415"/>
        <v>4.353492057599473E-4</v>
      </c>
      <c r="E8759" s="2">
        <f t="shared" si="416"/>
        <v>3.1292201364120885E-2</v>
      </c>
      <c r="K8759">
        <v>8754</v>
      </c>
      <c r="L8759" s="2">
        <v>6.7814549256155801E-5</v>
      </c>
      <c r="M8759" s="2">
        <v>0.209435062063207</v>
      </c>
    </row>
    <row r="8760" spans="1:13" x14ac:dyDescent="0.55000000000000004">
      <c r="A8760">
        <v>8755</v>
      </c>
      <c r="C8760">
        <f t="shared" si="414"/>
        <v>0.13016383359854405</v>
      </c>
      <c r="D8760">
        <f t="shared" si="415"/>
        <v>4.1528980464748113E-4</v>
      </c>
      <c r="E8760" s="2">
        <f t="shared" si="416"/>
        <v>1.3291813874083108E-3</v>
      </c>
      <c r="K8760">
        <v>8755</v>
      </c>
      <c r="L8760" s="2">
        <v>-1.51887894419109E-4</v>
      </c>
      <c r="M8760" s="2">
        <v>0.16662177357611699</v>
      </c>
    </row>
    <row r="8761" spans="1:13" x14ac:dyDescent="0.55000000000000004">
      <c r="A8761">
        <v>8756</v>
      </c>
      <c r="C8761">
        <f t="shared" si="414"/>
        <v>0.19512024504495731</v>
      </c>
      <c r="D8761">
        <f t="shared" si="415"/>
        <v>2.9100141618302895E-4</v>
      </c>
      <c r="E8761" s="2">
        <f t="shared" si="416"/>
        <v>1.2778768863250205E-2</v>
      </c>
      <c r="K8761">
        <v>8756</v>
      </c>
      <c r="L8761" s="2">
        <v>-3.3354907269301902E-4</v>
      </c>
      <c r="M8761" s="2">
        <v>8.2077028250449005E-2</v>
      </c>
    </row>
    <row r="8762" spans="1:13" x14ac:dyDescent="0.55000000000000004">
      <c r="A8762">
        <v>8757</v>
      </c>
      <c r="C8762">
        <f t="shared" si="414"/>
        <v>0.21110558779352356</v>
      </c>
      <c r="D8762">
        <f t="shared" si="415"/>
        <v>9.367780607980515E-5</v>
      </c>
      <c r="E8762" s="2">
        <f t="shared" si="416"/>
        <v>5.4816859598575886E-2</v>
      </c>
      <c r="K8762">
        <v>8757</v>
      </c>
      <c r="L8762" s="2">
        <v>-4.3167081652273798E-4</v>
      </c>
      <c r="M8762" s="2">
        <v>-2.3024417969462498E-2</v>
      </c>
    </row>
    <row r="8763" spans="1:13" x14ac:dyDescent="0.55000000000000004">
      <c r="A8763">
        <v>8758</v>
      </c>
      <c r="C8763">
        <f t="shared" si="414"/>
        <v>0.17410787776040873</v>
      </c>
      <c r="D8763">
        <f t="shared" si="415"/>
        <v>-1.2715695877182169E-4</v>
      </c>
      <c r="E8763" s="2">
        <f t="shared" si="416"/>
        <v>8.7892761326470836E-2</v>
      </c>
      <c r="K8763">
        <v>8758</v>
      </c>
      <c r="L8763" s="2">
        <v>-4.2167792646300502E-4</v>
      </c>
      <c r="M8763" s="2">
        <v>-0.122359255875802</v>
      </c>
    </row>
    <row r="8764" spans="1:13" x14ac:dyDescent="0.55000000000000004">
      <c r="A8764">
        <v>8759</v>
      </c>
      <c r="C8764">
        <f t="shared" si="414"/>
        <v>9.3412760311993082E-2</v>
      </c>
      <c r="D8764">
        <f t="shared" si="415"/>
        <v>-3.1607800723402199E-4</v>
      </c>
      <c r="E8764" s="2">
        <f t="shared" si="416"/>
        <v>8.0918185341582044E-2</v>
      </c>
      <c r="K8764">
        <v>8759</v>
      </c>
      <c r="L8764" s="2">
        <v>-3.06073183820671E-4</v>
      </c>
      <c r="M8764" s="2">
        <v>-0.191048459086332</v>
      </c>
    </row>
    <row r="8765" spans="1:13" x14ac:dyDescent="0.55000000000000004">
      <c r="A8765">
        <v>8760</v>
      </c>
      <c r="C8765">
        <f t="shared" si="414"/>
        <v>-1.0726990989973366E-2</v>
      </c>
      <c r="D8765">
        <f t="shared" si="415"/>
        <v>-4.2567013827625157E-4</v>
      </c>
      <c r="E8765" s="2">
        <f t="shared" si="416"/>
        <v>4.0465908668963275E-2</v>
      </c>
      <c r="K8765">
        <v>8760</v>
      </c>
      <c r="L8765" s="2">
        <v>-1.13810513550266E-4</v>
      </c>
      <c r="M8765" s="2">
        <v>-0.21188839054009401</v>
      </c>
    </row>
    <row r="8766" spans="1:13" x14ac:dyDescent="0.55000000000000004">
      <c r="A8766">
        <v>8761</v>
      </c>
      <c r="C8766">
        <f t="shared" si="414"/>
        <v>-0.11217449366048624</v>
      </c>
      <c r="D8766">
        <f t="shared" si="415"/>
        <v>-4.2842803702574603E-4</v>
      </c>
      <c r="E8766" s="2">
        <f t="shared" si="416"/>
        <v>4.5542341954422083E-3</v>
      </c>
      <c r="K8766">
        <v>8761</v>
      </c>
      <c r="L8766" s="2">
        <v>1.06956705867971E-4</v>
      </c>
      <c r="M8766" s="2">
        <v>-0.17965956012294301</v>
      </c>
    </row>
    <row r="8767" spans="1:13" x14ac:dyDescent="0.55000000000000004">
      <c r="A8767">
        <v>8762</v>
      </c>
      <c r="C8767">
        <f t="shared" si="414"/>
        <v>-0.18546856287293753</v>
      </c>
      <c r="D8767">
        <f t="shared" si="415"/>
        <v>-3.2365952902827557E-4</v>
      </c>
      <c r="E8767" s="2">
        <f t="shared" si="416"/>
        <v>6.8947588344872093E-3</v>
      </c>
      <c r="K8767">
        <v>8762</v>
      </c>
      <c r="L8767" s="2">
        <v>3.0093595479034401E-4</v>
      </c>
      <c r="M8767" s="2">
        <v>-0.10243387834600499</v>
      </c>
    </row>
    <row r="8768" spans="1:13" x14ac:dyDescent="0.55000000000000004">
      <c r="A8768">
        <v>8763</v>
      </c>
      <c r="C8768">
        <f t="shared" si="414"/>
        <v>-0.2122139321714005</v>
      </c>
      <c r="D8768">
        <f t="shared" si="415"/>
        <v>-1.3765930144627638E-4</v>
      </c>
      <c r="E8768" s="2">
        <f t="shared" si="416"/>
        <v>4.5224673652648525E-2</v>
      </c>
      <c r="K8768">
        <v>8763</v>
      </c>
      <c r="L8768" s="2">
        <v>4.19543926964345E-4</v>
      </c>
      <c r="M8768" s="2">
        <v>4.4700371633730801E-4</v>
      </c>
    </row>
    <row r="8769" spans="1:13" x14ac:dyDescent="0.55000000000000004">
      <c r="A8769">
        <v>8764</v>
      </c>
      <c r="C8769">
        <f t="shared" si="414"/>
        <v>-0.18569807761111026</v>
      </c>
      <c r="D8769">
        <f t="shared" si="415"/>
        <v>8.289050916458643E-5</v>
      </c>
      <c r="E8769" s="2">
        <f t="shared" si="416"/>
        <v>8.3471304328353327E-2</v>
      </c>
      <c r="K8769">
        <v>8764</v>
      </c>
      <c r="L8769" s="2">
        <v>4.3307451996855599E-4</v>
      </c>
      <c r="M8769" s="2">
        <v>0.103215930924913</v>
      </c>
    </row>
    <row r="8770" spans="1:13" x14ac:dyDescent="0.55000000000000004">
      <c r="A8770">
        <v>8765</v>
      </c>
      <c r="C8770">
        <f t="shared" si="414"/>
        <v>-0.11257591977534065</v>
      </c>
      <c r="D8770">
        <f t="shared" si="415"/>
        <v>2.8263654917454022E-4</v>
      </c>
      <c r="E8770" s="2">
        <f t="shared" si="416"/>
        <v>8.5678972983889282E-2</v>
      </c>
      <c r="K8770">
        <v>8765</v>
      </c>
      <c r="L8770" s="2">
        <v>3.3813891284736701E-4</v>
      </c>
      <c r="M8770" s="2">
        <v>0.18013378792819501</v>
      </c>
    </row>
    <row r="8771" spans="1:13" x14ac:dyDescent="0.55000000000000004">
      <c r="A8771">
        <v>8766</v>
      </c>
      <c r="C8771">
        <f t="shared" si="414"/>
        <v>-1.1199578988072124E-2</v>
      </c>
      <c r="D8771">
        <f t="shared" si="415"/>
        <v>4.114467728474463E-4</v>
      </c>
      <c r="E8771" s="2">
        <f t="shared" si="416"/>
        <v>4.9789495658922746E-2</v>
      </c>
      <c r="K8771">
        <v>8766</v>
      </c>
      <c r="L8771" s="2">
        <v>1.5851431734202899E-4</v>
      </c>
      <c r="M8771" s="2">
        <v>0.211936020275969</v>
      </c>
    </row>
    <row r="8772" spans="1:13" x14ac:dyDescent="0.55000000000000004">
      <c r="A8772">
        <v>8767</v>
      </c>
      <c r="C8772">
        <f t="shared" si="414"/>
        <v>9.2987620056808148E-2</v>
      </c>
      <c r="D8772">
        <f t="shared" si="415"/>
        <v>4.3699252914549205E-4</v>
      </c>
      <c r="E8772" s="2">
        <f t="shared" si="416"/>
        <v>9.5394174790984811E-3</v>
      </c>
      <c r="K8772">
        <v>8767</v>
      </c>
      <c r="L8772" s="2">
        <v>-6.0811172293052903E-5</v>
      </c>
      <c r="M8772" s="2">
        <v>0.19065756159000699</v>
      </c>
    </row>
    <row r="8773" spans="1:13" x14ac:dyDescent="0.55000000000000004">
      <c r="A8773">
        <v>8768</v>
      </c>
      <c r="C8773">
        <f t="shared" si="414"/>
        <v>0.17383688649094348</v>
      </c>
      <c r="D8773">
        <f t="shared" si="415"/>
        <v>3.5286237169968677E-4</v>
      </c>
      <c r="E8773" s="2">
        <f t="shared" si="416"/>
        <v>2.7257956194662271E-3</v>
      </c>
      <c r="K8773">
        <v>8768</v>
      </c>
      <c r="L8773" s="2">
        <v>-2.6490612658221501E-4</v>
      </c>
      <c r="M8773" s="2">
        <v>0.121627733850183</v>
      </c>
    </row>
    <row r="8774" spans="1:13" x14ac:dyDescent="0.55000000000000004">
      <c r="A8774">
        <v>8769</v>
      </c>
      <c r="C8774">
        <f t="shared" ref="C8774:C8837" si="417">$D$1*COS($B$2*(A8774-$L$2)+$B$1)</f>
        <v>0.21105675860668624</v>
      </c>
      <c r="D8774">
        <f t="shared" ref="D8774:D8837" si="418">$D$2*COS($B$2*(A8774-$L$3)+$B$3)</f>
        <v>1.8017119670591189E-4</v>
      </c>
      <c r="E8774" s="2">
        <f t="shared" ref="E8774:E8837" si="419">(M8774-C8774)^2</f>
        <v>3.5691247377879966E-2</v>
      </c>
      <c r="K8774">
        <v>8769</v>
      </c>
      <c r="L8774" s="2">
        <v>-4.0265369811056002E-4</v>
      </c>
      <c r="M8774" s="2">
        <v>2.2135485643899E-2</v>
      </c>
    </row>
    <row r="8775" spans="1:13" x14ac:dyDescent="0.55000000000000004">
      <c r="A8775">
        <v>8770</v>
      </c>
      <c r="C8775">
        <f t="shared" si="417"/>
        <v>0.19530583303684887</v>
      </c>
      <c r="D8775">
        <f t="shared" si="418"/>
        <v>-3.7739150947151106E-5</v>
      </c>
      <c r="E8775" s="2">
        <f t="shared" si="419"/>
        <v>7.7398892974538905E-2</v>
      </c>
      <c r="K8775">
        <v>8770</v>
      </c>
      <c r="L8775" s="2">
        <v>-4.3955415306491799E-4</v>
      </c>
      <c r="M8775" s="2">
        <v>-8.2900732260483598E-2</v>
      </c>
    </row>
    <row r="8776" spans="1:13" x14ac:dyDescent="0.55000000000000004">
      <c r="A8776">
        <v>8771</v>
      </c>
      <c r="C8776">
        <f t="shared" si="417"/>
        <v>0.13053726009540623</v>
      </c>
      <c r="D8776">
        <f t="shared" si="418"/>
        <v>-2.4617776719652412E-4</v>
      </c>
      <c r="E8776" s="2">
        <f t="shared" si="419"/>
        <v>8.8631963122806939E-2</v>
      </c>
      <c r="K8776">
        <v>8771</v>
      </c>
      <c r="L8776" s="2">
        <v>-3.6636554358816602E-4</v>
      </c>
      <c r="M8776" s="2">
        <v>-0.167173947491421</v>
      </c>
    </row>
    <row r="8777" spans="1:13" x14ac:dyDescent="0.55000000000000004">
      <c r="A8777">
        <v>8772</v>
      </c>
      <c r="C8777">
        <f t="shared" si="417"/>
        <v>3.3006586377142773E-2</v>
      </c>
      <c r="D8777">
        <f t="shared" si="418"/>
        <v>-3.9283095289518284E-4</v>
      </c>
      <c r="E8777" s="2">
        <f t="shared" si="419"/>
        <v>5.8846995541498012E-2</v>
      </c>
      <c r="K8777">
        <v>8772</v>
      </c>
      <c r="L8777" s="2">
        <v>-2.01418410952929E-4</v>
      </c>
      <c r="M8777" s="2">
        <v>-0.209577410501254</v>
      </c>
    </row>
    <row r="8778" spans="1:13" x14ac:dyDescent="0.55000000000000004">
      <c r="A8778">
        <v>8773</v>
      </c>
      <c r="C8778">
        <f t="shared" si="417"/>
        <v>-7.2808044798144456E-2</v>
      </c>
      <c r="D8778">
        <f t="shared" si="418"/>
        <v>-4.4089184963664864E-4</v>
      </c>
      <c r="E8778" s="2">
        <f t="shared" si="419"/>
        <v>1.6048548570667644E-2</v>
      </c>
      <c r="K8778">
        <v>8773</v>
      </c>
      <c r="L8778" s="2">
        <v>1.39752122145774E-5</v>
      </c>
      <c r="M8778" s="2">
        <v>-0.19949091092718199</v>
      </c>
    </row>
    <row r="8779" spans="1:13" x14ac:dyDescent="0.55000000000000004">
      <c r="A8779">
        <v>8774</v>
      </c>
      <c r="C8779">
        <f t="shared" si="417"/>
        <v>-0.16034939140091417</v>
      </c>
      <c r="D8779">
        <f t="shared" si="418"/>
        <v>-3.782981853821377E-4</v>
      </c>
      <c r="E8779" s="2">
        <f t="shared" si="419"/>
        <v>4.3717441485849909E-4</v>
      </c>
      <c r="K8779">
        <v>8774</v>
      </c>
      <c r="L8779" s="2">
        <v>2.2586865678702001E-4</v>
      </c>
      <c r="M8779" s="2">
        <v>-0.13944067515963099</v>
      </c>
    </row>
    <row r="8780" spans="1:13" x14ac:dyDescent="0.55000000000000004">
      <c r="A8780">
        <v>8775</v>
      </c>
      <c r="C8780">
        <f t="shared" si="417"/>
        <v>-0.20764642065904929</v>
      </c>
      <c r="D8780">
        <f t="shared" si="418"/>
        <v>-2.2075965048977433E-4</v>
      </c>
      <c r="E8780" s="2">
        <f t="shared" si="419"/>
        <v>2.6627635179313373E-2</v>
      </c>
      <c r="K8780">
        <v>8775</v>
      </c>
      <c r="L8780" s="2">
        <v>3.8119189507973301E-4</v>
      </c>
      <c r="M8780" s="2">
        <v>-4.44666572712034E-2</v>
      </c>
    </row>
    <row r="8781" spans="1:13" x14ac:dyDescent="0.55000000000000004">
      <c r="A8781">
        <v>8776</v>
      </c>
      <c r="C8781">
        <f t="shared" si="417"/>
        <v>-0.20282857517103284</v>
      </c>
      <c r="D8781">
        <f t="shared" si="418"/>
        <v>-7.8150965687011343E-6</v>
      </c>
      <c r="E8781" s="2">
        <f t="shared" si="419"/>
        <v>6.9945907404279625E-2</v>
      </c>
      <c r="K8781">
        <v>8776</v>
      </c>
      <c r="L8781" s="2">
        <v>4.4104325850689001E-4</v>
      </c>
      <c r="M8781" s="2">
        <v>6.1644310781912501E-2</v>
      </c>
    </row>
    <row r="8782" spans="1:13" x14ac:dyDescent="0.55000000000000004">
      <c r="A8782">
        <v>8777</v>
      </c>
      <c r="C8782">
        <f t="shared" si="417"/>
        <v>-0.14710503260445751</v>
      </c>
      <c r="D8782">
        <f t="shared" si="418"/>
        <v>2.0709088185628252E-4</v>
      </c>
      <c r="E8782" s="2">
        <f t="shared" si="419"/>
        <v>8.9653001946390781E-2</v>
      </c>
      <c r="K8782">
        <v>8777</v>
      </c>
      <c r="L8782" s="2">
        <v>3.9043260180725601E-4</v>
      </c>
      <c r="M8782" s="2">
        <v>0.15231607878615699</v>
      </c>
    </row>
    <row r="8783" spans="1:13" x14ac:dyDescent="0.55000000000000004">
      <c r="A8783">
        <v>8778</v>
      </c>
      <c r="C8783">
        <f t="shared" si="417"/>
        <v>-5.4461227581317009E-2</v>
      </c>
      <c r="D8783">
        <f t="shared" si="418"/>
        <v>3.7002141407119877E-4</v>
      </c>
      <c r="E8783" s="2">
        <f t="shared" si="419"/>
        <v>6.7236784326240959E-2</v>
      </c>
      <c r="K8783">
        <v>8778</v>
      </c>
      <c r="L8783" s="2">
        <v>2.42035677916974E-4</v>
      </c>
      <c r="M8783" s="2">
        <v>0.204839339958056</v>
      </c>
    </row>
    <row r="8784" spans="1:13" x14ac:dyDescent="0.55000000000000004">
      <c r="A8784">
        <v>8779</v>
      </c>
      <c r="C8784">
        <f t="shared" si="417"/>
        <v>5.1851197613140165E-2</v>
      </c>
      <c r="D8784">
        <f t="shared" si="418"/>
        <v>4.400843707868115E-4</v>
      </c>
      <c r="E8784" s="2">
        <f t="shared" si="419"/>
        <v>2.3780144302712362E-2</v>
      </c>
      <c r="L8784" s="2">
        <v>3.3019417012048601E-5</v>
      </c>
      <c r="M8784" s="2">
        <v>0.206059317706449</v>
      </c>
    </row>
    <row r="8785" spans="1:13" x14ac:dyDescent="0.55000000000000004">
      <c r="A8785">
        <v>8780</v>
      </c>
      <c r="C8785">
        <f t="shared" si="417"/>
        <v>0.14515006514322645</v>
      </c>
      <c r="D8785">
        <f t="shared" si="418"/>
        <v>3.9969542667745291E-4</v>
      </c>
      <c r="E8785" s="2">
        <f t="shared" si="419"/>
        <v>1.106787297419279E-4</v>
      </c>
      <c r="L8785" s="2">
        <v>-1.84266761721136E-4</v>
      </c>
      <c r="M8785" s="2">
        <v>0.155670461036059</v>
      </c>
    </row>
    <row r="8786" spans="1:13" x14ac:dyDescent="0.55000000000000004">
      <c r="A8786">
        <v>8781</v>
      </c>
      <c r="C8786">
        <f t="shared" si="417"/>
        <v>0.20201932584298032</v>
      </c>
      <c r="D8786">
        <f t="shared" si="418"/>
        <v>2.5899135538317853E-4</v>
      </c>
      <c r="E8786" s="2">
        <f t="shared" si="419"/>
        <v>1.8421643211725687E-2</v>
      </c>
      <c r="L8786" s="2">
        <v>-3.5540218687326301E-4</v>
      </c>
      <c r="M8786" s="2">
        <v>6.6292971689758895E-2</v>
      </c>
    </row>
    <row r="8787" spans="1:13" x14ac:dyDescent="0.55000000000000004">
      <c r="A8787">
        <v>8782</v>
      </c>
      <c r="C8787">
        <f t="shared" si="417"/>
        <v>0.20818599398566826</v>
      </c>
      <c r="D8787">
        <f t="shared" si="418"/>
        <v>5.3285912992348473E-5</v>
      </c>
      <c r="E8787" s="2">
        <f t="shared" si="419"/>
        <v>6.1441518712801665E-2</v>
      </c>
      <c r="L8787" s="2">
        <v>-4.37524929567879E-4</v>
      </c>
      <c r="M8787" s="2">
        <v>-3.9688003667981697E-2</v>
      </c>
    </row>
    <row r="8788" spans="1:13" x14ac:dyDescent="0.55000000000000004">
      <c r="A8788">
        <v>8783</v>
      </c>
      <c r="C8788">
        <f t="shared" si="417"/>
        <v>0.16210236585251964</v>
      </c>
      <c r="D8788">
        <f t="shared" si="418"/>
        <v>-1.6579317037568412E-4</v>
      </c>
      <c r="E8788" s="2">
        <f t="shared" si="419"/>
        <v>2.6277177014984124E-2</v>
      </c>
    </row>
    <row r="8789" spans="1:13" x14ac:dyDescent="0.55000000000000004">
      <c r="A8789">
        <v>8784</v>
      </c>
      <c r="C8789">
        <f t="shared" si="417"/>
        <v>7.5334460736554282E-2</v>
      </c>
      <c r="D8789">
        <f t="shared" si="418"/>
        <v>-3.432616626285437E-4</v>
      </c>
      <c r="E8789" s="2">
        <f t="shared" si="419"/>
        <v>5.6752809744674386E-3</v>
      </c>
    </row>
    <row r="8790" spans="1:13" x14ac:dyDescent="0.55000000000000004">
      <c r="A8790">
        <v>8785</v>
      </c>
      <c r="C8790">
        <f t="shared" si="417"/>
        <v>-3.0340806099846768E-2</v>
      </c>
      <c r="D8790">
        <f t="shared" si="418"/>
        <v>-4.3457871294340009E-4</v>
      </c>
      <c r="E8790" s="2">
        <f t="shared" si="419"/>
        <v>9.2056451478849885E-4</v>
      </c>
    </row>
    <row r="8791" spans="1:13" x14ac:dyDescent="0.55000000000000004">
      <c r="A8791">
        <v>8786</v>
      </c>
      <c r="C8791">
        <f t="shared" si="417"/>
        <v>-0.12840117013863547</v>
      </c>
      <c r="D8791">
        <f t="shared" si="418"/>
        <v>-4.1682566650192202E-4</v>
      </c>
      <c r="E8791" s="2">
        <f t="shared" si="419"/>
        <v>1.6486860492970812E-2</v>
      </c>
    </row>
    <row r="8792" spans="1:13" x14ac:dyDescent="0.55000000000000004">
      <c r="A8792">
        <v>8787</v>
      </c>
      <c r="C8792">
        <f t="shared" si="417"/>
        <v>-0.19423554695454903</v>
      </c>
      <c r="D8792">
        <f t="shared" si="418"/>
        <v>-2.9445816375639239E-4</v>
      </c>
      <c r="E8792" s="2">
        <f t="shared" si="419"/>
        <v>3.7727447700732823E-2</v>
      </c>
    </row>
    <row r="8793" spans="1:13" x14ac:dyDescent="0.55000000000000004">
      <c r="A8793">
        <v>8788</v>
      </c>
      <c r="C8793">
        <f t="shared" si="417"/>
        <v>-0.21132089564535189</v>
      </c>
      <c r="D8793">
        <f t="shared" si="418"/>
        <v>-9.8187868593634653E-5</v>
      </c>
      <c r="E8793" s="2">
        <f t="shared" si="419"/>
        <v>4.4656520936353701E-2</v>
      </c>
    </row>
    <row r="8794" spans="1:13" x14ac:dyDescent="0.55000000000000004">
      <c r="A8794">
        <v>8789</v>
      </c>
      <c r="C8794">
        <f t="shared" si="417"/>
        <v>-0.17536915382196758</v>
      </c>
      <c r="D8794">
        <f t="shared" si="418"/>
        <v>1.2272551194390335E-4</v>
      </c>
      <c r="E8794" s="2">
        <f t="shared" si="419"/>
        <v>3.0754340112232926E-2</v>
      </c>
    </row>
    <row r="8795" spans="1:13" x14ac:dyDescent="0.55000000000000004">
      <c r="A8795">
        <v>8790</v>
      </c>
      <c r="C8795">
        <f t="shared" si="417"/>
        <v>-9.5403450877453333E-2</v>
      </c>
      <c r="D8795">
        <f t="shared" si="418"/>
        <v>3.1283737583831999E-4</v>
      </c>
      <c r="E8795" s="2">
        <f t="shared" si="419"/>
        <v>9.1018184393266508E-3</v>
      </c>
    </row>
    <row r="8796" spans="1:13" x14ac:dyDescent="0.55000000000000004">
      <c r="A8796">
        <v>8791</v>
      </c>
      <c r="C8796">
        <f t="shared" si="417"/>
        <v>8.5065072921144489E-3</v>
      </c>
      <c r="D8796">
        <f t="shared" si="418"/>
        <v>4.2443365248599698E-4</v>
      </c>
      <c r="E8796" s="2">
        <f t="shared" si="419"/>
        <v>7.2360666310796297E-5</v>
      </c>
    </row>
    <row r="8797" spans="1:13" x14ac:dyDescent="0.55000000000000004">
      <c r="A8797">
        <v>8792</v>
      </c>
      <c r="C8797">
        <f t="shared" si="417"/>
        <v>0.11028151143430855</v>
      </c>
      <c r="D8797">
        <f t="shared" si="418"/>
        <v>4.2950602871124038E-4</v>
      </c>
      <c r="E8797" s="2">
        <f t="shared" si="419"/>
        <v>1.2162011764235526E-2</v>
      </c>
    </row>
    <row r="8798" spans="1:13" x14ac:dyDescent="0.55000000000000004">
      <c r="A8798">
        <v>8793</v>
      </c>
      <c r="C8798">
        <f t="shared" si="417"/>
        <v>0.18437818075631221</v>
      </c>
      <c r="D8798">
        <f t="shared" si="418"/>
        <v>3.2678144499872147E-4</v>
      </c>
      <c r="E8798" s="2">
        <f t="shared" si="419"/>
        <v>3.3995313539007338E-2</v>
      </c>
    </row>
    <row r="8799" spans="1:13" x14ac:dyDescent="0.55000000000000004">
      <c r="A8799">
        <v>8794</v>
      </c>
      <c r="C8799">
        <f t="shared" si="417"/>
        <v>0.21219981309216912</v>
      </c>
      <c r="D8799">
        <f t="shared" si="418"/>
        <v>1.4204160659785938E-4</v>
      </c>
      <c r="E8799" s="2">
        <f t="shared" si="419"/>
        <v>4.5028760676351511E-2</v>
      </c>
    </row>
    <row r="8800" spans="1:13" x14ac:dyDescent="0.55000000000000004">
      <c r="A8800">
        <v>8795</v>
      </c>
      <c r="C8800">
        <f t="shared" si="417"/>
        <v>0.18676376516052495</v>
      </c>
      <c r="D8800">
        <f t="shared" si="418"/>
        <v>-7.8347681053237894E-5</v>
      </c>
      <c r="E8800" s="2">
        <f t="shared" si="419"/>
        <v>3.4880703976935712E-2</v>
      </c>
    </row>
    <row r="8801" spans="1:5" x14ac:dyDescent="0.55000000000000004">
      <c r="A8801">
        <v>8796</v>
      </c>
      <c r="C8801">
        <f t="shared" si="417"/>
        <v>0.11445394884144187</v>
      </c>
      <c r="D8801">
        <f t="shared" si="418"/>
        <v>-2.7907335220413442E-4</v>
      </c>
      <c r="E8801" s="2">
        <f t="shared" si="419"/>
        <v>1.3099706405399394E-2</v>
      </c>
    </row>
    <row r="8802" spans="1:5" x14ac:dyDescent="0.55000000000000004">
      <c r="A8802">
        <v>8797</v>
      </c>
      <c r="C8802">
        <f t="shared" si="417"/>
        <v>1.3418603860980299E-2</v>
      </c>
      <c r="D8802">
        <f t="shared" si="418"/>
        <v>-4.0975749435132221E-4</v>
      </c>
      <c r="E8802" s="2">
        <f t="shared" si="419"/>
        <v>1.8005892957791538E-4</v>
      </c>
    </row>
    <row r="8803" spans="1:5" x14ac:dyDescent="0.55000000000000004">
      <c r="A8803">
        <v>8798</v>
      </c>
      <c r="C8803">
        <f t="shared" si="417"/>
        <v>-9.0984527846859856E-2</v>
      </c>
      <c r="D8803">
        <f t="shared" si="418"/>
        <v>-4.3760114241901129E-4</v>
      </c>
      <c r="E8803" s="2">
        <f t="shared" si="419"/>
        <v>8.2781843075160171E-3</v>
      </c>
    </row>
    <row r="8804" spans="1:5" x14ac:dyDescent="0.55000000000000004">
      <c r="A8804">
        <v>8799</v>
      </c>
      <c r="C8804">
        <f t="shared" si="417"/>
        <v>-0.17255246086681839</v>
      </c>
      <c r="D8804">
        <f t="shared" si="418"/>
        <v>-3.55616127639746E-4</v>
      </c>
      <c r="E8804" s="2">
        <f t="shared" si="419"/>
        <v>2.9774351751194892E-2</v>
      </c>
    </row>
    <row r="8805" spans="1:5" x14ac:dyDescent="0.55000000000000004">
      <c r="A8805">
        <v>8800</v>
      </c>
      <c r="C8805">
        <f t="shared" si="417"/>
        <v>-0.21081336332649572</v>
      </c>
      <c r="D8805">
        <f t="shared" si="418"/>
        <v>-1.8437896061612597E-4</v>
      </c>
      <c r="E8805" s="2">
        <f t="shared" si="419"/>
        <v>4.4442274157029095E-2</v>
      </c>
    </row>
    <row r="8806" spans="1:5" x14ac:dyDescent="0.55000000000000004">
      <c r="A8806">
        <v>8801</v>
      </c>
      <c r="C8806">
        <f t="shared" si="417"/>
        <v>-0.19616455518434733</v>
      </c>
      <c r="D8806">
        <f t="shared" si="418"/>
        <v>3.3133439122015981E-5</v>
      </c>
      <c r="E8806" s="2">
        <f t="shared" si="419"/>
        <v>3.8480532710672852E-2</v>
      </c>
    </row>
    <row r="8807" spans="1:5" x14ac:dyDescent="0.55000000000000004">
      <c r="A8807">
        <v>8802</v>
      </c>
      <c r="C8807">
        <f t="shared" si="417"/>
        <v>-0.13228257851409098</v>
      </c>
      <c r="D8807">
        <f t="shared" si="418"/>
        <v>2.4233004403265046E-4</v>
      </c>
      <c r="E8807" s="2">
        <f t="shared" si="419"/>
        <v>1.7498680578336645E-2</v>
      </c>
    </row>
    <row r="8808" spans="1:5" x14ac:dyDescent="0.55000000000000004">
      <c r="A8808">
        <v>8803</v>
      </c>
      <c r="C8808">
        <f t="shared" si="417"/>
        <v>-3.5200462931139133E-2</v>
      </c>
      <c r="D8808">
        <f t="shared" si="418"/>
        <v>3.9070691580953508E-4</v>
      </c>
      <c r="E8808" s="2">
        <f t="shared" si="419"/>
        <v>1.2390725905665001E-3</v>
      </c>
    </row>
    <row r="8809" spans="1:5" x14ac:dyDescent="0.55000000000000004">
      <c r="A8809">
        <v>8804</v>
      </c>
      <c r="C8809">
        <f t="shared" si="417"/>
        <v>7.0716226880640956E-2</v>
      </c>
      <c r="D8809">
        <f t="shared" si="418"/>
        <v>4.41024587166575E-4</v>
      </c>
      <c r="E8809" s="2">
        <f t="shared" si="419"/>
        <v>5.0007847442342865E-3</v>
      </c>
    </row>
    <row r="8810" spans="1:5" x14ac:dyDescent="0.55000000000000004">
      <c r="A8810">
        <v>8805</v>
      </c>
      <c r="C8810">
        <f t="shared" si="417"/>
        <v>0.15888463432517366</v>
      </c>
      <c r="D8810">
        <f t="shared" si="418"/>
        <v>3.8065438320551183E-4</v>
      </c>
      <c r="E8810" s="2">
        <f t="shared" si="419"/>
        <v>2.5244327024644152E-2</v>
      </c>
    </row>
    <row r="8811" spans="1:5" x14ac:dyDescent="0.55000000000000004">
      <c r="A8811">
        <v>8806</v>
      </c>
      <c r="C8811">
        <f t="shared" si="417"/>
        <v>0.2071763475764532</v>
      </c>
      <c r="D8811">
        <f t="shared" si="418"/>
        <v>2.2474795261763879E-4</v>
      </c>
      <c r="E8811" s="2">
        <f t="shared" si="419"/>
        <v>4.2922038995119344E-2</v>
      </c>
    </row>
    <row r="8812" spans="1:5" x14ac:dyDescent="0.55000000000000004">
      <c r="A8812">
        <v>8807</v>
      </c>
      <c r="C8812">
        <f t="shared" si="417"/>
        <v>0.20347116451695843</v>
      </c>
      <c r="D8812">
        <f t="shared" si="418"/>
        <v>1.2434523233700533E-5</v>
      </c>
      <c r="E8812" s="2">
        <f t="shared" si="419"/>
        <v>4.1400514789887162E-2</v>
      </c>
    </row>
    <row r="8813" spans="1:5" x14ac:dyDescent="0.55000000000000004">
      <c r="A8813">
        <v>8808</v>
      </c>
      <c r="C8813">
        <f t="shared" si="417"/>
        <v>0.14869900799776356</v>
      </c>
      <c r="D8813">
        <f t="shared" si="418"/>
        <v>-2.0299970937724337E-4</v>
      </c>
      <c r="E8813" s="2">
        <f t="shared" si="419"/>
        <v>2.2111394979518952E-2</v>
      </c>
    </row>
    <row r="8814" spans="1:5" x14ac:dyDescent="0.55000000000000004">
      <c r="A8814">
        <v>8809</v>
      </c>
      <c r="C8814">
        <f t="shared" si="417"/>
        <v>5.6606534796650156E-2</v>
      </c>
      <c r="D8814">
        <f t="shared" si="418"/>
        <v>-3.674852938352836E-4</v>
      </c>
      <c r="E8814" s="2">
        <f t="shared" si="419"/>
        <v>3.2042997816843647E-3</v>
      </c>
    </row>
    <row r="8815" spans="1:5" x14ac:dyDescent="0.55000000000000004">
      <c r="A8815">
        <v>8810</v>
      </c>
      <c r="C8815">
        <f t="shared" si="417"/>
        <v>-4.969298546734037E-2</v>
      </c>
      <c r="D8815">
        <f t="shared" si="418"/>
        <v>-4.3973981551606193E-4</v>
      </c>
      <c r="E8815" s="2">
        <f t="shared" si="419"/>
        <v>2.4693928046573012E-3</v>
      </c>
    </row>
    <row r="8816" spans="1:5" x14ac:dyDescent="0.55000000000000004">
      <c r="A8816">
        <v>8811</v>
      </c>
      <c r="C8816">
        <f t="shared" si="417"/>
        <v>-0.14352061382405323</v>
      </c>
      <c r="D8816">
        <f t="shared" si="418"/>
        <v>-4.0162891248217821E-4</v>
      </c>
      <c r="E8816" s="2">
        <f t="shared" si="419"/>
        <v>2.059816659243302E-2</v>
      </c>
    </row>
    <row r="8817" spans="1:5" x14ac:dyDescent="0.55000000000000004">
      <c r="A8817">
        <v>8812</v>
      </c>
      <c r="C8817">
        <f t="shared" si="417"/>
        <v>-0.20132759328543748</v>
      </c>
      <c r="D8817">
        <f t="shared" si="418"/>
        <v>-2.6271761808103984E-4</v>
      </c>
      <c r="E8817" s="2">
        <f t="shared" si="419"/>
        <v>4.0532799818106528E-2</v>
      </c>
    </row>
    <row r="8818" spans="1:5" x14ac:dyDescent="0.55000000000000004">
      <c r="A8818">
        <v>8813</v>
      </c>
      <c r="C8818">
        <f t="shared" si="417"/>
        <v>-0.20860559048113367</v>
      </c>
      <c r="D8818">
        <f t="shared" si="418"/>
        <v>-5.7869739189568223E-5</v>
      </c>
      <c r="E8818" s="2">
        <f t="shared" si="419"/>
        <v>4.3516292379982446E-2</v>
      </c>
    </row>
    <row r="8819" spans="1:5" x14ac:dyDescent="0.55000000000000004">
      <c r="A8819">
        <v>8814</v>
      </c>
      <c r="C8819">
        <f t="shared" si="417"/>
        <v>-0.16352798152499898</v>
      </c>
      <c r="D8819">
        <f t="shared" si="418"/>
        <v>1.6150222443519309E-4</v>
      </c>
      <c r="E8819" s="2">
        <f t="shared" si="419"/>
        <v>2.6741400741640407E-2</v>
      </c>
    </row>
    <row r="8820" spans="1:5" x14ac:dyDescent="0.55000000000000004">
      <c r="A8820">
        <v>8815</v>
      </c>
      <c r="C8820">
        <f t="shared" si="417"/>
        <v>-7.7408296101881158E-2</v>
      </c>
      <c r="D8820">
        <f t="shared" si="418"/>
        <v>3.4034053392987211E-4</v>
      </c>
      <c r="E8820" s="2">
        <f t="shared" si="419"/>
        <v>5.9920443053965095E-3</v>
      </c>
    </row>
    <row r="8821" spans="1:5" x14ac:dyDescent="0.55000000000000004">
      <c r="A8821">
        <v>8816</v>
      </c>
      <c r="C8821">
        <f t="shared" si="417"/>
        <v>2.8139240005388276E-2</v>
      </c>
      <c r="D8821">
        <f t="shared" si="418"/>
        <v>4.3376054321740703E-4</v>
      </c>
      <c r="E8821" s="2">
        <f t="shared" si="419"/>
        <v>7.91816828080844E-4</v>
      </c>
    </row>
    <row r="8822" spans="1:5" x14ac:dyDescent="0.55000000000000004">
      <c r="A8822">
        <v>8817</v>
      </c>
      <c r="C8822">
        <f t="shared" si="417"/>
        <v>0.1266244199994232</v>
      </c>
      <c r="D8822">
        <f t="shared" si="418"/>
        <v>4.1831579910418218E-4</v>
      </c>
      <c r="E8822" s="2">
        <f t="shared" si="419"/>
        <v>1.6033743740190325E-2</v>
      </c>
    </row>
    <row r="8823" spans="1:5" x14ac:dyDescent="0.55000000000000004">
      <c r="A8823">
        <v>8818</v>
      </c>
      <c r="C8823">
        <f t="shared" si="417"/>
        <v>0.19332953960460383</v>
      </c>
      <c r="D8823">
        <f t="shared" si="418"/>
        <v>2.9788260681324165E-4</v>
      </c>
      <c r="E8823" s="2">
        <f t="shared" si="419"/>
        <v>3.737631088372808E-2</v>
      </c>
    </row>
    <row r="8824" spans="1:5" x14ac:dyDescent="0.55000000000000004">
      <c r="A8824">
        <v>8819</v>
      </c>
      <c r="C8824">
        <f t="shared" si="417"/>
        <v>0.21151301983239035</v>
      </c>
      <c r="D8824">
        <f t="shared" si="418"/>
        <v>1.0268715907933623E-4</v>
      </c>
      <c r="E8824" s="2">
        <f t="shared" si="419"/>
        <v>4.4737757558617156E-2</v>
      </c>
    </row>
    <row r="8825" spans="1:5" x14ac:dyDescent="0.55000000000000004">
      <c r="A8825">
        <v>8820</v>
      </c>
      <c r="C8825">
        <f t="shared" si="417"/>
        <v>0.17661119042467274</v>
      </c>
      <c r="D8825">
        <f t="shared" si="418"/>
        <v>-1.1828060110372357E-4</v>
      </c>
      <c r="E8825" s="2">
        <f t="shared" si="419"/>
        <v>3.1191512583220019E-2</v>
      </c>
    </row>
    <row r="8826" spans="1:5" x14ac:dyDescent="0.55000000000000004">
      <c r="A8826">
        <v>8821</v>
      </c>
      <c r="C8826">
        <f t="shared" si="417"/>
        <v>9.7383674888632754E-2</v>
      </c>
      <c r="D8826">
        <f t="shared" si="418"/>
        <v>-3.0956242357324515E-4</v>
      </c>
      <c r="E8826" s="2">
        <f t="shared" si="419"/>
        <v>9.4835801348149215E-3</v>
      </c>
    </row>
    <row r="8827" spans="1:5" x14ac:dyDescent="0.55000000000000004">
      <c r="A8827">
        <v>8822</v>
      </c>
      <c r="C8827">
        <f t="shared" si="417"/>
        <v>-6.2850903594564292E-3</v>
      </c>
      <c r="D8827">
        <f t="shared" si="418"/>
        <v>-4.2315060278404437E-4</v>
      </c>
      <c r="E8827" s="2">
        <f t="shared" si="419"/>
        <v>3.9502360826532148E-5</v>
      </c>
    </row>
    <row r="8828" spans="1:5" x14ac:dyDescent="0.55000000000000004">
      <c r="A8828">
        <v>8823</v>
      </c>
      <c r="C8828">
        <f t="shared" si="417"/>
        <v>-0.10837643040651536</v>
      </c>
      <c r="D8828">
        <f t="shared" si="418"/>
        <v>-4.3053690000305816E-4</v>
      </c>
      <c r="E8828" s="2">
        <f t="shared" si="419"/>
        <v>1.1745450667658267E-2</v>
      </c>
    </row>
    <row r="8829" spans="1:5" x14ac:dyDescent="0.55000000000000004">
      <c r="A8829">
        <v>8824</v>
      </c>
      <c r="C8829">
        <f t="shared" si="417"/>
        <v>-0.18326757081543804</v>
      </c>
      <c r="D8829">
        <f t="shared" si="418"/>
        <v>-3.2986751031910616E-4</v>
      </c>
      <c r="E8829" s="2">
        <f t="shared" si="419"/>
        <v>3.3587002512591599E-2</v>
      </c>
    </row>
    <row r="8830" spans="1:5" x14ac:dyDescent="0.55000000000000004">
      <c r="A8830">
        <v>8825</v>
      </c>
      <c r="C8830">
        <f t="shared" si="417"/>
        <v>-0.21216241392357327</v>
      </c>
      <c r="D8830">
        <f t="shared" si="418"/>
        <v>-1.4640832860049011E-4</v>
      </c>
      <c r="E8830" s="2">
        <f t="shared" si="419"/>
        <v>4.5012889881877634E-2</v>
      </c>
    </row>
    <row r="8831" spans="1:5" x14ac:dyDescent="0.55000000000000004">
      <c r="A8831">
        <v>8826</v>
      </c>
      <c r="C8831">
        <f t="shared" si="417"/>
        <v>-0.18780896316574669</v>
      </c>
      <c r="D8831">
        <f t="shared" si="418"/>
        <v>7.3796257554142248E-5</v>
      </c>
      <c r="E8831" s="2">
        <f t="shared" si="419"/>
        <v>3.5272206645392795E-2</v>
      </c>
    </row>
    <row r="8832" spans="1:5" x14ac:dyDescent="0.55000000000000004">
      <c r="A8832">
        <v>8827</v>
      </c>
      <c r="C8832">
        <f t="shared" si="417"/>
        <v>-0.11631942135474356</v>
      </c>
      <c r="D8832">
        <f t="shared" si="418"/>
        <v>2.7547953855935978E-4</v>
      </c>
      <c r="E8832" s="2">
        <f t="shared" si="419"/>
        <v>1.3530207784302372E-2</v>
      </c>
    </row>
    <row r="8833" spans="1:5" x14ac:dyDescent="0.55000000000000004">
      <c r="A8833">
        <v>8828</v>
      </c>
      <c r="C8833">
        <f t="shared" si="417"/>
        <v>-1.5636156601126067E-2</v>
      </c>
      <c r="D8833">
        <f t="shared" si="418"/>
        <v>4.0802326204045496E-4</v>
      </c>
      <c r="E8833" s="2">
        <f t="shared" si="419"/>
        <v>2.4448939325493829E-4</v>
      </c>
    </row>
    <row r="8834" spans="1:5" x14ac:dyDescent="0.55000000000000004">
      <c r="A8834">
        <v>8829</v>
      </c>
      <c r="C8834">
        <f t="shared" si="417"/>
        <v>8.8971453875343554E-2</v>
      </c>
      <c r="D8834">
        <f t="shared" si="418"/>
        <v>4.3816174719736248E-4</v>
      </c>
      <c r="E8834" s="2">
        <f t="shared" si="419"/>
        <v>7.9159196046923851E-3</v>
      </c>
    </row>
    <row r="8835" spans="1:5" x14ac:dyDescent="0.55000000000000004">
      <c r="A8835">
        <v>8830</v>
      </c>
      <c r="C8835">
        <f t="shared" si="417"/>
        <v>0.1712491047985496</v>
      </c>
      <c r="D8835">
        <f t="shared" si="418"/>
        <v>3.583308695245605E-4</v>
      </c>
      <c r="E8835" s="2">
        <f t="shared" si="419"/>
        <v>2.9326255894304622E-2</v>
      </c>
    </row>
    <row r="8836" spans="1:5" x14ac:dyDescent="0.55000000000000004">
      <c r="A8836">
        <v>8831</v>
      </c>
      <c r="C8836">
        <f t="shared" si="417"/>
        <v>0.21054684006204377</v>
      </c>
      <c r="D8836">
        <f t="shared" si="418"/>
        <v>1.8856649661653407E-4</v>
      </c>
      <c r="E8836" s="2">
        <f t="shared" si="419"/>
        <v>4.4329971860111839E-2</v>
      </c>
    </row>
    <row r="8837" spans="1:5" x14ac:dyDescent="0.55000000000000004">
      <c r="A8837">
        <v>8832</v>
      </c>
      <c r="C8837">
        <f t="shared" si="417"/>
        <v>0.19700175644522502</v>
      </c>
      <c r="D8837">
        <f t="shared" si="418"/>
        <v>-2.8524092275861279E-5</v>
      </c>
      <c r="E8837" s="2">
        <f t="shared" si="419"/>
        <v>3.8809692042503757E-2</v>
      </c>
    </row>
    <row r="8838" spans="1:5" x14ac:dyDescent="0.55000000000000004">
      <c r="A8838">
        <v>8833</v>
      </c>
      <c r="C8838">
        <f t="shared" ref="C8838:C8901" si="420">$D$1*COS($B$2*(A8838-$L$2)+$B$1)</f>
        <v>0.13401338443060007</v>
      </c>
      <c r="D8838">
        <f t="shared" ref="D8838:D8901" si="421">$D$2*COS($B$2*(A8838-$L$3)+$B$3)</f>
        <v>-2.3845573524177471E-4</v>
      </c>
      <c r="E8838" s="2">
        <f t="shared" ref="E8838:E8901" si="422">(M8838-C8838)^2</f>
        <v>1.7959587206543802E-2</v>
      </c>
    </row>
    <row r="8839" spans="1:5" x14ac:dyDescent="0.55000000000000004">
      <c r="A8839">
        <v>8834</v>
      </c>
      <c r="C8839">
        <f t="shared" si="420"/>
        <v>3.7390477700759879E-2</v>
      </c>
      <c r="D8839">
        <f t="shared" si="421"/>
        <v>-3.8854001491650308E-4</v>
      </c>
      <c r="E8839" s="2">
        <f t="shared" si="422"/>
        <v>1.3980478226910218E-3</v>
      </c>
    </row>
    <row r="8840" spans="1:5" x14ac:dyDescent="0.55000000000000004">
      <c r="A8840">
        <v>8835</v>
      </c>
      <c r="C8840">
        <f t="shared" si="420"/>
        <v>-6.8616650803234716E-2</v>
      </c>
      <c r="D8840">
        <f t="shared" si="421"/>
        <v>-4.4110894062089097E-4</v>
      </c>
      <c r="E8840" s="2">
        <f t="shared" si="422"/>
        <v>4.7082447674530511E-3</v>
      </c>
    </row>
    <row r="8841" spans="1:5" x14ac:dyDescent="0.55000000000000004">
      <c r="A8841">
        <v>8836</v>
      </c>
      <c r="C8841">
        <f t="shared" si="420"/>
        <v>-0.15740244627985858</v>
      </c>
      <c r="D8841">
        <f t="shared" si="421"/>
        <v>-3.8296882006817214E-4</v>
      </c>
      <c r="E8841" s="2">
        <f t="shared" si="422"/>
        <v>2.4775530094883768E-2</v>
      </c>
    </row>
    <row r="8842" spans="1:5" x14ac:dyDescent="0.55000000000000004">
      <c r="A8842">
        <v>8837</v>
      </c>
      <c r="C8842">
        <f t="shared" si="420"/>
        <v>-0.20668354552055829</v>
      </c>
      <c r="D8842">
        <f t="shared" si="421"/>
        <v>-2.2871159802057407E-4</v>
      </c>
      <c r="E8842" s="2">
        <f t="shared" si="422"/>
        <v>4.2718087988948689E-2</v>
      </c>
    </row>
    <row r="8843" spans="1:5" x14ac:dyDescent="0.55000000000000004">
      <c r="A8843">
        <v>8838</v>
      </c>
      <c r="C8843">
        <f t="shared" si="420"/>
        <v>-0.20409143137907013</v>
      </c>
      <c r="D8843">
        <f t="shared" si="421"/>
        <v>-1.7052585727790131E-5</v>
      </c>
      <c r="E8843" s="2">
        <f t="shared" si="422"/>
        <v>4.165331236235769E-2</v>
      </c>
    </row>
    <row r="8844" spans="1:5" x14ac:dyDescent="0.55000000000000004">
      <c r="A8844">
        <v>8839</v>
      </c>
      <c r="C8844">
        <f t="shared" si="420"/>
        <v>-0.15027666986965715</v>
      </c>
      <c r="D8844">
        <f t="shared" si="421"/>
        <v>1.9888626613695143E-4</v>
      </c>
      <c r="E8844" s="2">
        <f t="shared" si="422"/>
        <v>2.2583077507113924E-2</v>
      </c>
    </row>
    <row r="8845" spans="1:5" x14ac:dyDescent="0.55000000000000004">
      <c r="A8845">
        <v>8840</v>
      </c>
      <c r="C8845">
        <f t="shared" si="420"/>
        <v>-5.8745631802985115E-2</v>
      </c>
      <c r="D8845">
        <f t="shared" si="421"/>
        <v>3.6490885739759633E-4</v>
      </c>
      <c r="E8845" s="2">
        <f t="shared" si="422"/>
        <v>3.4510492559318962E-3</v>
      </c>
    </row>
    <row r="8846" spans="1:5" x14ac:dyDescent="0.55000000000000004">
      <c r="A8846">
        <v>8841</v>
      </c>
      <c r="C8846">
        <f t="shared" si="420"/>
        <v>4.752932158656676E-2</v>
      </c>
      <c r="D8846">
        <f t="shared" si="421"/>
        <v>4.3934701711986773E-4</v>
      </c>
      <c r="E8846" s="2">
        <f t="shared" si="422"/>
        <v>2.2590364104792811E-3</v>
      </c>
    </row>
    <row r="8847" spans="1:5" x14ac:dyDescent="0.55000000000000004">
      <c r="A8847">
        <v>8842</v>
      </c>
      <c r="C8847">
        <f t="shared" si="420"/>
        <v>0.14187541709649915</v>
      </c>
      <c r="D8847">
        <f t="shared" si="421"/>
        <v>4.0351833624538853E-4</v>
      </c>
      <c r="E8847" s="2">
        <f t="shared" si="422"/>
        <v>2.0128633976305602E-2</v>
      </c>
    </row>
    <row r="8848" spans="1:5" x14ac:dyDescent="0.55000000000000004">
      <c r="A8848">
        <v>8843</v>
      </c>
      <c r="C8848">
        <f t="shared" si="420"/>
        <v>0.20061377341172351</v>
      </c>
      <c r="D8848">
        <f t="shared" si="421"/>
        <v>2.6641505846498181E-4</v>
      </c>
      <c r="E8848" s="2">
        <f t="shared" si="422"/>
        <v>4.0245886082490342E-2</v>
      </c>
    </row>
    <row r="8849" spans="1:5" x14ac:dyDescent="0.55000000000000004">
      <c r="A8849">
        <v>8844</v>
      </c>
      <c r="C8849">
        <f t="shared" si="420"/>
        <v>0.20900230120343286</v>
      </c>
      <c r="D8849">
        <f t="shared" si="421"/>
        <v>6.2447216593732025E-5</v>
      </c>
      <c r="E8849" s="2">
        <f t="shared" si="422"/>
        <v>4.3681961908330472E-2</v>
      </c>
    </row>
    <row r="8850" spans="1:5" x14ac:dyDescent="0.55000000000000004">
      <c r="A8850">
        <v>8845</v>
      </c>
      <c r="C8850">
        <f t="shared" si="420"/>
        <v>0.16493565681398781</v>
      </c>
      <c r="D8850">
        <f t="shared" si="421"/>
        <v>-1.5719356035366023E-4</v>
      </c>
      <c r="E8850" s="2">
        <f t="shared" si="422"/>
        <v>2.7203770888661563E-2</v>
      </c>
    </row>
    <row r="8851" spans="1:5" x14ac:dyDescent="0.55000000000000004">
      <c r="A8851">
        <v>8846</v>
      </c>
      <c r="C8851">
        <f t="shared" si="420"/>
        <v>7.9473639131496049E-2</v>
      </c>
      <c r="D8851">
        <f t="shared" si="421"/>
        <v>-3.3738206703599302E-4</v>
      </c>
      <c r="E8851" s="2">
        <f t="shared" si="422"/>
        <v>6.3160593168032604E-3</v>
      </c>
    </row>
    <row r="8852" spans="1:5" x14ac:dyDescent="0.55000000000000004">
      <c r="A8852">
        <v>8847</v>
      </c>
      <c r="C8852">
        <f t="shared" si="420"/>
        <v>-2.5934586801603779E-2</v>
      </c>
      <c r="D8852">
        <f t="shared" si="421"/>
        <v>-4.32894786342011E-4</v>
      </c>
      <c r="E8852" s="2">
        <f t="shared" si="422"/>
        <v>6.7260279256992094E-4</v>
      </c>
    </row>
    <row r="8853" spans="1:5" x14ac:dyDescent="0.55000000000000004">
      <c r="A8853">
        <v>8848</v>
      </c>
      <c r="C8853">
        <f t="shared" si="420"/>
        <v>-0.12483377810521662</v>
      </c>
      <c r="D8853">
        <f t="shared" si="421"/>
        <v>-4.1976003897428667E-4</v>
      </c>
      <c r="E8853" s="2">
        <f t="shared" si="422"/>
        <v>1.558347215602246E-2</v>
      </c>
    </row>
    <row r="8854" spans="1:5" x14ac:dyDescent="0.55000000000000004">
      <c r="A8854">
        <v>8849</v>
      </c>
      <c r="C8854">
        <f t="shared" si="420"/>
        <v>-0.19240232239168464</v>
      </c>
      <c r="D8854">
        <f t="shared" si="421"/>
        <v>-3.0127436966361155E-4</v>
      </c>
      <c r="E8854" s="2">
        <f t="shared" si="422"/>
        <v>3.7018653661713752E-2</v>
      </c>
    </row>
    <row r="8855" spans="1:5" x14ac:dyDescent="0.55000000000000004">
      <c r="A8855">
        <v>8850</v>
      </c>
      <c r="C8855">
        <f t="shared" si="420"/>
        <v>-0.21168193927701312</v>
      </c>
      <c r="D8855">
        <f t="shared" si="421"/>
        <v>-1.0717518392721693E-4</v>
      </c>
      <c r="E8855" s="2">
        <f t="shared" si="422"/>
        <v>4.4809243416077067E-2</v>
      </c>
    </row>
    <row r="8856" spans="1:5" x14ac:dyDescent="0.55000000000000004">
      <c r="A8856">
        <v>8851</v>
      </c>
      <c r="C8856">
        <f t="shared" si="420"/>
        <v>-0.17783385130506443</v>
      </c>
      <c r="D8856">
        <f t="shared" si="421"/>
        <v>1.1382271390127674E-4</v>
      </c>
      <c r="E8856" s="2">
        <f t="shared" si="422"/>
        <v>3.1624878669991766E-2</v>
      </c>
    </row>
    <row r="8857" spans="1:5" x14ac:dyDescent="0.55000000000000004">
      <c r="A8857">
        <v>8852</v>
      </c>
      <c r="C8857">
        <f t="shared" si="420"/>
        <v>-9.9353215098441153E-2</v>
      </c>
      <c r="D8857">
        <f t="shared" si="421"/>
        <v>3.0625350972837603E-4</v>
      </c>
      <c r="E8857" s="2">
        <f t="shared" si="422"/>
        <v>9.8710613503971145E-3</v>
      </c>
    </row>
    <row r="8858" spans="1:5" x14ac:dyDescent="0.55000000000000004">
      <c r="A8858">
        <v>8853</v>
      </c>
      <c r="C8858">
        <f t="shared" si="420"/>
        <v>4.0629838999647165E-3</v>
      </c>
      <c r="D8858">
        <f t="shared" si="421"/>
        <v>4.2182112993164732E-4</v>
      </c>
      <c r="E8858" s="2">
        <f t="shared" si="422"/>
        <v>1.6507838171372497E-5</v>
      </c>
    </row>
    <row r="8859" spans="1:5" x14ac:dyDescent="0.55000000000000004">
      <c r="A8859">
        <v>8854</v>
      </c>
      <c r="C8859">
        <f t="shared" si="420"/>
        <v>0.10645945958038494</v>
      </c>
      <c r="D8859">
        <f t="shared" si="421"/>
        <v>4.315205378060206E-4</v>
      </c>
      <c r="E8859" s="2">
        <f t="shared" si="422"/>
        <v>1.1333616534147615E-2</v>
      </c>
    </row>
    <row r="8860" spans="1:5" x14ac:dyDescent="0.55000000000000004">
      <c r="A8860">
        <v>8855</v>
      </c>
      <c r="C8860">
        <f t="shared" si="420"/>
        <v>0.18213685489348866</v>
      </c>
      <c r="D8860">
        <f t="shared" si="421"/>
        <v>3.3291738642232438E-4</v>
      </c>
      <c r="E8860" s="2">
        <f t="shared" si="422"/>
        <v>3.3173833910491744E-2</v>
      </c>
    </row>
    <row r="8861" spans="1:5" x14ac:dyDescent="0.55000000000000004">
      <c r="A8861">
        <v>8856</v>
      </c>
      <c r="C8861">
        <f t="shared" si="420"/>
        <v>0.21210173876861366</v>
      </c>
      <c r="D8861">
        <f t="shared" si="421"/>
        <v>1.5075898838834382E-4</v>
      </c>
      <c r="E8861" s="2">
        <f t="shared" si="422"/>
        <v>4.498714758866923E-2</v>
      </c>
    </row>
    <row r="8862" spans="1:5" x14ac:dyDescent="0.55000000000000004">
      <c r="A8862">
        <v>8857</v>
      </c>
      <c r="C8862">
        <f t="shared" si="420"/>
        <v>0.1888335569627409</v>
      </c>
      <c r="D8862">
        <f t="shared" si="421"/>
        <v>-6.9236737983772263E-5</v>
      </c>
      <c r="E8862" s="2">
        <f t="shared" si="422"/>
        <v>3.5658112235200712E-2</v>
      </c>
    </row>
    <row r="8863" spans="1:5" x14ac:dyDescent="0.55000000000000004">
      <c r="A8863">
        <v>8858</v>
      </c>
      <c r="C8863">
        <f t="shared" si="420"/>
        <v>0.11817213265735185</v>
      </c>
      <c r="D8863">
        <f t="shared" si="421"/>
        <v>-2.7185550251154772E-4</v>
      </c>
      <c r="E8863" s="2">
        <f t="shared" si="422"/>
        <v>1.3964652936786764E-2</v>
      </c>
    </row>
    <row r="8864" spans="1:5" x14ac:dyDescent="0.55000000000000004">
      <c r="A8864">
        <v>8859</v>
      </c>
      <c r="C8864">
        <f t="shared" si="420"/>
        <v>1.7851993924478164E-2</v>
      </c>
      <c r="D8864">
        <f t="shared" si="421"/>
        <v>-4.0624426617459365E-4</v>
      </c>
      <c r="E8864" s="2">
        <f t="shared" si="422"/>
        <v>3.1869368707960528E-4</v>
      </c>
    </row>
    <row r="8865" spans="1:5" x14ac:dyDescent="0.55000000000000004">
      <c r="A8865">
        <v>8860</v>
      </c>
      <c r="C8865">
        <f t="shared" si="420"/>
        <v>-8.6948618993264129E-2</v>
      </c>
      <c r="D8865">
        <f t="shared" si="421"/>
        <v>-4.3867428197752548E-4</v>
      </c>
      <c r="E8865" s="2">
        <f t="shared" si="422"/>
        <v>7.560062344835812E-3</v>
      </c>
    </row>
    <row r="8866" spans="1:5" x14ac:dyDescent="0.55000000000000004">
      <c r="A8866">
        <v>8861</v>
      </c>
      <c r="C8866">
        <f t="shared" si="420"/>
        <v>-0.16992696127516854</v>
      </c>
      <c r="D8866">
        <f t="shared" si="421"/>
        <v>-3.6100629952430296E-4</v>
      </c>
      <c r="E8866" s="2">
        <f t="shared" si="422"/>
        <v>2.8875172168212629E-2</v>
      </c>
    </row>
    <row r="8867" spans="1:5" x14ac:dyDescent="0.55000000000000004">
      <c r="A8867">
        <v>8862</v>
      </c>
      <c r="C8867">
        <f t="shared" si="420"/>
        <v>-0.21025721805315548</v>
      </c>
      <c r="D8867">
        <f t="shared" si="421"/>
        <v>-1.9273334529951045E-4</v>
      </c>
      <c r="E8867" s="2">
        <f t="shared" si="422"/>
        <v>4.420809774345217E-2</v>
      </c>
    </row>
    <row r="8868" spans="1:5" x14ac:dyDescent="0.55000000000000004">
      <c r="A8868">
        <v>8863</v>
      </c>
      <c r="C8868">
        <f t="shared" si="420"/>
        <v>-0.19781734497031289</v>
      </c>
      <c r="D8868">
        <f t="shared" si="421"/>
        <v>2.3911616098876599E-5</v>
      </c>
      <c r="E8868" s="2">
        <f t="shared" si="422"/>
        <v>3.9131701971103772E-2</v>
      </c>
    </row>
    <row r="8869" spans="1:5" x14ac:dyDescent="0.55000000000000004">
      <c r="A8869">
        <v>8864</v>
      </c>
      <c r="C8869">
        <f t="shared" si="420"/>
        <v>-0.13572948796108855</v>
      </c>
      <c r="D8869">
        <f t="shared" si="421"/>
        <v>2.3455526586788514E-4</v>
      </c>
      <c r="E8869" s="2">
        <f t="shared" si="422"/>
        <v>1.8422493902179281E-2</v>
      </c>
    </row>
    <row r="8870" spans="1:5" x14ac:dyDescent="0.55000000000000004">
      <c r="A8870">
        <v>8865</v>
      </c>
      <c r="C8870">
        <f t="shared" si="420"/>
        <v>-3.95763904231188E-2</v>
      </c>
      <c r="D8870">
        <f t="shared" si="421"/>
        <v>3.8633048794318786E-4</v>
      </c>
      <c r="E8870" s="2">
        <f t="shared" si="422"/>
        <v>1.5662906789231294E-3</v>
      </c>
    </row>
    <row r="8871" spans="1:5" x14ac:dyDescent="0.55000000000000004">
      <c r="A8871">
        <v>8866</v>
      </c>
      <c r="C8871">
        <f t="shared" si="420"/>
        <v>6.6509546906933087E-2</v>
      </c>
      <c r="D8871">
        <f t="shared" si="421"/>
        <v>4.4114490074531897E-4</v>
      </c>
      <c r="E8871" s="2">
        <f t="shared" si="422"/>
        <v>4.4235198297655322E-3</v>
      </c>
    </row>
    <row r="8872" spans="1:5" x14ac:dyDescent="0.55000000000000004">
      <c r="A8872">
        <v>8867</v>
      </c>
      <c r="C8872">
        <f t="shared" si="420"/>
        <v>0.15590298987335988</v>
      </c>
      <c r="D8872">
        <f t="shared" si="421"/>
        <v>3.8524124205709115E-4</v>
      </c>
      <c r="E8872" s="2">
        <f t="shared" si="422"/>
        <v>2.430574225145295E-2</v>
      </c>
    </row>
    <row r="8873" spans="1:5" x14ac:dyDescent="0.55000000000000004">
      <c r="A8873">
        <v>8868</v>
      </c>
      <c r="C8873">
        <f t="shared" si="420"/>
        <v>0.20616806855586034</v>
      </c>
      <c r="D8873">
        <f t="shared" si="421"/>
        <v>2.3265015185362043E-4</v>
      </c>
      <c r="E8873" s="2">
        <f t="shared" si="422"/>
        <v>4.2505272492053929E-2</v>
      </c>
    </row>
    <row r="8874" spans="1:5" x14ac:dyDescent="0.55000000000000004">
      <c r="A8874">
        <v>8869</v>
      </c>
      <c r="C8874">
        <f t="shared" si="420"/>
        <v>0.20468930770891983</v>
      </c>
      <c r="D8874">
        <f t="shared" si="421"/>
        <v>2.1668777410997034E-5</v>
      </c>
      <c r="E8874" s="2">
        <f t="shared" si="422"/>
        <v>4.1897712690356866E-2</v>
      </c>
    </row>
    <row r="8875" spans="1:5" x14ac:dyDescent="0.55000000000000004">
      <c r="A8875">
        <v>8870</v>
      </c>
      <c r="C8875">
        <f t="shared" si="420"/>
        <v>0.15183784513747234</v>
      </c>
      <c r="D8875">
        <f t="shared" si="421"/>
        <v>-1.9475100341443861E-4</v>
      </c>
      <c r="E8875" s="2">
        <f t="shared" si="422"/>
        <v>2.3054731215991033E-2</v>
      </c>
    </row>
    <row r="8876" spans="1:5" x14ac:dyDescent="0.55000000000000004">
      <c r="A8876">
        <v>8871</v>
      </c>
      <c r="C8876">
        <f t="shared" si="420"/>
        <v>6.087828392353898E-2</v>
      </c>
      <c r="D8876">
        <f t="shared" si="421"/>
        <v>-3.6229238741470314E-4</v>
      </c>
      <c r="E8876" s="2">
        <f t="shared" si="422"/>
        <v>3.7061654534750244E-3</v>
      </c>
    </row>
    <row r="8877" spans="1:5" x14ac:dyDescent="0.55000000000000004">
      <c r="A8877">
        <v>8872</v>
      </c>
      <c r="C8877">
        <f t="shared" si="420"/>
        <v>-4.536044334279328E-2</v>
      </c>
      <c r="D8877">
        <f t="shared" si="421"/>
        <v>-4.3890601869148909E-4</v>
      </c>
      <c r="E8877" s="2">
        <f t="shared" si="422"/>
        <v>2.0575698202547591E-3</v>
      </c>
    </row>
    <row r="8878" spans="1:5" x14ac:dyDescent="0.55000000000000004">
      <c r="A8878">
        <v>8873</v>
      </c>
      <c r="C8878">
        <f t="shared" si="420"/>
        <v>-0.14021465545236714</v>
      </c>
      <c r="D8878">
        <f t="shared" si="421"/>
        <v>-4.053634906815381E-4</v>
      </c>
      <c r="E8878" s="2">
        <f t="shared" si="422"/>
        <v>1.9660149603626029E-2</v>
      </c>
    </row>
    <row r="8879" spans="1:5" x14ac:dyDescent="0.55000000000000004">
      <c r="A8879">
        <v>8874</v>
      </c>
      <c r="C8879">
        <f t="shared" si="420"/>
        <v>-0.1998779445338322</v>
      </c>
      <c r="D8879">
        <f t="shared" si="421"/>
        <v>-2.7008327089495573E-4</v>
      </c>
      <c r="E8879" s="2">
        <f t="shared" si="422"/>
        <v>3.99511927110697E-2</v>
      </c>
    </row>
    <row r="8880" spans="1:5" x14ac:dyDescent="0.55000000000000004">
      <c r="A8880">
        <v>8875</v>
      </c>
      <c r="C8880">
        <f t="shared" si="420"/>
        <v>-0.20937608263009086</v>
      </c>
      <c r="D8880">
        <f t="shared" si="421"/>
        <v>-6.7017843017389862E-5</v>
      </c>
      <c r="E8880" s="2">
        <f t="shared" si="422"/>
        <v>4.3838343977522634E-2</v>
      </c>
    </row>
    <row r="8881" spans="1:5" x14ac:dyDescent="0.55000000000000004">
      <c r="A8881">
        <v>8876</v>
      </c>
      <c r="C8881">
        <f t="shared" si="420"/>
        <v>-0.16632523728384813</v>
      </c>
      <c r="D8881">
        <f t="shared" si="421"/>
        <v>1.5286765083349381E-4</v>
      </c>
      <c r="E8881" s="2">
        <f t="shared" si="422"/>
        <v>2.7664084557528383E-2</v>
      </c>
    </row>
    <row r="8882" spans="1:5" x14ac:dyDescent="0.55000000000000004">
      <c r="A8882">
        <v>8877</v>
      </c>
      <c r="C8882">
        <f t="shared" si="420"/>
        <v>-8.1530263240042422E-2</v>
      </c>
      <c r="D8882">
        <f t="shared" si="421"/>
        <v>3.3438658651539988E-4</v>
      </c>
      <c r="E8882" s="2">
        <f t="shared" si="422"/>
        <v>6.6471838239906128E-3</v>
      </c>
    </row>
    <row r="8883" spans="1:5" x14ac:dyDescent="0.55000000000000004">
      <c r="A8883">
        <v>8878</v>
      </c>
      <c r="C8883">
        <f t="shared" si="420"/>
        <v>2.3727088357337799E-2</v>
      </c>
      <c r="D8883">
        <f t="shared" si="421"/>
        <v>4.3198153729796221E-4</v>
      </c>
      <c r="E8883" s="2">
        <f t="shared" si="422"/>
        <v>5.6297472191691486E-4</v>
      </c>
    </row>
    <row r="8884" spans="1:5" x14ac:dyDescent="0.55000000000000004">
      <c r="A8884">
        <v>8879</v>
      </c>
      <c r="C8884">
        <f t="shared" si="420"/>
        <v>0.1230294409043665</v>
      </c>
      <c r="D8884">
        <f t="shared" si="421"/>
        <v>4.2115822766707598E-4</v>
      </c>
      <c r="E8884" s="2">
        <f t="shared" si="422"/>
        <v>1.513624332924101E-2</v>
      </c>
    </row>
    <row r="8885" spans="1:5" x14ac:dyDescent="0.55000000000000004">
      <c r="A8885">
        <v>8880</v>
      </c>
      <c r="C8885">
        <f t="shared" si="420"/>
        <v>0.19145399703925323</v>
      </c>
      <c r="D8885">
        <f t="shared" si="421"/>
        <v>3.04633080202828E-4</v>
      </c>
      <c r="E8885" s="2">
        <f t="shared" si="422"/>
        <v>3.6654632982306382E-2</v>
      </c>
    </row>
    <row r="8886" spans="1:5" x14ac:dyDescent="0.55000000000000004">
      <c r="A8886">
        <v>8881</v>
      </c>
      <c r="C8886">
        <f t="shared" si="420"/>
        <v>0.21182763544734831</v>
      </c>
      <c r="D8886">
        <f t="shared" si="421"/>
        <v>1.1165145076351823E-4</v>
      </c>
      <c r="E8886" s="2">
        <f t="shared" si="422"/>
        <v>4.4870947139214697E-2</v>
      </c>
    </row>
    <row r="8887" spans="1:5" x14ac:dyDescent="0.55000000000000004">
      <c r="A8887">
        <v>8882</v>
      </c>
      <c r="C8887">
        <f t="shared" si="420"/>
        <v>0.17903700233044367</v>
      </c>
      <c r="D8887">
        <f t="shared" si="421"/>
        <v>-1.0935233939158368E-4</v>
      </c>
      <c r="E8887" s="2">
        <f t="shared" si="422"/>
        <v>3.2054248203471296E-2</v>
      </c>
    </row>
    <row r="8888" spans="1:5" x14ac:dyDescent="0.55000000000000004">
      <c r="A8888">
        <v>8883</v>
      </c>
      <c r="C8888">
        <f t="shared" si="420"/>
        <v>0.10131185543189038</v>
      </c>
      <c r="D8888">
        <f t="shared" si="421"/>
        <v>-3.0291099731915953E-4</v>
      </c>
      <c r="E8888" s="2">
        <f t="shared" si="422"/>
        <v>1.0264092051052255E-2</v>
      </c>
    </row>
    <row r="8889" spans="1:5" x14ac:dyDescent="0.55000000000000004">
      <c r="A8889">
        <v>8884</v>
      </c>
      <c r="C8889">
        <f t="shared" si="420"/>
        <v>-1.8404316972515582E-3</v>
      </c>
      <c r="D8889">
        <f t="shared" si="421"/>
        <v>-4.2044537978306635E-4</v>
      </c>
      <c r="E8889" s="2">
        <f t="shared" si="422"/>
        <v>3.387188832248251E-6</v>
      </c>
    </row>
    <row r="8890" spans="1:5" x14ac:dyDescent="0.55000000000000004">
      <c r="A8890">
        <v>8885</v>
      </c>
      <c r="C8890">
        <f t="shared" si="420"/>
        <v>-0.10453080926360551</v>
      </c>
      <c r="D8890">
        <f t="shared" si="421"/>
        <v>-4.324568342068567E-4</v>
      </c>
      <c r="E8890" s="2">
        <f t="shared" si="422"/>
        <v>1.0926690085304277E-2</v>
      </c>
    </row>
    <row r="8891" spans="1:5" x14ac:dyDescent="0.55000000000000004">
      <c r="A8891">
        <v>8886</v>
      </c>
      <c r="C8891">
        <f t="shared" si="420"/>
        <v>-0.18098615703943152</v>
      </c>
      <c r="D8891">
        <f t="shared" si="421"/>
        <v>-3.359307387115299E-4</v>
      </c>
      <c r="E8891" s="2">
        <f t="shared" si="422"/>
        <v>3.2755989039901769E-2</v>
      </c>
    </row>
    <row r="8892" spans="1:5" x14ac:dyDescent="0.55000000000000004">
      <c r="A8892">
        <v>8887</v>
      </c>
      <c r="C8892">
        <f t="shared" si="420"/>
        <v>-0.21201779428386083</v>
      </c>
      <c r="D8892">
        <f t="shared" si="421"/>
        <v>-1.5509310865775478E-4</v>
      </c>
      <c r="E8892" s="2">
        <f t="shared" si="422"/>
        <v>4.4951545092993532E-2</v>
      </c>
    </row>
    <row r="8893" spans="1:5" x14ac:dyDescent="0.55000000000000004">
      <c r="A8893">
        <v>8888</v>
      </c>
      <c r="C8893">
        <f t="shared" si="420"/>
        <v>-0.18983743414355603</v>
      </c>
      <c r="D8893">
        <f t="shared" si="421"/>
        <v>6.4669622565771329E-5</v>
      </c>
      <c r="E8893" s="2">
        <f t="shared" si="422"/>
        <v>3.6038251402208975E-2</v>
      </c>
    </row>
    <row r="8894" spans="1:5" x14ac:dyDescent="0.55000000000000004">
      <c r="A8894">
        <v>8889</v>
      </c>
      <c r="C8894">
        <f t="shared" si="420"/>
        <v>-0.12001187949138421</v>
      </c>
      <c r="D8894">
        <f t="shared" si="421"/>
        <v>2.6820164164767908E-4</v>
      </c>
      <c r="E8894" s="2">
        <f t="shared" si="422"/>
        <v>1.4402851219054527E-2</v>
      </c>
    </row>
    <row r="8895" spans="1:5" x14ac:dyDescent="0.55000000000000004">
      <c r="A8895">
        <v>8890</v>
      </c>
      <c r="C8895">
        <f t="shared" si="420"/>
        <v>-2.0065872735200871E-2</v>
      </c>
      <c r="D8895">
        <f t="shared" si="421"/>
        <v>4.0442070192442251E-4</v>
      </c>
      <c r="E8895" s="2">
        <f t="shared" si="422"/>
        <v>4.0263924862527769E-4</v>
      </c>
    </row>
    <row r="8896" spans="1:5" x14ac:dyDescent="0.55000000000000004">
      <c r="A8896">
        <v>8891</v>
      </c>
      <c r="C8896">
        <f t="shared" si="420"/>
        <v>8.4916245122479736E-2</v>
      </c>
      <c r="D8896">
        <f t="shared" si="421"/>
        <v>4.3913869053016017E-4</v>
      </c>
      <c r="E8896" s="2">
        <f t="shared" si="422"/>
        <v>7.2107686857010639E-3</v>
      </c>
    </row>
    <row r="8897" spans="1:5" x14ac:dyDescent="0.55000000000000004">
      <c r="A8897">
        <v>8892</v>
      </c>
      <c r="C8897">
        <f t="shared" si="420"/>
        <v>0.16858617534684717</v>
      </c>
      <c r="D8897">
        <f t="shared" si="421"/>
        <v>3.6364212412198782E-4</v>
      </c>
      <c r="E8897" s="2">
        <f t="shared" si="422"/>
        <v>2.8421298518077901E-2</v>
      </c>
    </row>
    <row r="8898" spans="1:5" x14ac:dyDescent="0.55000000000000004">
      <c r="A8898">
        <v>8893</v>
      </c>
      <c r="C8898">
        <f t="shared" si="420"/>
        <v>0.20994452907378086</v>
      </c>
      <c r="D8898">
        <f t="shared" si="421"/>
        <v>1.9687904952700076E-4</v>
      </c>
      <c r="E8898" s="2">
        <f t="shared" si="422"/>
        <v>4.4076705288011615E-2</v>
      </c>
    </row>
    <row r="8899" spans="1:5" x14ac:dyDescent="0.55000000000000004">
      <c r="A8899">
        <v>8894</v>
      </c>
      <c r="C8899">
        <f t="shared" si="420"/>
        <v>0.19861123128274727</v>
      </c>
      <c r="D8899">
        <f t="shared" si="421"/>
        <v>-1.9296516618169271E-5</v>
      </c>
      <c r="E8899" s="2">
        <f t="shared" si="422"/>
        <v>3.9446421191648928E-2</v>
      </c>
    </row>
    <row r="8900" spans="1:5" x14ac:dyDescent="0.55000000000000004">
      <c r="A8900">
        <v>8895</v>
      </c>
      <c r="C8900">
        <f t="shared" si="420"/>
        <v>0.13743070083468584</v>
      </c>
      <c r="D8900">
        <f t="shared" si="421"/>
        <v>-2.3062906382500435E-4</v>
      </c>
      <c r="E8900" s="2">
        <f t="shared" si="422"/>
        <v>1.8887197531912918E-2</v>
      </c>
    </row>
    <row r="8901" spans="1:5" x14ac:dyDescent="0.55000000000000004">
      <c r="A8901">
        <v>8896</v>
      </c>
      <c r="C8901">
        <f t="shared" si="420"/>
        <v>4.1757961285358483E-2</v>
      </c>
      <c r="D8901">
        <f t="shared" si="421"/>
        <v>-3.8407857729312719E-4</v>
      </c>
      <c r="E8901" s="2">
        <f t="shared" si="422"/>
        <v>1.7437273307094978E-3</v>
      </c>
    </row>
    <row r="8902" spans="1:5" x14ac:dyDescent="0.55000000000000004">
      <c r="A8902">
        <v>8897</v>
      </c>
      <c r="C8902">
        <f t="shared" ref="C8902:C8965" si="423">$D$1*COS($B$2*(A8902-$L$2)+$B$1)</f>
        <v>-6.4395146358607963E-2</v>
      </c>
      <c r="D8902">
        <f t="shared" ref="D8902:D8965" si="424">$D$2*COS($B$2*(A8902-$L$3)+$B$3)</f>
        <v>-4.4113246359473341E-4</v>
      </c>
      <c r="E8902" s="2">
        <f t="shared" ref="E8902:E8965" si="425">(M8902-C8902)^2</f>
        <v>4.1467348745465402E-3</v>
      </c>
    </row>
    <row r="8903" spans="1:5" x14ac:dyDescent="0.55000000000000004">
      <c r="A8903">
        <v>8898</v>
      </c>
      <c r="C8903">
        <f t="shared" si="423"/>
        <v>-0.15438642960855156</v>
      </c>
      <c r="D8903">
        <f t="shared" si="424"/>
        <v>-3.8747139986862331E-4</v>
      </c>
      <c r="E8903" s="2">
        <f t="shared" si="425"/>
        <v>2.3835169647276246E-2</v>
      </c>
    </row>
    <row r="8904" spans="1:5" x14ac:dyDescent="0.55000000000000004">
      <c r="A8904">
        <v>8899</v>
      </c>
      <c r="C8904">
        <f t="shared" si="423"/>
        <v>-0.20562997323448173</v>
      </c>
      <c r="D8904">
        <f t="shared" si="424"/>
        <v>-2.3656318202457268E-4</v>
      </c>
      <c r="E8904" s="2">
        <f t="shared" si="425"/>
        <v>4.2283685892413672E-2</v>
      </c>
    </row>
    <row r="8905" spans="1:5" x14ac:dyDescent="0.55000000000000004">
      <c r="A8905">
        <v>8900</v>
      </c>
      <c r="C8905">
        <f t="shared" si="423"/>
        <v>-0.20526472791448752</v>
      </c>
      <c r="D8905">
        <f t="shared" si="424"/>
        <v>-2.6282591848591908E-5</v>
      </c>
      <c r="E8905" s="2">
        <f t="shared" si="425"/>
        <v>4.2133608525808594E-2</v>
      </c>
    </row>
    <row r="8906" spans="1:5" x14ac:dyDescent="0.55000000000000004">
      <c r="A8906">
        <v>8901</v>
      </c>
      <c r="C8906">
        <f t="shared" si="423"/>
        <v>-0.15338236252512699</v>
      </c>
      <c r="D8906">
        <f t="shared" si="424"/>
        <v>1.905943748883055E-4</v>
      </c>
      <c r="E8906" s="2">
        <f t="shared" si="425"/>
        <v>2.3526149133789483E-2</v>
      </c>
    </row>
    <row r="8907" spans="1:5" x14ac:dyDescent="0.55000000000000004">
      <c r="A8907">
        <v>8902</v>
      </c>
      <c r="C8907">
        <f t="shared" si="423"/>
        <v>-6.3004257188586585E-2</v>
      </c>
      <c r="D8907">
        <f t="shared" si="424"/>
        <v>3.5963617093518407E-4</v>
      </c>
      <c r="E8907" s="2">
        <f t="shared" si="425"/>
        <v>3.9695364238855647E-3</v>
      </c>
    </row>
    <row r="8908" spans="1:5" x14ac:dyDescent="0.55000000000000004">
      <c r="A8908">
        <v>8903</v>
      </c>
      <c r="C8908">
        <f t="shared" si="423"/>
        <v>4.3186588680052949E-2</v>
      </c>
      <c r="D8908">
        <f t="shared" si="424"/>
        <v>4.3841686861213172E-4</v>
      </c>
      <c r="E8908" s="2">
        <f t="shared" si="425"/>
        <v>1.8650814418200775E-3</v>
      </c>
    </row>
    <row r="8909" spans="1:5" x14ac:dyDescent="0.55000000000000004">
      <c r="A8909">
        <v>8904</v>
      </c>
      <c r="C8909">
        <f t="shared" si="423"/>
        <v>0.13853851109106127</v>
      </c>
      <c r="D8909">
        <f t="shared" si="424"/>
        <v>4.0716417336179568E-4</v>
      </c>
      <c r="E8909" s="2">
        <f t="shared" si="425"/>
        <v>1.9192919055328106E-2</v>
      </c>
    </row>
    <row r="8910" spans="1:5" x14ac:dyDescent="0.55000000000000004">
      <c r="A8910">
        <v>8905</v>
      </c>
      <c r="C8910">
        <f t="shared" si="423"/>
        <v>0.19912018737832871</v>
      </c>
      <c r="D8910">
        <f t="shared" si="424"/>
        <v>2.7372185293746284E-4</v>
      </c>
      <c r="E8910" s="2">
        <f t="shared" si="425"/>
        <v>3.9648849021580737E-2</v>
      </c>
    </row>
    <row r="8911" spans="1:5" x14ac:dyDescent="0.55000000000000004">
      <c r="A8911">
        <v>8906</v>
      </c>
      <c r="C8911">
        <f t="shared" si="423"/>
        <v>0.20972689375416759</v>
      </c>
      <c r="D8911">
        <f t="shared" si="424"/>
        <v>7.1581117024701403E-5</v>
      </c>
      <c r="E8911" s="2">
        <f t="shared" si="425"/>
        <v>4.3985369963771899E-2</v>
      </c>
    </row>
    <row r="8912" spans="1:5" x14ac:dyDescent="0.55000000000000004">
      <c r="A8912">
        <v>8907</v>
      </c>
      <c r="C8912">
        <f t="shared" si="423"/>
        <v>0.1676965704898736</v>
      </c>
      <c r="D8912">
        <f t="shared" si="424"/>
        <v>-1.4852497045102884E-4</v>
      </c>
      <c r="E8912" s="2">
        <f t="shared" si="425"/>
        <v>2.8122139754065145E-2</v>
      </c>
    </row>
    <row r="8913" spans="1:5" x14ac:dyDescent="0.55000000000000004">
      <c r="A8913">
        <v>8908</v>
      </c>
      <c r="C8913">
        <f t="shared" si="423"/>
        <v>8.3577942798702148E-2</v>
      </c>
      <c r="D8913">
        <f t="shared" si="424"/>
        <v>-3.3135442099728983E-4</v>
      </c>
      <c r="E8913" s="2">
        <f t="shared" si="425"/>
        <v>6.9852725224631282E-3</v>
      </c>
    </row>
    <row r="8914" spans="1:5" x14ac:dyDescent="0.55000000000000004">
      <c r="A8914">
        <v>8909</v>
      </c>
      <c r="C8914">
        <f t="shared" si="423"/>
        <v>-2.1516986853581478E-2</v>
      </c>
      <c r="D8914">
        <f t="shared" si="424"/>
        <v>-4.310208962762977E-4</v>
      </c>
      <c r="E8914" s="2">
        <f t="shared" si="425"/>
        <v>4.6298072325719815E-4</v>
      </c>
    </row>
    <row r="8915" spans="1:5" x14ac:dyDescent="0.55000000000000004">
      <c r="A8915">
        <v>8910</v>
      </c>
      <c r="C8915">
        <f t="shared" si="423"/>
        <v>-0.121211606347713</v>
      </c>
      <c r="D8915">
        <f t="shared" si="424"/>
        <v>-4.2251021178958871E-4</v>
      </c>
      <c r="E8915" s="2">
        <f t="shared" si="425"/>
        <v>1.4692253513392938E-2</v>
      </c>
    </row>
    <row r="8916" spans="1:5" x14ac:dyDescent="0.55000000000000004">
      <c r="A8916">
        <v>8911</v>
      </c>
      <c r="C8916">
        <f t="shared" si="423"/>
        <v>-0.19048466758651039</v>
      </c>
      <c r="D8916">
        <f t="shared" si="424"/>
        <v>-3.0795836995233151E-4</v>
      </c>
      <c r="E8916" s="2">
        <f t="shared" si="425"/>
        <v>3.6284408585543361E-2</v>
      </c>
    </row>
    <row r="8917" spans="1:5" x14ac:dyDescent="0.55000000000000004">
      <c r="A8917">
        <v>8912</v>
      </c>
      <c r="C8917">
        <f t="shared" si="423"/>
        <v>-0.21195009235931084</v>
      </c>
      <c r="D8917">
        <f t="shared" si="424"/>
        <v>-1.1611546850443361E-4</v>
      </c>
      <c r="E8917" s="2">
        <f t="shared" si="425"/>
        <v>4.4922841651120392E-2</v>
      </c>
    </row>
    <row r="8918" spans="1:5" x14ac:dyDescent="0.55000000000000004">
      <c r="A8918">
        <v>8913</v>
      </c>
      <c r="C8918">
        <f t="shared" si="423"/>
        <v>-0.18022051150339588</v>
      </c>
      <c r="D8918">
        <f t="shared" si="424"/>
        <v>1.0486996801819805E-4</v>
      </c>
      <c r="E8918" s="2">
        <f t="shared" si="425"/>
        <v>3.2479432766545649E-2</v>
      </c>
    </row>
    <row r="8919" spans="1:5" x14ac:dyDescent="0.55000000000000004">
      <c r="A8919">
        <v>8914</v>
      </c>
      <c r="C8919">
        <f t="shared" si="423"/>
        <v>-0.10325938100979969</v>
      </c>
      <c r="D8919">
        <f t="shared" si="424"/>
        <v>2.9953525304708548E-4</v>
      </c>
      <c r="E8919" s="2">
        <f t="shared" si="425"/>
        <v>1.066249976652698E-2</v>
      </c>
    </row>
    <row r="8920" spans="1:5" x14ac:dyDescent="0.55000000000000004">
      <c r="A8920">
        <v>8915</v>
      </c>
      <c r="C8920">
        <f t="shared" si="423"/>
        <v>-3.8232241616904561E-4</v>
      </c>
      <c r="D8920">
        <f t="shared" si="424"/>
        <v>4.1902350326956733E-4</v>
      </c>
      <c r="E8920" s="2">
        <f t="shared" si="425"/>
        <v>1.4617042990533691E-7</v>
      </c>
    </row>
    <row r="8921" spans="1:5" x14ac:dyDescent="0.55000000000000004">
      <c r="A8921">
        <v>8916</v>
      </c>
      <c r="C8921">
        <f t="shared" si="423"/>
        <v>0.10259069104520291</v>
      </c>
      <c r="D8921">
        <f t="shared" si="424"/>
        <v>4.3334568648604202E-4</v>
      </c>
      <c r="E8921" s="2">
        <f t="shared" si="425"/>
        <v>1.0524849889132276E-2</v>
      </c>
    </row>
    <row r="8922" spans="1:5" x14ac:dyDescent="0.55000000000000004">
      <c r="A8922">
        <v>8917</v>
      </c>
      <c r="C8922">
        <f t="shared" si="423"/>
        <v>0.17981560349441866</v>
      </c>
      <c r="D8922">
        <f t="shared" si="424"/>
        <v>3.3890723659684357E-4</v>
      </c>
      <c r="E8922" s="2">
        <f t="shared" si="425"/>
        <v>3.2333651260061991E-2</v>
      </c>
    </row>
    <row r="8923" spans="1:5" x14ac:dyDescent="0.55000000000000004">
      <c r="A8923">
        <v>8918</v>
      </c>
      <c r="C8923">
        <f t="shared" si="423"/>
        <v>0.21191058967872489</v>
      </c>
      <c r="D8923">
        <f t="shared" si="424"/>
        <v>1.5941021391958042E-4</v>
      </c>
      <c r="E8923" s="2">
        <f t="shared" si="425"/>
        <v>4.4906098017984904E-2</v>
      </c>
    </row>
    <row r="8924" spans="1:5" x14ac:dyDescent="0.55000000000000004">
      <c r="A8924">
        <v>8919</v>
      </c>
      <c r="C8924">
        <f t="shared" si="423"/>
        <v>0.19082048457449238</v>
      </c>
      <c r="D8924">
        <f t="shared" si="424"/>
        <v>-6.0095412350793132E-5</v>
      </c>
      <c r="E8924" s="2">
        <f t="shared" si="425"/>
        <v>3.6412457333244087E-2</v>
      </c>
    </row>
    <row r="8925" spans="1:5" x14ac:dyDescent="0.55000000000000004">
      <c r="A8925">
        <v>8920</v>
      </c>
      <c r="C8925">
        <f t="shared" si="423"/>
        <v>0.12183846002126837</v>
      </c>
      <c r="D8925">
        <f t="shared" si="424"/>
        <v>-2.645183568267661E-4</v>
      </c>
      <c r="E8925" s="2">
        <f t="shared" si="425"/>
        <v>1.4844610340354211E-2</v>
      </c>
    </row>
    <row r="8926" spans="1:5" x14ac:dyDescent="0.55000000000000004">
      <c r="A8926">
        <v>8921</v>
      </c>
      <c r="C8926">
        <f t="shared" si="423"/>
        <v>2.2277550152323623E-2</v>
      </c>
      <c r="D8926">
        <f t="shared" si="424"/>
        <v>-4.0255276935014943E-4</v>
      </c>
      <c r="E8926" s="2">
        <f t="shared" si="425"/>
        <v>4.9628924078929423E-4</v>
      </c>
    </row>
    <row r="8927" spans="1:5" x14ac:dyDescent="0.55000000000000004">
      <c r="A8927">
        <v>8922</v>
      </c>
      <c r="C8927">
        <f t="shared" si="423"/>
        <v>-8.2874555231355174E-2</v>
      </c>
      <c r="D8927">
        <f t="shared" si="424"/>
        <v>-4.3955492190577491E-4</v>
      </c>
      <c r="E8927" s="2">
        <f t="shared" si="425"/>
        <v>6.8681919047949395E-3</v>
      </c>
    </row>
    <row r="8928" spans="1:5" x14ac:dyDescent="0.55000000000000004">
      <c r="A8928">
        <v>8923</v>
      </c>
      <c r="C8928">
        <f t="shared" si="423"/>
        <v>-0.16722689410898478</v>
      </c>
      <c r="D8928">
        <f t="shared" si="424"/>
        <v>-3.6623805414567233E-4</v>
      </c>
      <c r="E8928" s="2">
        <f t="shared" si="425"/>
        <v>2.7964834113337608E-2</v>
      </c>
    </row>
    <row r="8929" spans="1:5" x14ac:dyDescent="0.55000000000000004">
      <c r="A8929">
        <v>8924</v>
      </c>
      <c r="C8929">
        <f t="shared" si="423"/>
        <v>-0.20960880742850888</v>
      </c>
      <c r="D8929">
        <f t="shared" si="424"/>
        <v>-2.0100315448067361E-4</v>
      </c>
      <c r="E8929" s="2">
        <f t="shared" si="425"/>
        <v>4.3935852151601715E-2</v>
      </c>
    </row>
    <row r="8930" spans="1:5" x14ac:dyDescent="0.55000000000000004">
      <c r="A8930">
        <v>8925</v>
      </c>
      <c r="C8930">
        <f t="shared" si="423"/>
        <v>-0.1993833282865782</v>
      </c>
      <c r="D8930">
        <f t="shared" si="424"/>
        <v>1.4679300148644897E-5</v>
      </c>
      <c r="E8930" s="2">
        <f t="shared" si="425"/>
        <v>3.9753711598633418E-2</v>
      </c>
    </row>
    <row r="8931" spans="1:5" x14ac:dyDescent="0.55000000000000004">
      <c r="A8931">
        <v>8926</v>
      </c>
      <c r="C8931">
        <f t="shared" si="423"/>
        <v>-0.13911683641181863</v>
      </c>
      <c r="D8931">
        <f t="shared" si="424"/>
        <v>2.2667755985575033E-4</v>
      </c>
      <c r="E8931" s="2">
        <f t="shared" si="425"/>
        <v>1.9353494173232705E-2</v>
      </c>
    </row>
    <row r="8932" spans="1:5" x14ac:dyDescent="0.55000000000000004">
      <c r="A8932">
        <v>8927</v>
      </c>
      <c r="C8932">
        <f t="shared" si="423"/>
        <v>-4.393495095095979E-2</v>
      </c>
      <c r="D8932">
        <f t="shared" si="424"/>
        <v>3.8178453001970166E-4</v>
      </c>
      <c r="E8932" s="2">
        <f t="shared" si="425"/>
        <v>1.9302799150632426E-3</v>
      </c>
    </row>
    <row r="8933" spans="1:5" x14ac:dyDescent="0.55000000000000004">
      <c r="A8933">
        <v>8928</v>
      </c>
      <c r="C8933">
        <f t="shared" si="423"/>
        <v>6.2273681125634799E-2</v>
      </c>
      <c r="D8933">
        <f t="shared" si="424"/>
        <v>4.4107163053359346E-4</v>
      </c>
      <c r="E8933" s="2">
        <f t="shared" si="425"/>
        <v>3.8780113609372439E-3</v>
      </c>
    </row>
    <row r="8934" spans="1:5" x14ac:dyDescent="0.55000000000000004">
      <c r="A8934">
        <v>8929</v>
      </c>
      <c r="C8934">
        <f t="shared" si="423"/>
        <v>0.15285293186474375</v>
      </c>
      <c r="D8934">
        <f t="shared" si="424"/>
        <v>3.8965904883585598E-4</v>
      </c>
      <c r="E8934" s="2">
        <f t="shared" si="425"/>
        <v>2.3364018779647996E-2</v>
      </c>
    </row>
    <row r="8935" spans="1:5" x14ac:dyDescent="0.55000000000000004">
      <c r="A8935">
        <v>8930</v>
      </c>
      <c r="C8935">
        <f t="shared" si="423"/>
        <v>0.20506931858996727</v>
      </c>
      <c r="D8935">
        <f t="shared" si="424"/>
        <v>2.4045025924138399E-4</v>
      </c>
      <c r="E8935" s="2">
        <f t="shared" si="425"/>
        <v>4.2053425426953499E-2</v>
      </c>
    </row>
    <row r="8936" spans="1:5" x14ac:dyDescent="0.55000000000000004">
      <c r="A8936">
        <v>8931</v>
      </c>
      <c r="C8936">
        <f t="shared" si="423"/>
        <v>0.20581762886737731</v>
      </c>
      <c r="D8936">
        <f t="shared" si="424"/>
        <v>3.0893522866649084E-5</v>
      </c>
      <c r="E8936" s="2">
        <f t="shared" si="425"/>
        <v>4.2360896352589467E-2</v>
      </c>
    </row>
    <row r="8937" spans="1:5" x14ac:dyDescent="0.55000000000000004">
      <c r="A8937">
        <v>8932</v>
      </c>
      <c r="C8937">
        <f t="shared" si="423"/>
        <v>0.15491005259047305</v>
      </c>
      <c r="D8937">
        <f t="shared" si="424"/>
        <v>-1.8641683656382051E-4</v>
      </c>
      <c r="E8937" s="2">
        <f t="shared" si="425"/>
        <v>2.3997124393583126E-2</v>
      </c>
    </row>
    <row r="8938" spans="1:5" x14ac:dyDescent="0.55000000000000004">
      <c r="A8938">
        <v>8933</v>
      </c>
      <c r="C8938">
        <f t="shared" si="423"/>
        <v>6.5123318361128932E-2</v>
      </c>
      <c r="D8938">
        <f t="shared" si="424"/>
        <v>-3.5694049936814122E-4</v>
      </c>
      <c r="E8938" s="2">
        <f t="shared" si="425"/>
        <v>4.2410465943649523E-3</v>
      </c>
    </row>
    <row r="8939" spans="1:5" x14ac:dyDescent="0.55000000000000004">
      <c r="A8939">
        <v>8934</v>
      </c>
      <c r="C8939">
        <f t="shared" si="423"/>
        <v>-4.100799608833347E-2</v>
      </c>
      <c r="D8939">
        <f t="shared" si="424"/>
        <v>-4.378796205456393E-4</v>
      </c>
      <c r="E8939" s="2">
        <f t="shared" si="425"/>
        <v>1.6816557431807732E-3</v>
      </c>
    </row>
    <row r="8940" spans="1:5" x14ac:dyDescent="0.55000000000000004">
      <c r="A8940">
        <v>8935</v>
      </c>
      <c r="C8940">
        <f t="shared" si="423"/>
        <v>-0.136847167899598</v>
      </c>
      <c r="D8940">
        <f t="shared" si="424"/>
        <v>-4.0892018673625245E-4</v>
      </c>
      <c r="E8940" s="2">
        <f t="shared" si="425"/>
        <v>1.8727147362140765E-2</v>
      </c>
    </row>
    <row r="8941" spans="1:5" x14ac:dyDescent="0.55000000000000004">
      <c r="A8941">
        <v>8936</v>
      </c>
      <c r="C8941">
        <f t="shared" si="423"/>
        <v>-0.19834058507749311</v>
      </c>
      <c r="D8941">
        <f t="shared" si="424"/>
        <v>-2.7733040540970532E-4</v>
      </c>
      <c r="E8941" s="2">
        <f t="shared" si="425"/>
        <v>3.9338987688882283E-2</v>
      </c>
    </row>
    <row r="8942" spans="1:5" x14ac:dyDescent="0.55000000000000004">
      <c r="A8942">
        <v>8937</v>
      </c>
      <c r="C8942">
        <f t="shared" si="423"/>
        <v>-0.21005469608875674</v>
      </c>
      <c r="D8942">
        <f t="shared" si="424"/>
        <v>-7.6136537986447713E-5</v>
      </c>
      <c r="E8942" s="2">
        <f t="shared" si="425"/>
        <v>4.4122975348939955E-2</v>
      </c>
    </row>
    <row r="8943" spans="1:5" x14ac:dyDescent="0.55000000000000004">
      <c r="A8943">
        <v>8938</v>
      </c>
      <c r="C8943">
        <f t="shared" si="423"/>
        <v>-0.16904950598343063</v>
      </c>
      <c r="D8943">
        <f t="shared" si="424"/>
        <v>1.4416599564052185E-4</v>
      </c>
      <c r="E8943" s="2">
        <f t="shared" si="425"/>
        <v>2.8577735473241949E-2</v>
      </c>
    </row>
    <row r="8944" spans="1:5" x14ac:dyDescent="0.55000000000000004">
      <c r="A8944">
        <v>8939</v>
      </c>
      <c r="C8944">
        <f t="shared" si="423"/>
        <v>-8.5616453159948827E-2</v>
      </c>
      <c r="D8944">
        <f t="shared" si="424"/>
        <v>3.2828590313551033E-4</v>
      </c>
      <c r="E8944" s="2">
        <f t="shared" si="425"/>
        <v>7.3301770516897118E-3</v>
      </c>
    </row>
    <row r="8945" spans="1:5" x14ac:dyDescent="0.55000000000000004">
      <c r="A8945">
        <v>8940</v>
      </c>
      <c r="C8945">
        <f t="shared" si="423"/>
        <v>1.9304524756903294E-2</v>
      </c>
      <c r="D8945">
        <f t="shared" si="424"/>
        <v>4.3001296866734996E-4</v>
      </c>
      <c r="E8945" s="2">
        <f t="shared" si="425"/>
        <v>3.7266467608989217E-4</v>
      </c>
    </row>
    <row r="8946" spans="1:5" x14ac:dyDescent="0.55000000000000004">
      <c r="A8946">
        <v>8941</v>
      </c>
      <c r="C8946">
        <f t="shared" si="423"/>
        <v>0.11938047386686877</v>
      </c>
      <c r="D8946">
        <f t="shared" si="424"/>
        <v>4.2381584301789043E-4</v>
      </c>
      <c r="E8946" s="2">
        <f t="shared" si="425"/>
        <v>1.4251697540678138E-2</v>
      </c>
    </row>
    <row r="8947" spans="1:5" x14ac:dyDescent="0.55000000000000004">
      <c r="A8947">
        <v>8942</v>
      </c>
      <c r="C8947">
        <f t="shared" si="423"/>
        <v>0.18949444037698177</v>
      </c>
      <c r="D8947">
        <f t="shared" si="424"/>
        <v>3.1124987410010159E-4</v>
      </c>
      <c r="E8947" s="2">
        <f t="shared" si="425"/>
        <v>3.5908142933785497E-2</v>
      </c>
    </row>
    <row r="8948" spans="1:5" x14ac:dyDescent="0.55000000000000004">
      <c r="A8948">
        <v>8943</v>
      </c>
      <c r="C8948">
        <f t="shared" si="423"/>
        <v>0.21204929657835608</v>
      </c>
      <c r="D8948">
        <f t="shared" si="424"/>
        <v>1.2056674740998432E-4</v>
      </c>
      <c r="E8948" s="2">
        <f t="shared" si="425"/>
        <v>4.4964904179375619E-2</v>
      </c>
    </row>
    <row r="8949" spans="1:5" x14ac:dyDescent="0.55000000000000004">
      <c r="A8949">
        <v>8944</v>
      </c>
      <c r="C8949">
        <f t="shared" si="423"/>
        <v>0.18138424898309363</v>
      </c>
      <c r="D8949">
        <f t="shared" si="424"/>
        <v>-1.0037609153464509E-4</v>
      </c>
      <c r="E8949" s="2">
        <f t="shared" si="425"/>
        <v>3.2900245779160904E-2</v>
      </c>
    </row>
    <row r="8950" spans="1:5" x14ac:dyDescent="0.55000000000000004">
      <c r="A8950">
        <v>8945</v>
      </c>
      <c r="C8950">
        <f t="shared" si="423"/>
        <v>0.1051955781723697</v>
      </c>
      <c r="D8950">
        <f t="shared" si="424"/>
        <v>-2.9612664725945623E-4</v>
      </c>
      <c r="E8950" s="2">
        <f t="shared" si="425"/>
        <v>1.1066109667019144E-2</v>
      </c>
    </row>
    <row r="8951" spans="1:5" x14ac:dyDescent="0.55000000000000004">
      <c r="A8951">
        <v>8946</v>
      </c>
      <c r="C8951">
        <f t="shared" si="423"/>
        <v>2.6050345856318069E-3</v>
      </c>
      <c r="D8951">
        <f t="shared" si="424"/>
        <v>-4.17555656382863E-4</v>
      </c>
      <c r="E8951" s="2">
        <f t="shared" si="425"/>
        <v>6.7862051923378803E-6</v>
      </c>
    </row>
    <row r="8952" spans="1:5" x14ac:dyDescent="0.55000000000000004">
      <c r="A8952">
        <v>8947</v>
      </c>
      <c r="C8952">
        <f t="shared" si="423"/>
        <v>-0.10063931777232737</v>
      </c>
      <c r="D8952">
        <f t="shared" si="424"/>
        <v>-4.3418699712906799E-4</v>
      </c>
      <c r="E8952" s="2">
        <f t="shared" si="425"/>
        <v>1.0128272281679489E-2</v>
      </c>
    </row>
    <row r="8953" spans="1:5" x14ac:dyDescent="0.55000000000000004">
      <c r="A8953">
        <v>8948</v>
      </c>
      <c r="C8953">
        <f t="shared" si="423"/>
        <v>-0.1786253226779371</v>
      </c>
      <c r="D8953">
        <f t="shared" si="424"/>
        <v>-3.4184655353162161E-4</v>
      </c>
      <c r="E8953" s="2">
        <f t="shared" si="425"/>
        <v>3.1907005901797146E-2</v>
      </c>
    </row>
    <row r="8954" spans="1:5" x14ac:dyDescent="0.55000000000000004">
      <c r="A8954">
        <v>8949</v>
      </c>
      <c r="C8954">
        <f t="shared" si="423"/>
        <v>-0.21178013671444526</v>
      </c>
      <c r="D8954">
        <f t="shared" si="424"/>
        <v>-1.637098305513664E-4</v>
      </c>
      <c r="E8954" s="2">
        <f t="shared" si="425"/>
        <v>4.4850826306789125E-2</v>
      </c>
    </row>
    <row r="8955" spans="1:5" x14ac:dyDescent="0.55000000000000004">
      <c r="A8955">
        <v>8950</v>
      </c>
      <c r="C8955">
        <f t="shared" si="423"/>
        <v>-0.19178260040671852</v>
      </c>
      <c r="D8955">
        <f t="shared" si="424"/>
        <v>5.5514609167849814E-5</v>
      </c>
      <c r="E8955" s="2">
        <f t="shared" si="425"/>
        <v>3.6780565818763072E-2</v>
      </c>
    </row>
    <row r="8956" spans="1:5" x14ac:dyDescent="0.55000000000000004">
      <c r="A8956">
        <v>8951</v>
      </c>
      <c r="C8956">
        <f t="shared" si="423"/>
        <v>-0.12365167385337573</v>
      </c>
      <c r="D8956">
        <f t="shared" si="424"/>
        <v>2.6080605214105171E-4</v>
      </c>
      <c r="E8956" s="2">
        <f t="shared" si="425"/>
        <v>1.5289736446741604E-2</v>
      </c>
    </row>
    <row r="8957" spans="1:5" x14ac:dyDescent="0.55000000000000004">
      <c r="A8957">
        <v>8952</v>
      </c>
      <c r="C8957">
        <f t="shared" si="423"/>
        <v>-2.4486783536387103E-2</v>
      </c>
      <c r="D8957">
        <f t="shared" si="424"/>
        <v>4.0064067337955742E-4</v>
      </c>
      <c r="E8957" s="2">
        <f t="shared" si="425"/>
        <v>5.9960256795787851E-4</v>
      </c>
    </row>
    <row r="8958" spans="1:5" x14ac:dyDescent="0.55000000000000004">
      <c r="A8958">
        <v>8953</v>
      </c>
      <c r="C8958">
        <f t="shared" si="423"/>
        <v>8.0823773310300343E-2</v>
      </c>
      <c r="D8958">
        <f t="shared" si="424"/>
        <v>4.3992293044031614E-4</v>
      </c>
      <c r="E8958" s="2">
        <f t="shared" si="425"/>
        <v>6.5324823321148183E-3</v>
      </c>
    </row>
    <row r="8959" spans="1:5" x14ac:dyDescent="0.55000000000000004">
      <c r="A8959">
        <v>8954</v>
      </c>
      <c r="C8959">
        <f t="shared" si="423"/>
        <v>0.16584926668607031</v>
      </c>
      <c r="D8959">
        <f t="shared" si="424"/>
        <v>3.6879380480018143E-4</v>
      </c>
      <c r="E8959" s="2">
        <f t="shared" si="425"/>
        <v>2.7505979260307269E-2</v>
      </c>
    </row>
    <row r="8960" spans="1:5" x14ac:dyDescent="0.55000000000000004">
      <c r="A8960">
        <v>8955</v>
      </c>
      <c r="C8960">
        <f t="shared" si="423"/>
        <v>0.20925008994880423</v>
      </c>
      <c r="D8960">
        <f t="shared" si="424"/>
        <v>2.0510520771181823E-4</v>
      </c>
      <c r="E8960" s="2">
        <f t="shared" si="425"/>
        <v>4.3785600143582661E-2</v>
      </c>
    </row>
    <row r="8961" spans="1:5" x14ac:dyDescent="0.55000000000000004">
      <c r="A8961">
        <v>8956</v>
      </c>
      <c r="C8961">
        <f t="shared" si="423"/>
        <v>0.20013355127632471</v>
      </c>
      <c r="D8961">
        <f t="shared" si="424"/>
        <v>-1.0060473237460429E-5</v>
      </c>
      <c r="E8961" s="2">
        <f t="shared" si="425"/>
        <v>4.0053438346473291E-2</v>
      </c>
    </row>
    <row r="8962" spans="1:5" x14ac:dyDescent="0.55000000000000004">
      <c r="A8962">
        <v>8957</v>
      </c>
      <c r="C8962">
        <f t="shared" si="423"/>
        <v>0.14078770971403581</v>
      </c>
      <c r="D8962">
        <f t="shared" si="424"/>
        <v>-2.2270118746208671E-4</v>
      </c>
      <c r="E8962" s="2">
        <f t="shared" si="425"/>
        <v>1.9821179206523615E-2</v>
      </c>
    </row>
    <row r="8963" spans="1:5" x14ac:dyDescent="0.55000000000000004">
      <c r="A8963">
        <v>8958</v>
      </c>
      <c r="C8963">
        <f t="shared" si="423"/>
        <v>4.6107120585999056E-2</v>
      </c>
      <c r="D8963">
        <f t="shared" si="424"/>
        <v>-3.7944859779903071E-4</v>
      </c>
      <c r="E8963" s="2">
        <f t="shared" si="425"/>
        <v>2.1258665687318577E-3</v>
      </c>
    </row>
    <row r="8964" spans="1:5" x14ac:dyDescent="0.55000000000000004">
      <c r="A8964">
        <v>8959</v>
      </c>
      <c r="C8964">
        <f t="shared" si="423"/>
        <v>-6.0145383950443901E-2</v>
      </c>
      <c r="D8964">
        <f t="shared" si="424"/>
        <v>-4.4096240823579335E-4</v>
      </c>
      <c r="E8964" s="2">
        <f t="shared" si="425"/>
        <v>3.6174672105463148E-3</v>
      </c>
    </row>
    <row r="8965" spans="1:5" x14ac:dyDescent="0.55000000000000004">
      <c r="A8965">
        <v>8960</v>
      </c>
      <c r="C8965">
        <f t="shared" si="423"/>
        <v>-0.15130266487942912</v>
      </c>
      <c r="D8965">
        <f t="shared" si="424"/>
        <v>-3.918039489554512E-4</v>
      </c>
      <c r="E8965" s="2">
        <f t="shared" si="425"/>
        <v>2.2892496399616834E-2</v>
      </c>
    </row>
    <row r="8966" spans="1:5" x14ac:dyDescent="0.55000000000000004">
      <c r="A8966">
        <v>8961</v>
      </c>
      <c r="C8966">
        <f t="shared" ref="C8966:C9029" si="426">$D$1*COS($B$2*(A8966-$L$2)+$B$1)</f>
        <v>-0.20448616613080761</v>
      </c>
      <c r="D8966">
        <f t="shared" ref="D8966:D9029" si="427">$D$2*COS($B$2*(A8966-$L$3)+$B$3)</f>
        <v>-2.443109570592633E-4</v>
      </c>
      <c r="E8966" s="2">
        <f t="shared" ref="E8966:E9029" si="428">(M8966-C8966)^2</f>
        <v>4.1814592138876248E-2</v>
      </c>
    </row>
    <row r="8967" spans="1:5" x14ac:dyDescent="0.55000000000000004">
      <c r="A8967">
        <v>8962</v>
      </c>
      <c r="C8967">
        <f t="shared" si="426"/>
        <v>-0.20634794990974312</v>
      </c>
      <c r="D8967">
        <f t="shared" si="427"/>
        <v>-3.5501064607578067E-5</v>
      </c>
      <c r="E8967" s="2">
        <f t="shared" si="428"/>
        <v>4.2579476431953853E-2</v>
      </c>
    </row>
    <row r="8968" spans="1:5" x14ac:dyDescent="0.55000000000000004">
      <c r="A8968">
        <v>8963</v>
      </c>
      <c r="C8968">
        <f t="shared" si="426"/>
        <v>-0.15642074773101117</v>
      </c>
      <c r="D8968">
        <f t="shared" si="427"/>
        <v>1.8221884675754101E-4</v>
      </c>
      <c r="E8968" s="2">
        <f t="shared" si="428"/>
        <v>2.4467450320728636E-2</v>
      </c>
    </row>
    <row r="8969" spans="1:5" x14ac:dyDescent="0.55000000000000004">
      <c r="A8969">
        <v>8964</v>
      </c>
      <c r="C8969">
        <f t="shared" si="426"/>
        <v>-6.7235234962481197E-2</v>
      </c>
      <c r="D8969">
        <f t="shared" si="427"/>
        <v>3.5420566845122901E-4</v>
      </c>
      <c r="E8969" s="2">
        <f t="shared" si="428"/>
        <v>4.5205768204600542E-3</v>
      </c>
    </row>
    <row r="8970" spans="1:5" x14ac:dyDescent="0.55000000000000004">
      <c r="A8970">
        <v>8965</v>
      </c>
      <c r="C8970">
        <f t="shared" si="426"/>
        <v>3.8824904577412868E-2</v>
      </c>
      <c r="D8970">
        <f t="shared" si="427"/>
        <v>4.3729433343260549E-4</v>
      </c>
      <c r="E8970" s="2">
        <f t="shared" si="428"/>
        <v>1.5073732154452146E-3</v>
      </c>
    </row>
    <row r="8971" spans="1:5" x14ac:dyDescent="0.55000000000000004">
      <c r="A8971">
        <v>8966</v>
      </c>
      <c r="C8971">
        <f t="shared" si="426"/>
        <v>0.1351408114324322</v>
      </c>
      <c r="D8971">
        <f t="shared" si="427"/>
        <v>4.1063133815559517E-4</v>
      </c>
      <c r="E8971" s="2">
        <f t="shared" si="428"/>
        <v>1.8263038914616198E-2</v>
      </c>
    </row>
    <row r="8972" spans="1:5" x14ac:dyDescent="0.55000000000000004">
      <c r="A8972">
        <v>8967</v>
      </c>
      <c r="C8972">
        <f t="shared" si="426"/>
        <v>0.19753922316020017</v>
      </c>
      <c r="D8972">
        <f t="shared" si="427"/>
        <v>2.8090853242337949E-4</v>
      </c>
      <c r="E8972" s="2">
        <f t="shared" si="428"/>
        <v>3.9021744686735367E-2</v>
      </c>
    </row>
    <row r="8973" spans="1:5" x14ac:dyDescent="0.55000000000000004">
      <c r="A8973">
        <v>8968</v>
      </c>
      <c r="C8973">
        <f t="shared" si="426"/>
        <v>0.21035945367120823</v>
      </c>
      <c r="D8973">
        <f t="shared" si="427"/>
        <v>8.0683606134954457E-5</v>
      </c>
      <c r="E8973" s="2">
        <f t="shared" si="428"/>
        <v>4.42510997488492E-2</v>
      </c>
    